<f t="shared" si="5304"/>
        <v>1.1924640391058041E-4</v>
      </c>
    </row>
    <row r="113078" spans="1:7" x14ac:dyDescent="0.35">
      <c r="A113078" s="1" t="s">
        <v>113077</v>
      </c>
      <c r="B113078">
        <v>320.78424974749402</v>
      </c>
      <c r="C113078">
        <v>4</v>
      </c>
      <c r="D113078">
        <f>_xlfn.IFNA(_xlfn.XLOOKUP(A113078,Target!B:B,Target!B:B),0)</f>
        <v>0</v>
      </c>
      <c r="E113078" s="7">
        <f t="shared" si="5302"/>
        <v>2.0842685636020639E-2</v>
      </c>
      <c r="F113078" s="6">
        <f t="shared" si="5303"/>
        <v>2.041713765430464E-2</v>
      </c>
      <c r="G113078" s="6">
        <f t="shared" si="5304"/>
        <v>1.4265923802268043E-4</v>
      </c>
    </row>
    <row r="113079" spans="1:7" x14ac:dyDescent="0.35">
      <c r="A113079" s="1" t="s">
        <v>113078</v>
      </c>
      <c r="B113079">
        <v>307.85118999303199</v>
      </c>
      <c r="C113079">
        <v>5</v>
      </c>
      <c r="D113079">
        <f>_xlfn.IFNA(_xlfn.XLOOKUP(A113079,Target!B:B,Target!B:B),0)</f>
        <v>0</v>
      </c>
      <c r="E113079" s="7">
        <f t="shared" si="5302"/>
        <v>1.7421634566580555E-2</v>
      </c>
      <c r="F113079" s="6">
        <f t="shared" si="5303"/>
        <v>1.7123318371347729E-2</v>
      </c>
      <c r="G113079" s="6">
        <f t="shared" si="5304"/>
        <v>1.1924640391058041E-4</v>
      </c>
    </row>
    <row r="113080" spans="1:7" x14ac:dyDescent="0.35">
      <c r="A113080" s="1" t="s">
        <v>113079</v>
      </c>
      <c r="B113080">
        <v>307.85118999303199</v>
      </c>
      <c r="C113080">
        <v>5</v>
      </c>
      <c r="D113080">
        <f>_xlfn.IFNA(_xlfn.XLOOKUP(A113080,Target!B:B,Target!B:B),0)</f>
        <v>0</v>
      </c>
      <c r="E113080" s="7">
        <f t="shared" si="5302"/>
        <v>1.7421634566580555E-2</v>
      </c>
      <c r="F113080" s="6">
        <f t="shared" si="5303"/>
        <v>1.7123318371347729E-2</v>
      </c>
      <c r="G113080" s="6">
        <f t="shared" si="5304"/>
        <v>1.1924640391058041E-4</v>
      </c>
    </row>
    <row r="113081" spans="1:7" x14ac:dyDescent="0.35">
      <c r="A113081" s="1" t="s">
        <v>113080</v>
      </c>
      <c r="B113081">
        <v>307.85118999303199</v>
      </c>
      <c r="C113081">
        <v>5</v>
      </c>
      <c r="D113081">
        <f>_xlfn.IFNA(_xlfn.XLOOKUP(A113081,Target!B:B,Target!B:B),0)</f>
        <v>0</v>
      </c>
      <c r="E113081" s="7">
        <f t="shared" si="5302"/>
        <v>1.7421634566580555E-2</v>
      </c>
      <c r="F113081" s="6">
        <f t="shared" si="5303"/>
        <v>1.7123318371347729E-2</v>
      </c>
      <c r="G113081" s="6">
        <f t="shared" si="5304"/>
        <v>1.1924640391058041E-4</v>
      </c>
    </row>
    <row r="113082" spans="1:7" x14ac:dyDescent="0.35">
      <c r="A113082" s="1" t="s">
        <v>113081</v>
      </c>
      <c r="B113082">
        <v>322.86725939886998</v>
      </c>
      <c r="C113082">
        <v>4</v>
      </c>
      <c r="D113082">
        <f>_xlfn.IFNA(_xlfn.XLOOKUP(A113082,Target!B:B,Target!B:B),0)</f>
        <v>0</v>
      </c>
      <c r="E113082" s="7">
        <f t="shared" si="5302"/>
        <v>2.1453326677557515E-2</v>
      </c>
      <c r="F113082" s="6">
        <f t="shared" si="5303"/>
        <v>2.1002747866452287E-2</v>
      </c>
      <c r="G113082" s="6">
        <f t="shared" si="5304"/>
        <v>1.4683820015884495E-4</v>
      </c>
    </row>
    <row r="113083" spans="1:7" x14ac:dyDescent="0.35">
      <c r="A113083" s="1" t="s">
        <v>113082</v>
      </c>
      <c r="B113083">
        <v>320.78424974749402</v>
      </c>
      <c r="C113083">
        <v>4</v>
      </c>
      <c r="D113083">
        <f>_xlfn.IFNA(_xlfn.XLOOKUP(A113083,Target!B:B,Target!B:B),0)</f>
        <v>0</v>
      </c>
      <c r="E113083" s="7">
        <f t="shared" si="5302"/>
        <v>2.0842685636020639E-2</v>
      </c>
      <c r="F113083" s="6">
        <f t="shared" si="5303"/>
        <v>2.041713765430464E-2</v>
      </c>
      <c r="G113083" s="6">
        <f t="shared" si="5304"/>
        <v>1.4265923802268043E-4</v>
      </c>
    </row>
    <row r="113084" spans="1:7" x14ac:dyDescent="0.35">
      <c r="A113084" s="1" t="s">
        <v>113083</v>
      </c>
      <c r="B113084">
        <v>305.32446801325898</v>
      </c>
      <c r="C113084">
        <v>5</v>
      </c>
      <c r="D113084">
        <f>_xlfn.IFNA(_xlfn.XLOOKUP(A113084,Target!B:B,Target!B:B),0)</f>
        <v>0</v>
      </c>
      <c r="E113084" s="7">
        <f t="shared" si="5302"/>
        <v>1.6821956967859354E-2</v>
      </c>
      <c r="F113084" s="6">
        <f t="shared" si="5303"/>
        <v>1.6543660227422818E-2</v>
      </c>
      <c r="G113084" s="6">
        <f t="shared" si="5304"/>
        <v>1.1514224461786466E-4</v>
      </c>
    </row>
    <row r="113085" spans="1:7" x14ac:dyDescent="0.35">
      <c r="A113085" s="1" t="s">
        <v>113084</v>
      </c>
      <c r="B113085">
        <v>320.78424974749402</v>
      </c>
      <c r="C113085">
        <v>4</v>
      </c>
      <c r="D113085">
        <f>_xlfn.IFNA(_xlfn.XLOOKUP(A113085,Target!B:B,Target!B:B),0)</f>
        <v>0</v>
      </c>
      <c r="E113085" s="7">
        <f t="shared" si="5302"/>
        <v>2.0842685636020639E-2</v>
      </c>
      <c r="F113085" s="6">
        <f t="shared" si="5303"/>
        <v>2.041713765430464E-2</v>
      </c>
      <c r="G113085" s="6">
        <f t="shared" si="5304"/>
        <v>1.4265923802268043E-4</v>
      </c>
    </row>
    <row r="113086" spans="1:7" x14ac:dyDescent="0.35">
      <c r="A113086" s="1" t="s">
        <v>113085</v>
      </c>
      <c r="B113086">
        <v>226.752002319681</v>
      </c>
      <c r="C113086">
        <v>6</v>
      </c>
      <c r="D113086">
        <f>_xlfn.IFNA(_xlfn.XLOOKUP(A113086,Target!B:B,Target!B:B),0)</f>
        <v>0</v>
      </c>
      <c r="E113086" s="7">
        <f t="shared" si="5302"/>
        <v>5.6600874020092812E-3</v>
      </c>
      <c r="F113086" s="6">
        <f t="shared" si="5303"/>
        <v>5.6282311219403303E-3</v>
      </c>
      <c r="G113086" s="6">
        <f t="shared" si="5304"/>
        <v>3.8744895406089091E-5</v>
      </c>
    </row>
    <row r="113087" spans="1:7" x14ac:dyDescent="0.35">
      <c r="A113087" s="1" t="s">
        <v>113086</v>
      </c>
      <c r="B113087">
        <v>307.85118999303199</v>
      </c>
      <c r="C113087">
        <v>5</v>
      </c>
      <c r="D113087">
        <f>_xlfn.IFNA(_xlfn.XLOOKUP(A113087,Target!B:B,Target!B:B),0)</f>
        <v>0</v>
      </c>
      <c r="E113087" s="7">
        <f t="shared" si="5302"/>
        <v>1.7421634566580555E-2</v>
      </c>
      <c r="F113087" s="6">
        <f t="shared" si="5303"/>
        <v>1.7123318371347729E-2</v>
      </c>
      <c r="G113087" s="6">
        <f t="shared" si="5304"/>
        <v>1.1924640391058041E-4</v>
      </c>
    </row>
    <row r="113088" spans="1:7" x14ac:dyDescent="0.35">
      <c r="A113088" s="1" t="s">
        <v>113087</v>
      </c>
      <c r="B113088">
        <v>322.86725939886998</v>
      </c>
      <c r="C113088">
        <v>4</v>
      </c>
      <c r="D113088">
        <f>_xlfn.IFNA(_xlfn.XLOOKUP(A113088,Target!B:B,Target!B:B),0)</f>
        <v>0</v>
      </c>
      <c r="E113088" s="7">
        <f t="shared" si="5302"/>
        <v>2.1453326677557515E-2</v>
      </c>
      <c r="F113088" s="6">
        <f t="shared" si="5303"/>
        <v>2.1002747866452287E-2</v>
      </c>
      <c r="G113088" s="6">
        <f t="shared" si="5304"/>
        <v>1.4683820015884495E-4</v>
      </c>
    </row>
    <row r="113089" spans="1:7" x14ac:dyDescent="0.35">
      <c r="A113089" s="1" t="s">
        <v>113088</v>
      </c>
      <c r="B113089">
        <v>320.78424974749402</v>
      </c>
      <c r="C113089">
        <v>4</v>
      </c>
      <c r="D113089">
        <f>_xlfn.IFNA(_xlfn.XLOOKUP(A113089,Target!B:B,Target!B:B),0)</f>
        <v>0</v>
      </c>
      <c r="E113089" s="7">
        <f t="shared" si="5302"/>
        <v>2.0842685636020639E-2</v>
      </c>
      <c r="F113089" s="6">
        <f t="shared" si="5303"/>
        <v>2.041713765430464E-2</v>
      </c>
      <c r="G113089" s="6">
        <f t="shared" si="5304"/>
        <v>1.4265923802268043E-4</v>
      </c>
    </row>
    <row r="113090" spans="1:7" x14ac:dyDescent="0.35">
      <c r="A113090" s="1" t="s">
        <v>113089</v>
      </c>
      <c r="B113090">
        <v>307.85118999303199</v>
      </c>
      <c r="C113090">
        <v>5</v>
      </c>
      <c r="D113090">
        <f>_xlfn.IFNA(_xlfn.XLOOKUP(A113090,Target!B:B,Target!B:B),0)</f>
        <v>0</v>
      </c>
      <c r="E113090" s="7">
        <f t="shared" si="5302"/>
        <v>1.7421634566580555E-2</v>
      </c>
      <c r="F113090" s="6">
        <f t="shared" si="5303"/>
        <v>1.7123318371347729E-2</v>
      </c>
      <c r="G113090" s="6">
        <f t="shared" si="5304"/>
        <v>1.1924640391058041E-4</v>
      </c>
    </row>
    <row r="113091" spans="1:7" x14ac:dyDescent="0.35">
      <c r="A113091" s="1" t="s">
        <v>113090</v>
      </c>
      <c r="B113091">
        <v>320.78424974749402</v>
      </c>
      <c r="C113091">
        <v>4</v>
      </c>
      <c r="D113091">
        <f>_xlfn.IFNA(_xlfn.XLOOKUP(A113091,Target!B:B,Target!B:B),0)</f>
        <v>0</v>
      </c>
      <c r="E113091" s="7">
        <f t="shared" ref="E113091:E113154" si="5305">2^((B113091-600)/50)</f>
        <v>2.0842685636020639E-2</v>
      </c>
      <c r="F113091" s="6">
        <f t="shared" ref="F113091:F113154" si="5306">1-(1/(1+E113091))</f>
        <v>2.041713765430464E-2</v>
      </c>
      <c r="G113091" s="6">
        <f t="shared" ref="G113091:G113154" si="5307">(F113091*($J$3/$J$2))/(F113091*($J$3/$J$2)+(1-F113091)*((1-$J$3)/(1-$J$2)))</f>
        <v>1.4265923802268043E-4</v>
      </c>
    </row>
    <row r="113092" spans="1:7" x14ac:dyDescent="0.35">
      <c r="A113092" s="1" t="s">
        <v>113091</v>
      </c>
      <c r="B113092">
        <v>400.813842276157</v>
      </c>
      <c r="C113092">
        <v>2</v>
      </c>
      <c r="D113092">
        <f>_xlfn.IFNA(_xlfn.XLOOKUP(A113092,Target!B:B,Target!B:B),0)</f>
        <v>0</v>
      </c>
      <c r="E113092" s="7">
        <f t="shared" si="5305"/>
        <v>6.3209133386785438E-2</v>
      </c>
      <c r="F113092" s="6">
        <f t="shared" si="5306"/>
        <v>5.945127012353324E-2</v>
      </c>
      <c r="G113092" s="6">
        <f t="shared" si="5307"/>
        <v>4.3251396979721902E-4</v>
      </c>
    </row>
    <row r="113093" spans="1:7" x14ac:dyDescent="0.35">
      <c r="A113093" s="1" t="s">
        <v>113092</v>
      </c>
      <c r="B113093">
        <v>307.85118999303199</v>
      </c>
      <c r="C113093">
        <v>5</v>
      </c>
      <c r="D113093">
        <f>_xlfn.IFNA(_xlfn.XLOOKUP(A113093,Target!B:B,Target!B:B),0)</f>
        <v>0</v>
      </c>
      <c r="E113093" s="7">
        <f t="shared" si="5305"/>
        <v>1.7421634566580555E-2</v>
      </c>
      <c r="F113093" s="6">
        <f t="shared" si="5306"/>
        <v>1.7123318371347729E-2</v>
      </c>
      <c r="G113093" s="6">
        <f t="shared" si="5307"/>
        <v>1.1924640391058041E-4</v>
      </c>
    </row>
    <row r="113094" spans="1:7" x14ac:dyDescent="0.35">
      <c r="A113094" s="1" t="s">
        <v>113093</v>
      </c>
      <c r="B113094">
        <v>307.85118999303199</v>
      </c>
      <c r="C113094">
        <v>5</v>
      </c>
      <c r="D113094">
        <f>_xlfn.IFNA(_xlfn.XLOOKUP(A113094,Target!B:B,Target!B:B),0)</f>
        <v>0</v>
      </c>
      <c r="E113094" s="7">
        <f t="shared" si="5305"/>
        <v>1.7421634566580555E-2</v>
      </c>
      <c r="F113094" s="6">
        <f t="shared" si="5306"/>
        <v>1.7123318371347729E-2</v>
      </c>
      <c r="G113094" s="6">
        <f t="shared" si="5307"/>
        <v>1.1924640391058041E-4</v>
      </c>
    </row>
    <row r="113095" spans="1:7" x14ac:dyDescent="0.35">
      <c r="A113095" s="1" t="s">
        <v>113094</v>
      </c>
      <c r="B113095">
        <v>320.78424974749402</v>
      </c>
      <c r="C113095">
        <v>4</v>
      </c>
      <c r="D113095">
        <f>_xlfn.IFNA(_xlfn.XLOOKUP(A113095,Target!B:B,Target!B:B),0)</f>
        <v>0</v>
      </c>
      <c r="E113095" s="7">
        <f t="shared" si="5305"/>
        <v>2.0842685636020639E-2</v>
      </c>
      <c r="F113095" s="6">
        <f t="shared" si="5306"/>
        <v>2.041713765430464E-2</v>
      </c>
      <c r="G113095" s="6">
        <f t="shared" si="5307"/>
        <v>1.4265923802268043E-4</v>
      </c>
    </row>
    <row r="113096" spans="1:7" x14ac:dyDescent="0.35">
      <c r="A113096" s="1" t="s">
        <v>113095</v>
      </c>
      <c r="B113096">
        <v>405.22124950325002</v>
      </c>
      <c r="C113096">
        <v>2</v>
      </c>
      <c r="D113096">
        <f>_xlfn.IFNA(_xlfn.XLOOKUP(A113096,Target!B:B,Target!B:B),0)</f>
        <v>0</v>
      </c>
      <c r="E113096" s="7">
        <f t="shared" si="5305"/>
        <v>6.7191613738665085E-2</v>
      </c>
      <c r="F113096" s="6">
        <f t="shared" si="5306"/>
        <v>6.2961152311977409E-2</v>
      </c>
      <c r="G113096" s="6">
        <f t="shared" si="5307"/>
        <v>4.5975190807697283E-4</v>
      </c>
    </row>
    <row r="113097" spans="1:7" x14ac:dyDescent="0.35">
      <c r="A113097" s="1" t="s">
        <v>113096</v>
      </c>
      <c r="B113097">
        <v>307.85118999303199</v>
      </c>
      <c r="C113097">
        <v>5</v>
      </c>
      <c r="D113097">
        <f>_xlfn.IFNA(_xlfn.XLOOKUP(A113097,Target!B:B,Target!B:B),0)</f>
        <v>0</v>
      </c>
      <c r="E113097" s="7">
        <f t="shared" si="5305"/>
        <v>1.7421634566580555E-2</v>
      </c>
      <c r="F113097" s="6">
        <f t="shared" si="5306"/>
        <v>1.7123318371347729E-2</v>
      </c>
      <c r="G113097" s="6">
        <f t="shared" si="5307"/>
        <v>1.1924640391058041E-4</v>
      </c>
    </row>
    <row r="113098" spans="1:7" x14ac:dyDescent="0.35">
      <c r="A113098" s="1" t="s">
        <v>113097</v>
      </c>
      <c r="B113098">
        <v>320.78424974749402</v>
      </c>
      <c r="C113098">
        <v>4</v>
      </c>
      <c r="D113098">
        <f>_xlfn.IFNA(_xlfn.XLOOKUP(A113098,Target!B:B,Target!B:B),0)</f>
        <v>0</v>
      </c>
      <c r="E113098" s="7">
        <f t="shared" si="5305"/>
        <v>2.0842685636020639E-2</v>
      </c>
      <c r="F113098" s="6">
        <f t="shared" si="5306"/>
        <v>2.041713765430464E-2</v>
      </c>
      <c r="G113098" s="6">
        <f t="shared" si="5307"/>
        <v>1.4265923802268043E-4</v>
      </c>
    </row>
    <row r="113099" spans="1:7" x14ac:dyDescent="0.35">
      <c r="A113099" s="1" t="s">
        <v>113098</v>
      </c>
      <c r="B113099">
        <v>307.85118999303199</v>
      </c>
      <c r="C113099">
        <v>5</v>
      </c>
      <c r="D113099">
        <f>_xlfn.IFNA(_xlfn.XLOOKUP(A113099,Target!B:B,Target!B:B),0)</f>
        <v>0</v>
      </c>
      <c r="E113099" s="7">
        <f t="shared" si="5305"/>
        <v>1.7421634566580555E-2</v>
      </c>
      <c r="F113099" s="6">
        <f t="shared" si="5306"/>
        <v>1.7123318371347729E-2</v>
      </c>
      <c r="G113099" s="6">
        <f t="shared" si="5307"/>
        <v>1.1924640391058041E-4</v>
      </c>
    </row>
    <row r="113100" spans="1:7" x14ac:dyDescent="0.35">
      <c r="A113100" s="1" t="s">
        <v>113099</v>
      </c>
      <c r="B113100">
        <v>348.854930160099</v>
      </c>
      <c r="C113100">
        <v>4</v>
      </c>
      <c r="D113100">
        <f>_xlfn.IFNA(_xlfn.XLOOKUP(A113100,Target!B:B,Target!B:B),0)</f>
        <v>0</v>
      </c>
      <c r="E113100" s="7">
        <f t="shared" si="5305"/>
        <v>3.0757852809273369E-2</v>
      </c>
      <c r="F113100" s="6">
        <f t="shared" si="5306"/>
        <v>2.9840037333156877E-2</v>
      </c>
      <c r="G113100" s="6">
        <f t="shared" si="5307"/>
        <v>2.1051001570781581E-4</v>
      </c>
    </row>
    <row r="113101" spans="1:7" x14ac:dyDescent="0.35">
      <c r="A113101" s="1" t="s">
        <v>113100</v>
      </c>
      <c r="B113101">
        <v>320.78424974749402</v>
      </c>
      <c r="C113101">
        <v>4</v>
      </c>
      <c r="D113101">
        <f>_xlfn.IFNA(_xlfn.XLOOKUP(A113101,Target!B:B,Target!B:B),0)</f>
        <v>0</v>
      </c>
      <c r="E113101" s="7">
        <f t="shared" si="5305"/>
        <v>2.0842685636020639E-2</v>
      </c>
      <c r="F113101" s="6">
        <f t="shared" si="5306"/>
        <v>2.041713765430464E-2</v>
      </c>
      <c r="G113101" s="6">
        <f t="shared" si="5307"/>
        <v>1.4265923802268043E-4</v>
      </c>
    </row>
    <row r="113102" spans="1:7" x14ac:dyDescent="0.35">
      <c r="A113102" s="1" t="s">
        <v>113101</v>
      </c>
      <c r="B113102">
        <v>307.85118999303199</v>
      </c>
      <c r="C113102">
        <v>5</v>
      </c>
      <c r="D113102">
        <f>_xlfn.IFNA(_xlfn.XLOOKUP(A113102,Target!B:B,Target!B:B),0)</f>
        <v>0</v>
      </c>
      <c r="E113102" s="7">
        <f t="shared" si="5305"/>
        <v>1.7421634566580555E-2</v>
      </c>
      <c r="F113102" s="6">
        <f t="shared" si="5306"/>
        <v>1.7123318371347729E-2</v>
      </c>
      <c r="G113102" s="6">
        <f t="shared" si="5307"/>
        <v>1.1924640391058041E-4</v>
      </c>
    </row>
    <row r="113103" spans="1:7" x14ac:dyDescent="0.35">
      <c r="A113103" s="1" t="s">
        <v>113102</v>
      </c>
      <c r="B113103">
        <v>307.85118999303199</v>
      </c>
      <c r="C113103">
        <v>5</v>
      </c>
      <c r="D113103">
        <f>_xlfn.IFNA(_xlfn.XLOOKUP(A113103,Target!B:B,Target!B:B),0)</f>
        <v>0</v>
      </c>
      <c r="E113103" s="7">
        <f t="shared" si="5305"/>
        <v>1.7421634566580555E-2</v>
      </c>
      <c r="F113103" s="6">
        <f t="shared" si="5306"/>
        <v>1.7123318371347729E-2</v>
      </c>
      <c r="G113103" s="6">
        <f t="shared" si="5307"/>
        <v>1.1924640391058041E-4</v>
      </c>
    </row>
    <row r="113104" spans="1:7" x14ac:dyDescent="0.35">
      <c r="A113104" s="1" t="s">
        <v>113103</v>
      </c>
      <c r="B113104">
        <v>361.78798991456</v>
      </c>
      <c r="C113104">
        <v>3</v>
      </c>
      <c r="D113104">
        <f>_xlfn.IFNA(_xlfn.XLOOKUP(A113104,Target!B:B,Target!B:B),0)</f>
        <v>0</v>
      </c>
      <c r="E113104" s="7">
        <f t="shared" si="5305"/>
        <v>3.6797710025006994E-2</v>
      </c>
      <c r="F113104" s="6">
        <f t="shared" si="5306"/>
        <v>3.5491696855811328E-2</v>
      </c>
      <c r="G113104" s="6">
        <f t="shared" si="5307"/>
        <v>2.5183703053347975E-4</v>
      </c>
    </row>
    <row r="113105" spans="1:7" x14ac:dyDescent="0.35">
      <c r="A113105" s="1" t="s">
        <v>113104</v>
      </c>
      <c r="B113105">
        <v>305.32446801325898</v>
      </c>
      <c r="C113105">
        <v>5</v>
      </c>
      <c r="D113105">
        <f>_xlfn.IFNA(_xlfn.XLOOKUP(A113105,Target!B:B,Target!B:B),0)</f>
        <v>0</v>
      </c>
      <c r="E113105" s="7">
        <f t="shared" si="5305"/>
        <v>1.6821956967859354E-2</v>
      </c>
      <c r="F113105" s="6">
        <f t="shared" si="5306"/>
        <v>1.6543660227422818E-2</v>
      </c>
      <c r="G113105" s="6">
        <f t="shared" si="5307"/>
        <v>1.1514224461786466E-4</v>
      </c>
    </row>
    <row r="113106" spans="1:7" x14ac:dyDescent="0.35">
      <c r="A113106" s="1" t="s">
        <v>113105</v>
      </c>
      <c r="B113106">
        <v>306.93069201353597</v>
      </c>
      <c r="C113106">
        <v>5</v>
      </c>
      <c r="D113106">
        <f>_xlfn.IFNA(_xlfn.XLOOKUP(A113106,Target!B:B,Target!B:B),0)</f>
        <v>0</v>
      </c>
      <c r="E113106" s="7">
        <f t="shared" si="5305"/>
        <v>1.7200732810831017E-2</v>
      </c>
      <c r="F113106" s="6">
        <f t="shared" si="5306"/>
        <v>1.69098706440175E-2</v>
      </c>
      <c r="G113106" s="6">
        <f t="shared" si="5307"/>
        <v>1.1773456880942414E-4</v>
      </c>
    </row>
    <row r="113107" spans="1:7" x14ac:dyDescent="0.35">
      <c r="A113107" s="1" t="s">
        <v>113106</v>
      </c>
      <c r="B113107">
        <v>306.93069201353597</v>
      </c>
      <c r="C113107">
        <v>5</v>
      </c>
      <c r="D113107">
        <f>_xlfn.IFNA(_xlfn.XLOOKUP(A113107,Target!B:B,Target!B:B),0)</f>
        <v>0</v>
      </c>
      <c r="E113107" s="7">
        <f t="shared" si="5305"/>
        <v>1.7200732810831017E-2</v>
      </c>
      <c r="F113107" s="6">
        <f t="shared" si="5306"/>
        <v>1.69098706440175E-2</v>
      </c>
      <c r="G113107" s="6">
        <f t="shared" si="5307"/>
        <v>1.1773456880942414E-4</v>
      </c>
    </row>
    <row r="113108" spans="1:7" x14ac:dyDescent="0.35">
      <c r="A113108" s="1" t="s">
        <v>113107</v>
      </c>
      <c r="B113108">
        <v>348.854930160099</v>
      </c>
      <c r="C113108">
        <v>4</v>
      </c>
      <c r="D113108">
        <f>_xlfn.IFNA(_xlfn.XLOOKUP(A113108,Target!B:B,Target!B:B),0)</f>
        <v>0</v>
      </c>
      <c r="E113108" s="7">
        <f t="shared" si="5305"/>
        <v>3.0757852809273369E-2</v>
      </c>
      <c r="F113108" s="6">
        <f t="shared" si="5306"/>
        <v>2.9840037333156877E-2</v>
      </c>
      <c r="G113108" s="6">
        <f t="shared" si="5307"/>
        <v>2.1051001570781581E-4</v>
      </c>
    </row>
    <row r="113109" spans="1:7" x14ac:dyDescent="0.35">
      <c r="A113109" s="1" t="s">
        <v>113108</v>
      </c>
      <c r="B113109">
        <v>320.78424974749402</v>
      </c>
      <c r="C113109">
        <v>4</v>
      </c>
      <c r="D113109">
        <f>_xlfn.IFNA(_xlfn.XLOOKUP(A113109,Target!B:B,Target!B:B),0)</f>
        <v>0</v>
      </c>
      <c r="E113109" s="7">
        <f t="shared" si="5305"/>
        <v>2.0842685636020639E-2</v>
      </c>
      <c r="F113109" s="6">
        <f t="shared" si="5306"/>
        <v>2.041713765430464E-2</v>
      </c>
      <c r="G113109" s="6">
        <f t="shared" si="5307"/>
        <v>1.4265923802268043E-4</v>
      </c>
    </row>
    <row r="113110" spans="1:7" x14ac:dyDescent="0.35">
      <c r="A113110" s="1" t="s">
        <v>113109</v>
      </c>
      <c r="B113110">
        <v>479.38263014825901</v>
      </c>
      <c r="C113110">
        <v>1</v>
      </c>
      <c r="D113110">
        <f>_xlfn.IFNA(_xlfn.XLOOKUP(A113110,Target!B:B,Target!B:B),0)</f>
        <v>0</v>
      </c>
      <c r="E113110" s="7">
        <f t="shared" si="5305"/>
        <v>0.18784994555663545</v>
      </c>
      <c r="F113110" s="6">
        <f t="shared" si="5306"/>
        <v>0.15814282457083206</v>
      </c>
      <c r="G113110" s="6">
        <f t="shared" si="5307"/>
        <v>1.2842842005644942E-3</v>
      </c>
    </row>
    <row r="113111" spans="1:7" x14ac:dyDescent="0.35">
      <c r="A113111" s="1" t="s">
        <v>113110</v>
      </c>
      <c r="B113111">
        <v>348.854930160099</v>
      </c>
      <c r="C113111">
        <v>4</v>
      </c>
      <c r="D113111">
        <f>_xlfn.IFNA(_xlfn.XLOOKUP(A113111,Target!B:B,Target!B:B),0)</f>
        <v>0</v>
      </c>
      <c r="E113111" s="7">
        <f t="shared" si="5305"/>
        <v>3.0757852809273369E-2</v>
      </c>
      <c r="F113111" s="6">
        <f t="shared" si="5306"/>
        <v>2.9840037333156877E-2</v>
      </c>
      <c r="G113111" s="6">
        <f t="shared" si="5307"/>
        <v>2.1051001570781581E-4</v>
      </c>
    </row>
    <row r="113112" spans="1:7" x14ac:dyDescent="0.35">
      <c r="A113112" s="1" t="s">
        <v>113111</v>
      </c>
      <c r="B113112">
        <v>307.85118999303199</v>
      </c>
      <c r="C113112">
        <v>5</v>
      </c>
      <c r="D113112">
        <f>_xlfn.IFNA(_xlfn.XLOOKUP(A113112,Target!B:B,Target!B:B),0)</f>
        <v>0</v>
      </c>
      <c r="E113112" s="7">
        <f t="shared" si="5305"/>
        <v>1.7421634566580555E-2</v>
      </c>
      <c r="F113112" s="6">
        <f t="shared" si="5306"/>
        <v>1.7123318371347729E-2</v>
      </c>
      <c r="G113112" s="6">
        <f t="shared" si="5307"/>
        <v>1.1924640391058041E-4</v>
      </c>
    </row>
    <row r="113113" spans="1:7" x14ac:dyDescent="0.35">
      <c r="A113113" s="1" t="s">
        <v>113112</v>
      </c>
      <c r="B113113">
        <v>307.85118999303199</v>
      </c>
      <c r="C113113">
        <v>5</v>
      </c>
      <c r="D113113">
        <f>_xlfn.IFNA(_xlfn.XLOOKUP(A113113,Target!B:B,Target!B:B),0)</f>
        <v>0</v>
      </c>
      <c r="E113113" s="7">
        <f t="shared" si="5305"/>
        <v>1.7421634566580555E-2</v>
      </c>
      <c r="F113113" s="6">
        <f t="shared" si="5306"/>
        <v>1.7123318371347729E-2</v>
      </c>
      <c r="G113113" s="6">
        <f t="shared" si="5307"/>
        <v>1.1924640391058041E-4</v>
      </c>
    </row>
    <row r="113114" spans="1:7" x14ac:dyDescent="0.35">
      <c r="A113114" s="1" t="s">
        <v>113113</v>
      </c>
      <c r="B113114">
        <v>320.78424974749402</v>
      </c>
      <c r="C113114">
        <v>4</v>
      </c>
      <c r="D113114">
        <f>_xlfn.IFNA(_xlfn.XLOOKUP(A113114,Target!B:B,Target!B:B),0)</f>
        <v>0</v>
      </c>
      <c r="E113114" s="7">
        <f t="shared" si="5305"/>
        <v>2.0842685636020639E-2</v>
      </c>
      <c r="F113114" s="6">
        <f t="shared" si="5306"/>
        <v>2.041713765430464E-2</v>
      </c>
      <c r="G113114" s="6">
        <f t="shared" si="5307"/>
        <v>1.4265923802268043E-4</v>
      </c>
    </row>
    <row r="113115" spans="1:7" x14ac:dyDescent="0.35">
      <c r="A113115" s="1" t="s">
        <v>113114</v>
      </c>
      <c r="B113115">
        <v>296.57836071813398</v>
      </c>
      <c r="C113115">
        <v>6</v>
      </c>
      <c r="D113115">
        <f>_xlfn.IFNA(_xlfn.XLOOKUP(A113115,Target!B:B,Target!B:B),0)</f>
        <v>0</v>
      </c>
      <c r="E113115" s="7">
        <f t="shared" si="5305"/>
        <v>1.4901147198866335E-2</v>
      </c>
      <c r="F113115" s="6">
        <f t="shared" si="5306"/>
        <v>1.4682363144423949E-2</v>
      </c>
      <c r="G113115" s="6">
        <f t="shared" si="5307"/>
        <v>1.0199610528329269E-4</v>
      </c>
    </row>
    <row r="113116" spans="1:7" x14ac:dyDescent="0.35">
      <c r="A113116" s="1" t="s">
        <v>113115</v>
      </c>
      <c r="B113116">
        <v>438.451566275684</v>
      </c>
      <c r="C113116">
        <v>2</v>
      </c>
      <c r="D113116">
        <f>_xlfn.IFNA(_xlfn.XLOOKUP(A113116,Target!B:B,Target!B:B),0)</f>
        <v>0</v>
      </c>
      <c r="E113116" s="7">
        <f t="shared" si="5305"/>
        <v>0.10650782448403907</v>
      </c>
      <c r="F113116" s="6">
        <f t="shared" si="5306"/>
        <v>9.625582587606496E-2</v>
      </c>
      <c r="G113116" s="6">
        <f t="shared" si="5307"/>
        <v>7.2857315572380705E-4</v>
      </c>
    </row>
    <row r="113117" spans="1:7" x14ac:dyDescent="0.35">
      <c r="A113117" s="1" t="s">
        <v>113116</v>
      </c>
      <c r="B113117">
        <v>307.85118999303199</v>
      </c>
      <c r="C113117">
        <v>5</v>
      </c>
      <c r="D113117">
        <f>_xlfn.IFNA(_xlfn.XLOOKUP(A113117,Target!B:B,Target!B:B),0)</f>
        <v>0</v>
      </c>
      <c r="E113117" s="7">
        <f t="shared" si="5305"/>
        <v>1.7421634566580555E-2</v>
      </c>
      <c r="F113117" s="6">
        <f t="shared" si="5306"/>
        <v>1.7123318371347729E-2</v>
      </c>
      <c r="G113117" s="6">
        <f t="shared" si="5307"/>
        <v>1.1924640391058041E-4</v>
      </c>
    </row>
    <row r="113118" spans="1:7" x14ac:dyDescent="0.35">
      <c r="A113118" s="1" t="s">
        <v>113117</v>
      </c>
      <c r="B113118">
        <v>307.85118999303199</v>
      </c>
      <c r="C113118">
        <v>5</v>
      </c>
      <c r="D113118">
        <f>_xlfn.IFNA(_xlfn.XLOOKUP(A113118,Target!B:B,Target!B:B),0)</f>
        <v>0</v>
      </c>
      <c r="E113118" s="7">
        <f t="shared" si="5305"/>
        <v>1.7421634566580555E-2</v>
      </c>
      <c r="F113118" s="6">
        <f t="shared" si="5306"/>
        <v>1.7123318371347729E-2</v>
      </c>
      <c r="G113118" s="6">
        <f t="shared" si="5307"/>
        <v>1.1924640391058041E-4</v>
      </c>
    </row>
    <row r="113119" spans="1:7" x14ac:dyDescent="0.35">
      <c r="A113119" s="1" t="s">
        <v>113118</v>
      </c>
      <c r="B113119">
        <v>320.78424974749402</v>
      </c>
      <c r="C113119">
        <v>4</v>
      </c>
      <c r="D113119">
        <f>_xlfn.IFNA(_xlfn.XLOOKUP(A113119,Target!B:B,Target!B:B),0)</f>
        <v>0</v>
      </c>
      <c r="E113119" s="7">
        <f t="shared" si="5305"/>
        <v>2.0842685636020639E-2</v>
      </c>
      <c r="F113119" s="6">
        <f t="shared" si="5306"/>
        <v>2.041713765430464E-2</v>
      </c>
      <c r="G113119" s="6">
        <f t="shared" si="5307"/>
        <v>1.4265923802268043E-4</v>
      </c>
    </row>
    <row r="113120" spans="1:7" x14ac:dyDescent="0.35">
      <c r="A113120" s="1" t="s">
        <v>113119</v>
      </c>
      <c r="B113120">
        <v>320.78424974749402</v>
      </c>
      <c r="C113120">
        <v>4</v>
      </c>
      <c r="D113120">
        <f>_xlfn.IFNA(_xlfn.XLOOKUP(A113120,Target!B:B,Target!B:B),0)</f>
        <v>0</v>
      </c>
      <c r="E113120" s="7">
        <f t="shared" si="5305"/>
        <v>2.0842685636020639E-2</v>
      </c>
      <c r="F113120" s="6">
        <f t="shared" si="5306"/>
        <v>2.041713765430464E-2</v>
      </c>
      <c r="G113120" s="6">
        <f t="shared" si="5307"/>
        <v>1.4265923802268043E-4</v>
      </c>
    </row>
    <row r="113121" spans="1:7" x14ac:dyDescent="0.35">
      <c r="A113121" s="1" t="s">
        <v>113120</v>
      </c>
      <c r="B113121">
        <v>307.85118999303199</v>
      </c>
      <c r="C113121">
        <v>5</v>
      </c>
      <c r="D113121">
        <f>_xlfn.IFNA(_xlfn.XLOOKUP(A113121,Target!B:B,Target!B:B),0)</f>
        <v>0</v>
      </c>
      <c r="E113121" s="7">
        <f t="shared" si="5305"/>
        <v>1.7421634566580555E-2</v>
      </c>
      <c r="F113121" s="6">
        <f t="shared" si="5306"/>
        <v>1.7123318371347729E-2</v>
      </c>
      <c r="G113121" s="6">
        <f t="shared" si="5307"/>
        <v>1.1924640391058041E-4</v>
      </c>
    </row>
    <row r="113122" spans="1:7" x14ac:dyDescent="0.35">
      <c r="A113122" s="1" t="s">
        <v>113121</v>
      </c>
      <c r="B113122">
        <v>306.93069201353597</v>
      </c>
      <c r="C113122">
        <v>5</v>
      </c>
      <c r="D113122">
        <f>_xlfn.IFNA(_xlfn.XLOOKUP(A113122,Target!B:B,Target!B:B),0)</f>
        <v>0</v>
      </c>
      <c r="E113122" s="7">
        <f t="shared" si="5305"/>
        <v>1.7200732810831017E-2</v>
      </c>
      <c r="F113122" s="6">
        <f t="shared" si="5306"/>
        <v>1.69098706440175E-2</v>
      </c>
      <c r="G113122" s="6">
        <f t="shared" si="5307"/>
        <v>1.1773456880942414E-4</v>
      </c>
    </row>
    <row r="113123" spans="1:7" x14ac:dyDescent="0.35">
      <c r="A113123" s="1" t="s">
        <v>113122</v>
      </c>
      <c r="B113123">
        <v>320.78424974749402</v>
      </c>
      <c r="C113123">
        <v>4</v>
      </c>
      <c r="D113123">
        <f>_xlfn.IFNA(_xlfn.XLOOKUP(A113123,Target!B:B,Target!B:B),0)</f>
        <v>0</v>
      </c>
      <c r="E113123" s="7">
        <f t="shared" si="5305"/>
        <v>2.0842685636020639E-2</v>
      </c>
      <c r="F113123" s="6">
        <f t="shared" si="5306"/>
        <v>2.041713765430464E-2</v>
      </c>
      <c r="G113123" s="6">
        <f t="shared" si="5307"/>
        <v>1.4265923802268043E-4</v>
      </c>
    </row>
    <row r="113124" spans="1:7" x14ac:dyDescent="0.35">
      <c r="A113124" s="1" t="s">
        <v>113123</v>
      </c>
      <c r="B113124">
        <v>307.85118999303199</v>
      </c>
      <c r="C113124">
        <v>5</v>
      </c>
      <c r="D113124">
        <f>_xlfn.IFNA(_xlfn.XLOOKUP(A113124,Target!B:B,Target!B:B),0)</f>
        <v>0</v>
      </c>
      <c r="E113124" s="7">
        <f t="shared" si="5305"/>
        <v>1.7421634566580555E-2</v>
      </c>
      <c r="F113124" s="6">
        <f t="shared" si="5306"/>
        <v>1.7123318371347729E-2</v>
      </c>
      <c r="G113124" s="6">
        <f t="shared" si="5307"/>
        <v>1.1924640391058041E-4</v>
      </c>
    </row>
    <row r="113125" spans="1:7" x14ac:dyDescent="0.35">
      <c r="A113125" s="1" t="s">
        <v>113124</v>
      </c>
      <c r="B113125">
        <v>307.85118999303199</v>
      </c>
      <c r="C113125">
        <v>5</v>
      </c>
      <c r="D113125">
        <f>_xlfn.IFNA(_xlfn.XLOOKUP(A113125,Target!B:B,Target!B:B),0)</f>
        <v>0</v>
      </c>
      <c r="E113125" s="7">
        <f t="shared" si="5305"/>
        <v>1.7421634566580555E-2</v>
      </c>
      <c r="F113125" s="6">
        <f t="shared" si="5306"/>
        <v>1.7123318371347729E-2</v>
      </c>
      <c r="G113125" s="6">
        <f t="shared" si="5307"/>
        <v>1.1924640391058041E-4</v>
      </c>
    </row>
    <row r="113126" spans="1:7" x14ac:dyDescent="0.35">
      <c r="A113126" s="1" t="s">
        <v>113125</v>
      </c>
      <c r="B113126">
        <v>307.85118999303199</v>
      </c>
      <c r="C113126">
        <v>5</v>
      </c>
      <c r="D113126">
        <f>_xlfn.IFNA(_xlfn.XLOOKUP(A113126,Target!B:B,Target!B:B),0)</f>
        <v>0</v>
      </c>
      <c r="E113126" s="7">
        <f t="shared" si="5305"/>
        <v>1.7421634566580555E-2</v>
      </c>
      <c r="F113126" s="6">
        <f t="shared" si="5306"/>
        <v>1.7123318371347729E-2</v>
      </c>
      <c r="G113126" s="6">
        <f t="shared" si="5307"/>
        <v>1.1924640391058041E-4</v>
      </c>
    </row>
    <row r="113127" spans="1:7" x14ac:dyDescent="0.35">
      <c r="A113127" s="1" t="s">
        <v>113126</v>
      </c>
      <c r="B113127">
        <v>358.889604129595</v>
      </c>
      <c r="C113127">
        <v>3</v>
      </c>
      <c r="D113127">
        <f>_xlfn.IFNA(_xlfn.XLOOKUP(A113127,Target!B:B,Target!B:B),0)</f>
        <v>0</v>
      </c>
      <c r="E113127" s="7">
        <f t="shared" si="5305"/>
        <v>3.5348482266697442E-2</v>
      </c>
      <c r="F113127" s="6">
        <f t="shared" si="5306"/>
        <v>3.414162755066652E-2</v>
      </c>
      <c r="G113127" s="6">
        <f t="shared" si="5307"/>
        <v>2.4192117106310948E-4</v>
      </c>
    </row>
    <row r="113128" spans="1:7" x14ac:dyDescent="0.35">
      <c r="A113128" s="1" t="s">
        <v>113127</v>
      </c>
      <c r="B113128">
        <v>320.78424974749402</v>
      </c>
      <c r="C113128">
        <v>4</v>
      </c>
      <c r="D113128">
        <f>_xlfn.IFNA(_xlfn.XLOOKUP(A113128,Target!B:B,Target!B:B),0)</f>
        <v>0</v>
      </c>
      <c r="E113128" s="7">
        <f t="shared" si="5305"/>
        <v>2.0842685636020639E-2</v>
      </c>
      <c r="F113128" s="6">
        <f t="shared" si="5306"/>
        <v>2.041713765430464E-2</v>
      </c>
      <c r="G113128" s="6">
        <f t="shared" si="5307"/>
        <v>1.4265923802268043E-4</v>
      </c>
    </row>
    <row r="113129" spans="1:7" x14ac:dyDescent="0.35">
      <c r="A113129" s="1" t="s">
        <v>113128</v>
      </c>
      <c r="B113129">
        <v>361.78798991456</v>
      </c>
      <c r="C113129">
        <v>3</v>
      </c>
      <c r="D113129">
        <f>_xlfn.IFNA(_xlfn.XLOOKUP(A113129,Target!B:B,Target!B:B),0)</f>
        <v>0</v>
      </c>
      <c r="E113129" s="7">
        <f t="shared" si="5305"/>
        <v>3.6797710025006994E-2</v>
      </c>
      <c r="F113129" s="6">
        <f t="shared" si="5306"/>
        <v>3.5491696855811328E-2</v>
      </c>
      <c r="G113129" s="6">
        <f t="shared" si="5307"/>
        <v>2.5183703053347975E-4</v>
      </c>
    </row>
    <row r="113130" spans="1:7" x14ac:dyDescent="0.35">
      <c r="A113130" s="1" t="s">
        <v>113129</v>
      </c>
      <c r="B113130">
        <v>307.85118999303199</v>
      </c>
      <c r="C113130">
        <v>5</v>
      </c>
      <c r="D113130">
        <f>_xlfn.IFNA(_xlfn.XLOOKUP(A113130,Target!B:B,Target!B:B),0)</f>
        <v>0</v>
      </c>
      <c r="E113130" s="7">
        <f t="shared" si="5305"/>
        <v>1.7421634566580555E-2</v>
      </c>
      <c r="F113130" s="6">
        <f t="shared" si="5306"/>
        <v>1.7123318371347729E-2</v>
      </c>
      <c r="G113130" s="6">
        <f t="shared" si="5307"/>
        <v>1.1924640391058041E-4</v>
      </c>
    </row>
    <row r="113131" spans="1:7" x14ac:dyDescent="0.35">
      <c r="A113131" s="1" t="s">
        <v>113130</v>
      </c>
      <c r="B113131">
        <v>320.78424974749402</v>
      </c>
      <c r="C113131">
        <v>4</v>
      </c>
      <c r="D113131">
        <f>_xlfn.IFNA(_xlfn.XLOOKUP(A113131,Target!B:B,Target!B:B),0)</f>
        <v>0</v>
      </c>
      <c r="E113131" s="7">
        <f t="shared" si="5305"/>
        <v>2.0842685636020639E-2</v>
      </c>
      <c r="F113131" s="6">
        <f t="shared" si="5306"/>
        <v>2.041713765430464E-2</v>
      </c>
      <c r="G113131" s="6">
        <f t="shared" si="5307"/>
        <v>1.4265923802268043E-4</v>
      </c>
    </row>
    <row r="113132" spans="1:7" x14ac:dyDescent="0.35">
      <c r="A113132" s="1" t="s">
        <v>113131</v>
      </c>
      <c r="B113132">
        <v>306.93069201353597</v>
      </c>
      <c r="C113132">
        <v>5</v>
      </c>
      <c r="D113132">
        <f>_xlfn.IFNA(_xlfn.XLOOKUP(A113132,Target!B:B,Target!B:B),0)</f>
        <v>0</v>
      </c>
      <c r="E113132" s="7">
        <f t="shared" si="5305"/>
        <v>1.7200732810831017E-2</v>
      </c>
      <c r="F113132" s="6">
        <f t="shared" si="5306"/>
        <v>1.69098706440175E-2</v>
      </c>
      <c r="G113132" s="6">
        <f t="shared" si="5307"/>
        <v>1.1773456880942414E-4</v>
      </c>
    </row>
    <row r="113133" spans="1:7" x14ac:dyDescent="0.35">
      <c r="A113133" s="1" t="s">
        <v>113132</v>
      </c>
      <c r="B113133">
        <v>320.78424974749402</v>
      </c>
      <c r="C113133">
        <v>4</v>
      </c>
      <c r="D113133">
        <f>_xlfn.IFNA(_xlfn.XLOOKUP(A113133,Target!B:B,Target!B:B),0)</f>
        <v>0</v>
      </c>
      <c r="E113133" s="7">
        <f t="shared" si="5305"/>
        <v>2.0842685636020639E-2</v>
      </c>
      <c r="F113133" s="6">
        <f t="shared" si="5306"/>
        <v>2.041713765430464E-2</v>
      </c>
      <c r="G113133" s="6">
        <f t="shared" si="5307"/>
        <v>1.4265923802268043E-4</v>
      </c>
    </row>
    <row r="113134" spans="1:7" x14ac:dyDescent="0.35">
      <c r="A113134" s="1" t="s">
        <v>113133</v>
      </c>
      <c r="B113134">
        <v>307.85118999303199</v>
      </c>
      <c r="C113134">
        <v>5</v>
      </c>
      <c r="D113134">
        <f>_xlfn.IFNA(_xlfn.XLOOKUP(A113134,Target!B:B,Target!B:B),0)</f>
        <v>0</v>
      </c>
      <c r="E113134" s="7">
        <f t="shared" si="5305"/>
        <v>1.7421634566580555E-2</v>
      </c>
      <c r="F113134" s="6">
        <f t="shared" si="5306"/>
        <v>1.7123318371347729E-2</v>
      </c>
      <c r="G113134" s="6">
        <f t="shared" si="5307"/>
        <v>1.1924640391058041E-4</v>
      </c>
    </row>
    <row r="113135" spans="1:7" x14ac:dyDescent="0.35">
      <c r="A113135" s="1" t="s">
        <v>113134</v>
      </c>
      <c r="B113135">
        <v>320.78424974749402</v>
      </c>
      <c r="C113135">
        <v>4</v>
      </c>
      <c r="D113135">
        <f>_xlfn.IFNA(_xlfn.XLOOKUP(A113135,Target!B:B,Target!B:B),0)</f>
        <v>0</v>
      </c>
      <c r="E113135" s="7">
        <f t="shared" si="5305"/>
        <v>2.0842685636020639E-2</v>
      </c>
      <c r="F113135" s="6">
        <f t="shared" si="5306"/>
        <v>2.041713765430464E-2</v>
      </c>
      <c r="G113135" s="6">
        <f t="shared" si="5307"/>
        <v>1.4265923802268043E-4</v>
      </c>
    </row>
    <row r="113136" spans="1:7" x14ac:dyDescent="0.35">
      <c r="A113136" s="1" t="s">
        <v>113135</v>
      </c>
      <c r="B113136">
        <v>436.87806422064102</v>
      </c>
      <c r="C113136">
        <v>2</v>
      </c>
      <c r="D113136">
        <f>_xlfn.IFNA(_xlfn.XLOOKUP(A113136,Target!B:B,Target!B:B),0)</f>
        <v>0</v>
      </c>
      <c r="E113136" s="7">
        <f t="shared" si="5305"/>
        <v>0.10420968606982139</v>
      </c>
      <c r="F113136" s="6">
        <f t="shared" si="5306"/>
        <v>9.4374906672600956E-2</v>
      </c>
      <c r="G113136" s="6">
        <f t="shared" si="5307"/>
        <v>7.1286380880211068E-4</v>
      </c>
    </row>
    <row r="113137" spans="1:7" x14ac:dyDescent="0.35">
      <c r="A113137" s="1" t="s">
        <v>113136</v>
      </c>
      <c r="B113137">
        <v>319.863751767998</v>
      </c>
      <c r="C113137">
        <v>4</v>
      </c>
      <c r="D113137">
        <f>_xlfn.IFNA(_xlfn.XLOOKUP(A113137,Target!B:B,Target!B:B),0)</f>
        <v>0</v>
      </c>
      <c r="E113137" s="7">
        <f t="shared" si="5305"/>
        <v>2.0578405850221151E-2</v>
      </c>
      <c r="F113137" s="6">
        <f t="shared" si="5306"/>
        <v>2.016347370497007E-2</v>
      </c>
      <c r="G113137" s="6">
        <f t="shared" si="5307"/>
        <v>1.4085061109320738E-4</v>
      </c>
    </row>
    <row r="113138" spans="1:7" x14ac:dyDescent="0.35">
      <c r="A113138" s="1" t="s">
        <v>113137</v>
      </c>
      <c r="B113138">
        <v>425.51850652122198</v>
      </c>
      <c r="C113138">
        <v>2</v>
      </c>
      <c r="D113138">
        <f>_xlfn.IFNA(_xlfn.XLOOKUP(A113138,Target!B:B,Target!B:B),0)</f>
        <v>0</v>
      </c>
      <c r="E113138" s="7">
        <f t="shared" si="5305"/>
        <v>8.9025974341601088E-2</v>
      </c>
      <c r="F113138" s="6">
        <f t="shared" si="5306"/>
        <v>8.1748256184085988E-2</v>
      </c>
      <c r="G113138" s="6">
        <f t="shared" si="5307"/>
        <v>6.0906034712120084E-4</v>
      </c>
    </row>
    <row r="113139" spans="1:7" x14ac:dyDescent="0.35">
      <c r="A113139" s="1" t="s">
        <v>113138</v>
      </c>
      <c r="B113139">
        <v>320.78424974749402</v>
      </c>
      <c r="C113139">
        <v>4</v>
      </c>
      <c r="D113139">
        <f>_xlfn.IFNA(_xlfn.XLOOKUP(A113139,Target!B:B,Target!B:B),0)</f>
        <v>0</v>
      </c>
      <c r="E113139" s="7">
        <f t="shared" si="5305"/>
        <v>2.0842685636020639E-2</v>
      </c>
      <c r="F113139" s="6">
        <f t="shared" si="5306"/>
        <v>2.041713765430464E-2</v>
      </c>
      <c r="G113139" s="6">
        <f t="shared" si="5307"/>
        <v>1.4265923802268043E-4</v>
      </c>
    </row>
    <row r="113140" spans="1:7" x14ac:dyDescent="0.35">
      <c r="A113140" s="1" t="s">
        <v>113139</v>
      </c>
      <c r="B113140">
        <v>320.78424974749402</v>
      </c>
      <c r="C113140">
        <v>4</v>
      </c>
      <c r="D113140">
        <f>_xlfn.IFNA(_xlfn.XLOOKUP(A113140,Target!B:B,Target!B:B),0)</f>
        <v>0</v>
      </c>
      <c r="E113140" s="7">
        <f t="shared" si="5305"/>
        <v>2.0842685636020639E-2</v>
      </c>
      <c r="F113140" s="6">
        <f t="shared" si="5306"/>
        <v>2.041713765430464E-2</v>
      </c>
      <c r="G113140" s="6">
        <f t="shared" si="5307"/>
        <v>1.4265923802268043E-4</v>
      </c>
    </row>
    <row r="113141" spans="1:7" x14ac:dyDescent="0.35">
      <c r="A113141" s="1" t="s">
        <v>113140</v>
      </c>
      <c r="B113141">
        <v>320.78424974749402</v>
      </c>
      <c r="C113141">
        <v>4</v>
      </c>
      <c r="D113141">
        <f>_xlfn.IFNA(_xlfn.XLOOKUP(A113141,Target!B:B,Target!B:B),0)</f>
        <v>0</v>
      </c>
      <c r="E113141" s="7">
        <f t="shared" si="5305"/>
        <v>2.0842685636020639E-2</v>
      </c>
      <c r="F113141" s="6">
        <f t="shared" si="5306"/>
        <v>2.041713765430464E-2</v>
      </c>
      <c r="G113141" s="6">
        <f t="shared" si="5307"/>
        <v>1.4265923802268043E-4</v>
      </c>
    </row>
    <row r="113142" spans="1:7" x14ac:dyDescent="0.35">
      <c r="A113142" s="1" t="s">
        <v>113141</v>
      </c>
      <c r="B113142">
        <v>211.73593291384401</v>
      </c>
      <c r="C113142">
        <v>6</v>
      </c>
      <c r="D113142">
        <f>_xlfn.IFNA(_xlfn.XLOOKUP(A113142,Target!B:B,Target!B:B),0)</f>
        <v>0</v>
      </c>
      <c r="E113142" s="7">
        <f t="shared" si="5305"/>
        <v>4.5963955061509394E-3</v>
      </c>
      <c r="F113142" s="6">
        <f t="shared" si="5306"/>
        <v>4.5753653175663045E-3</v>
      </c>
      <c r="G113142" s="6">
        <f t="shared" si="5307"/>
        <v>3.1463853327742635E-5</v>
      </c>
    </row>
    <row r="113143" spans="1:7" x14ac:dyDescent="0.35">
      <c r="A113143" s="1" t="s">
        <v>113142</v>
      </c>
      <c r="B113143">
        <v>306.93069201353597</v>
      </c>
      <c r="C113143">
        <v>5</v>
      </c>
      <c r="D113143">
        <f>_xlfn.IFNA(_xlfn.XLOOKUP(A113143,Target!B:B,Target!B:B),0)</f>
        <v>0</v>
      </c>
      <c r="E113143" s="7">
        <f t="shared" si="5305"/>
        <v>1.7200732810831017E-2</v>
      </c>
      <c r="F113143" s="6">
        <f t="shared" si="5306"/>
        <v>1.69098706440175E-2</v>
      </c>
      <c r="G113143" s="6">
        <f t="shared" si="5307"/>
        <v>1.1773456880942414E-4</v>
      </c>
    </row>
    <row r="113144" spans="1:7" x14ac:dyDescent="0.35">
      <c r="A113144" s="1" t="s">
        <v>113143</v>
      </c>
      <c r="B113144">
        <v>320.78424974749402</v>
      </c>
      <c r="C113144">
        <v>4</v>
      </c>
      <c r="D113144">
        <f>_xlfn.IFNA(_xlfn.XLOOKUP(A113144,Target!B:B,Target!B:B),0)</f>
        <v>0</v>
      </c>
      <c r="E113144" s="7">
        <f t="shared" si="5305"/>
        <v>2.0842685636020639E-2</v>
      </c>
      <c r="F113144" s="6">
        <f t="shared" si="5306"/>
        <v>2.041713765430464E-2</v>
      </c>
      <c r="G113144" s="6">
        <f t="shared" si="5307"/>
        <v>1.4265923802268043E-4</v>
      </c>
    </row>
    <row r="113145" spans="1:7" x14ac:dyDescent="0.35">
      <c r="A113145" s="1" t="s">
        <v>113144</v>
      </c>
      <c r="B113145">
        <v>306.93069201353597</v>
      </c>
      <c r="C113145">
        <v>5</v>
      </c>
      <c r="D113145">
        <f>_xlfn.IFNA(_xlfn.XLOOKUP(A113145,Target!B:B,Target!B:B),0)</f>
        <v>0</v>
      </c>
      <c r="E113145" s="7">
        <f t="shared" si="5305"/>
        <v>1.7200732810831017E-2</v>
      </c>
      <c r="F113145" s="6">
        <f t="shared" si="5306"/>
        <v>1.69098706440175E-2</v>
      </c>
      <c r="G113145" s="6">
        <f t="shared" si="5307"/>
        <v>1.1773456880942414E-4</v>
      </c>
    </row>
    <row r="113146" spans="1:7" x14ac:dyDescent="0.35">
      <c r="A113146" s="1" t="s">
        <v>113145</v>
      </c>
      <c r="B113146">
        <v>320.78424974749402</v>
      </c>
      <c r="C113146">
        <v>4</v>
      </c>
      <c r="D113146">
        <f>_xlfn.IFNA(_xlfn.XLOOKUP(A113146,Target!B:B,Target!B:B),0)</f>
        <v>0</v>
      </c>
      <c r="E113146" s="7">
        <f t="shared" si="5305"/>
        <v>2.0842685636020639E-2</v>
      </c>
      <c r="F113146" s="6">
        <f t="shared" si="5306"/>
        <v>2.041713765430464E-2</v>
      </c>
      <c r="G113146" s="6">
        <f t="shared" si="5307"/>
        <v>1.4265923802268043E-4</v>
      </c>
    </row>
    <row r="113147" spans="1:7" x14ac:dyDescent="0.35">
      <c r="A113147" s="1" t="s">
        <v>113146</v>
      </c>
      <c r="B113147">
        <v>306.93069201353597</v>
      </c>
      <c r="C113147">
        <v>5</v>
      </c>
      <c r="D113147">
        <f>_xlfn.IFNA(_xlfn.XLOOKUP(A113147,Target!B:B,Target!B:B),0)</f>
        <v>0</v>
      </c>
      <c r="E113147" s="7">
        <f t="shared" si="5305"/>
        <v>1.7200732810831017E-2</v>
      </c>
      <c r="F113147" s="6">
        <f t="shared" si="5306"/>
        <v>1.69098706440175E-2</v>
      </c>
      <c r="G113147" s="6">
        <f t="shared" si="5307"/>
        <v>1.1773456880942414E-4</v>
      </c>
    </row>
    <row r="113148" spans="1:7" x14ac:dyDescent="0.35">
      <c r="A113148" s="1" t="s">
        <v>113147</v>
      </c>
      <c r="B113148">
        <v>320.78424974749402</v>
      </c>
      <c r="C113148">
        <v>4</v>
      </c>
      <c r="D113148">
        <f>_xlfn.IFNA(_xlfn.XLOOKUP(A113148,Target!B:B,Target!B:B),0)</f>
        <v>0</v>
      </c>
      <c r="E113148" s="7">
        <f t="shared" si="5305"/>
        <v>2.0842685636020639E-2</v>
      </c>
      <c r="F113148" s="6">
        <f t="shared" si="5306"/>
        <v>2.041713765430464E-2</v>
      </c>
      <c r="G113148" s="6">
        <f t="shared" si="5307"/>
        <v>1.4265923802268043E-4</v>
      </c>
    </row>
    <row r="113149" spans="1:7" x14ac:dyDescent="0.35">
      <c r="A113149" s="1" t="s">
        <v>113148</v>
      </c>
      <c r="B113149">
        <v>320.78424974749402</v>
      </c>
      <c r="C113149">
        <v>4</v>
      </c>
      <c r="D113149">
        <f>_xlfn.IFNA(_xlfn.XLOOKUP(A113149,Target!B:B,Target!B:B),0)</f>
        <v>0</v>
      </c>
      <c r="E113149" s="7">
        <f t="shared" si="5305"/>
        <v>2.0842685636020639E-2</v>
      </c>
      <c r="F113149" s="6">
        <f t="shared" si="5306"/>
        <v>2.041713765430464E-2</v>
      </c>
      <c r="G113149" s="6">
        <f t="shared" si="5307"/>
        <v>1.4265923802268043E-4</v>
      </c>
    </row>
    <row r="113150" spans="1:7" x14ac:dyDescent="0.35">
      <c r="A113150" s="1" t="s">
        <v>113149</v>
      </c>
      <c r="B113150">
        <v>320.78424974749402</v>
      </c>
      <c r="C113150">
        <v>4</v>
      </c>
      <c r="D113150">
        <f>_xlfn.IFNA(_xlfn.XLOOKUP(A113150,Target!B:B,Target!B:B),0)</f>
        <v>0</v>
      </c>
      <c r="E113150" s="7">
        <f t="shared" si="5305"/>
        <v>2.0842685636020639E-2</v>
      </c>
      <c r="F113150" s="6">
        <f t="shared" si="5306"/>
        <v>2.041713765430464E-2</v>
      </c>
      <c r="G113150" s="6">
        <f t="shared" si="5307"/>
        <v>1.4265923802268043E-4</v>
      </c>
    </row>
    <row r="113151" spans="1:7" x14ac:dyDescent="0.35">
      <c r="A113151" s="1" t="s">
        <v>113150</v>
      </c>
      <c r="B113151">
        <v>348.854930160099</v>
      </c>
      <c r="C113151">
        <v>4</v>
      </c>
      <c r="D113151">
        <f>_xlfn.IFNA(_xlfn.XLOOKUP(A113151,Target!B:B,Target!B:B),0)</f>
        <v>0</v>
      </c>
      <c r="E113151" s="7">
        <f t="shared" si="5305"/>
        <v>3.0757852809273369E-2</v>
      </c>
      <c r="F113151" s="6">
        <f t="shared" si="5306"/>
        <v>2.9840037333156877E-2</v>
      </c>
      <c r="G113151" s="6">
        <f t="shared" si="5307"/>
        <v>2.1051001570781581E-4</v>
      </c>
    </row>
    <row r="113152" spans="1:7" x14ac:dyDescent="0.35">
      <c r="A113152" s="1" t="s">
        <v>113151</v>
      </c>
      <c r="B113152">
        <v>320.78424974749402</v>
      </c>
      <c r="C113152">
        <v>4</v>
      </c>
      <c r="D113152">
        <f>_xlfn.IFNA(_xlfn.XLOOKUP(A113152,Target!B:B,Target!B:B),0)</f>
        <v>0</v>
      </c>
      <c r="E113152" s="7">
        <f t="shared" si="5305"/>
        <v>2.0842685636020639E-2</v>
      </c>
      <c r="F113152" s="6">
        <f t="shared" si="5306"/>
        <v>2.041713765430464E-2</v>
      </c>
      <c r="G113152" s="6">
        <f t="shared" si="5307"/>
        <v>1.4265923802268043E-4</v>
      </c>
    </row>
    <row r="113153" spans="1:7" x14ac:dyDescent="0.35">
      <c r="A113153" s="1" t="s">
        <v>113152</v>
      </c>
      <c r="B113153">
        <v>320.78424974749402</v>
      </c>
      <c r="C113153">
        <v>4</v>
      </c>
      <c r="D113153">
        <f>_xlfn.IFNA(_xlfn.XLOOKUP(A113153,Target!B:B,Target!B:B),0)</f>
        <v>0</v>
      </c>
      <c r="E113153" s="7">
        <f t="shared" si="5305"/>
        <v>2.0842685636020639E-2</v>
      </c>
      <c r="F113153" s="6">
        <f t="shared" si="5306"/>
        <v>2.041713765430464E-2</v>
      </c>
      <c r="G113153" s="6">
        <f t="shared" si="5307"/>
        <v>1.4265923802268043E-4</v>
      </c>
    </row>
    <row r="113154" spans="1:7" x14ac:dyDescent="0.35">
      <c r="A113154" s="1" t="s">
        <v>113153</v>
      </c>
      <c r="B113154">
        <v>307.85118999303199</v>
      </c>
      <c r="C113154">
        <v>5</v>
      </c>
      <c r="D113154">
        <f>_xlfn.IFNA(_xlfn.XLOOKUP(A113154,Target!B:B,Target!B:B),0)</f>
        <v>0</v>
      </c>
      <c r="E113154" s="7">
        <f t="shared" si="5305"/>
        <v>1.7421634566580555E-2</v>
      </c>
      <c r="F113154" s="6">
        <f t="shared" si="5306"/>
        <v>1.7123318371347729E-2</v>
      </c>
      <c r="G113154" s="6">
        <f t="shared" si="5307"/>
        <v>1.1924640391058041E-4</v>
      </c>
    </row>
    <row r="113155" spans="1:7" x14ac:dyDescent="0.35">
      <c r="A113155" s="1" t="s">
        <v>113154</v>
      </c>
      <c r="B113155">
        <v>307.85118999303199</v>
      </c>
      <c r="C113155">
        <v>5</v>
      </c>
      <c r="D113155">
        <f>_xlfn.IFNA(_xlfn.XLOOKUP(A113155,Target!B:B,Target!B:B),0)</f>
        <v>0</v>
      </c>
      <c r="E113155" s="7">
        <f t="shared" ref="E113155:E113218" si="5308">2^((B113155-600)/50)</f>
        <v>1.7421634566580555E-2</v>
      </c>
      <c r="F113155" s="6">
        <f t="shared" ref="F113155:F113218" si="5309">1-(1/(1+E113155))</f>
        <v>1.7123318371347729E-2</v>
      </c>
      <c r="G113155" s="6">
        <f t="shared" ref="G113155:G113218" si="5310">(F113155*($J$3/$J$2))/(F113155*($J$3/$J$2)+(1-F113155)*((1-$J$3)/(1-$J$2)))</f>
        <v>1.1924640391058041E-4</v>
      </c>
    </row>
    <row r="113156" spans="1:7" x14ac:dyDescent="0.35">
      <c r="A113156" s="1" t="s">
        <v>113155</v>
      </c>
      <c r="B113156">
        <v>307.85118999303199</v>
      </c>
      <c r="C113156">
        <v>5</v>
      </c>
      <c r="D113156">
        <f>_xlfn.IFNA(_xlfn.XLOOKUP(A113156,Target!B:B,Target!B:B),0)</f>
        <v>0</v>
      </c>
      <c r="E113156" s="7">
        <f t="shared" si="5308"/>
        <v>1.7421634566580555E-2</v>
      </c>
      <c r="F113156" s="6">
        <f t="shared" si="5309"/>
        <v>1.7123318371347729E-2</v>
      </c>
      <c r="G113156" s="6">
        <f t="shared" si="5310"/>
        <v>1.1924640391058041E-4</v>
      </c>
    </row>
    <row r="113157" spans="1:7" x14ac:dyDescent="0.35">
      <c r="A113157" s="1" t="s">
        <v>113156</v>
      </c>
      <c r="B113157">
        <v>307.85118999303199</v>
      </c>
      <c r="C113157">
        <v>5</v>
      </c>
      <c r="D113157">
        <f>_xlfn.IFNA(_xlfn.XLOOKUP(A113157,Target!B:B,Target!B:B),0)</f>
        <v>0</v>
      </c>
      <c r="E113157" s="7">
        <f t="shared" si="5308"/>
        <v>1.7421634566580555E-2</v>
      </c>
      <c r="F113157" s="6">
        <f t="shared" si="5309"/>
        <v>1.7123318371347729E-2</v>
      </c>
      <c r="G113157" s="6">
        <f t="shared" si="5310"/>
        <v>1.1924640391058041E-4</v>
      </c>
    </row>
    <row r="113158" spans="1:7" x14ac:dyDescent="0.35">
      <c r="A113158" s="1" t="s">
        <v>113157</v>
      </c>
      <c r="B113158">
        <v>307.85118999303199</v>
      </c>
      <c r="C113158">
        <v>5</v>
      </c>
      <c r="D113158">
        <f>_xlfn.IFNA(_xlfn.XLOOKUP(A113158,Target!B:B,Target!B:B),0)</f>
        <v>0</v>
      </c>
      <c r="E113158" s="7">
        <f t="shared" si="5308"/>
        <v>1.7421634566580555E-2</v>
      </c>
      <c r="F113158" s="6">
        <f t="shared" si="5309"/>
        <v>1.7123318371347729E-2</v>
      </c>
      <c r="G113158" s="6">
        <f t="shared" si="5310"/>
        <v>1.1924640391058041E-4</v>
      </c>
    </row>
    <row r="113159" spans="1:7" x14ac:dyDescent="0.35">
      <c r="A113159" s="1" t="s">
        <v>113158</v>
      </c>
      <c r="B113159">
        <v>394.61287863846002</v>
      </c>
      <c r="C113159">
        <v>2</v>
      </c>
      <c r="D113159">
        <f>_xlfn.IFNA(_xlfn.XLOOKUP(A113159,Target!B:B,Target!B:B),0)</f>
        <v>0</v>
      </c>
      <c r="E113159" s="7">
        <f t="shared" si="5308"/>
        <v>5.8002446870597031E-2</v>
      </c>
      <c r="F113159" s="6">
        <f t="shared" si="5309"/>
        <v>5.4822601821157502E-2</v>
      </c>
      <c r="G113159" s="6">
        <f t="shared" si="5310"/>
        <v>3.9690090682389635E-4</v>
      </c>
    </row>
    <row r="113160" spans="1:7" x14ac:dyDescent="0.35">
      <c r="A113160" s="1" t="s">
        <v>113159</v>
      </c>
      <c r="B113160">
        <v>320.78424974749402</v>
      </c>
      <c r="C113160">
        <v>4</v>
      </c>
      <c r="D113160">
        <f>_xlfn.IFNA(_xlfn.XLOOKUP(A113160,Target!B:B,Target!B:B),0)</f>
        <v>0</v>
      </c>
      <c r="E113160" s="7">
        <f t="shared" si="5308"/>
        <v>2.0842685636020639E-2</v>
      </c>
      <c r="F113160" s="6">
        <f t="shared" si="5309"/>
        <v>2.041713765430464E-2</v>
      </c>
      <c r="G113160" s="6">
        <f t="shared" si="5310"/>
        <v>1.4265923802268043E-4</v>
      </c>
    </row>
    <row r="113161" spans="1:7" x14ac:dyDescent="0.35">
      <c r="A113161" s="1" t="s">
        <v>113160</v>
      </c>
      <c r="B113161">
        <v>361.78798991456</v>
      </c>
      <c r="C113161">
        <v>3</v>
      </c>
      <c r="D113161">
        <f>_xlfn.IFNA(_xlfn.XLOOKUP(A113161,Target!B:B,Target!B:B),0)</f>
        <v>0</v>
      </c>
      <c r="E113161" s="7">
        <f t="shared" si="5308"/>
        <v>3.6797710025006994E-2</v>
      </c>
      <c r="F113161" s="6">
        <f t="shared" si="5309"/>
        <v>3.5491696855811328E-2</v>
      </c>
      <c r="G113161" s="6">
        <f t="shared" si="5310"/>
        <v>2.5183703053347975E-4</v>
      </c>
    </row>
    <row r="113162" spans="1:7" x14ac:dyDescent="0.35">
      <c r="A113162" s="1" t="s">
        <v>113161</v>
      </c>
      <c r="B113162">
        <v>306.93069201353597</v>
      </c>
      <c r="C113162">
        <v>5</v>
      </c>
      <c r="D113162">
        <f>_xlfn.IFNA(_xlfn.XLOOKUP(A113162,Target!B:B,Target!B:B),0)</f>
        <v>0</v>
      </c>
      <c r="E113162" s="7">
        <f t="shared" si="5308"/>
        <v>1.7200732810831017E-2</v>
      </c>
      <c r="F113162" s="6">
        <f t="shared" si="5309"/>
        <v>1.69098706440175E-2</v>
      </c>
      <c r="G113162" s="6">
        <f t="shared" si="5310"/>
        <v>1.1773456880942414E-4</v>
      </c>
    </row>
    <row r="113163" spans="1:7" x14ac:dyDescent="0.35">
      <c r="A113163" s="1" t="s">
        <v>113162</v>
      </c>
      <c r="B113163">
        <v>307.85118999303199</v>
      </c>
      <c r="C113163">
        <v>5</v>
      </c>
      <c r="D113163">
        <f>_xlfn.IFNA(_xlfn.XLOOKUP(A113163,Target!B:B,Target!B:B),0)</f>
        <v>0</v>
      </c>
      <c r="E113163" s="7">
        <f t="shared" si="5308"/>
        <v>1.7421634566580555E-2</v>
      </c>
      <c r="F113163" s="6">
        <f t="shared" si="5309"/>
        <v>1.7123318371347729E-2</v>
      </c>
      <c r="G113163" s="6">
        <f t="shared" si="5310"/>
        <v>1.1924640391058041E-4</v>
      </c>
    </row>
    <row r="113164" spans="1:7" x14ac:dyDescent="0.35">
      <c r="A113164" s="1" t="s">
        <v>113163</v>
      </c>
      <c r="B113164">
        <v>320.78424974749402</v>
      </c>
      <c r="C113164">
        <v>4</v>
      </c>
      <c r="D113164">
        <f>_xlfn.IFNA(_xlfn.XLOOKUP(A113164,Target!B:B,Target!B:B),0)</f>
        <v>0</v>
      </c>
      <c r="E113164" s="7">
        <f t="shared" si="5308"/>
        <v>2.0842685636020639E-2</v>
      </c>
      <c r="F113164" s="6">
        <f t="shared" si="5309"/>
        <v>2.041713765430464E-2</v>
      </c>
      <c r="G113164" s="6">
        <f t="shared" si="5310"/>
        <v>1.4265923802268043E-4</v>
      </c>
    </row>
    <row r="113165" spans="1:7" x14ac:dyDescent="0.35">
      <c r="A113165" s="1" t="s">
        <v>113164</v>
      </c>
      <c r="B113165">
        <v>306.93069201353597</v>
      </c>
      <c r="C113165">
        <v>5</v>
      </c>
      <c r="D113165">
        <f>_xlfn.IFNA(_xlfn.XLOOKUP(A113165,Target!B:B,Target!B:B),0)</f>
        <v>0</v>
      </c>
      <c r="E113165" s="7">
        <f t="shared" si="5308"/>
        <v>1.7200732810831017E-2</v>
      </c>
      <c r="F113165" s="6">
        <f t="shared" si="5309"/>
        <v>1.69098706440175E-2</v>
      </c>
      <c r="G113165" s="6">
        <f t="shared" si="5310"/>
        <v>1.1773456880942414E-4</v>
      </c>
    </row>
    <row r="113166" spans="1:7" x14ac:dyDescent="0.35">
      <c r="A113166" s="1" t="s">
        <v>113165</v>
      </c>
      <c r="B113166">
        <v>211.73593291384401</v>
      </c>
      <c r="C113166">
        <v>6</v>
      </c>
      <c r="D113166">
        <f>_xlfn.IFNA(_xlfn.XLOOKUP(A113166,Target!B:B,Target!B:B),0)</f>
        <v>0</v>
      </c>
      <c r="E113166" s="7">
        <f t="shared" si="5308"/>
        <v>4.5963955061509394E-3</v>
      </c>
      <c r="F113166" s="6">
        <f t="shared" si="5309"/>
        <v>4.5753653175663045E-3</v>
      </c>
      <c r="G113166" s="6">
        <f t="shared" si="5310"/>
        <v>3.1463853327742635E-5</v>
      </c>
    </row>
    <row r="113167" spans="1:7" x14ac:dyDescent="0.35">
      <c r="A113167" s="1" t="s">
        <v>113166</v>
      </c>
      <c r="B113167">
        <v>470.64020067461098</v>
      </c>
      <c r="C113167">
        <v>1</v>
      </c>
      <c r="D113167">
        <f>_xlfn.IFNA(_xlfn.XLOOKUP(A113167,Target!B:B,Target!B:B),0)</f>
        <v>0</v>
      </c>
      <c r="E113167" s="7">
        <f t="shared" si="5308"/>
        <v>0.16640884389433924</v>
      </c>
      <c r="F113167" s="6">
        <f t="shared" si="5309"/>
        <v>0.14266768017528297</v>
      </c>
      <c r="G113167" s="6">
        <f t="shared" si="5310"/>
        <v>1.1378634215418379E-3</v>
      </c>
    </row>
    <row r="113168" spans="1:7" x14ac:dyDescent="0.35">
      <c r="A113168" s="1" t="s">
        <v>113167</v>
      </c>
      <c r="B113168">
        <v>307.85118999303199</v>
      </c>
      <c r="C113168">
        <v>5</v>
      </c>
      <c r="D113168">
        <f>_xlfn.IFNA(_xlfn.XLOOKUP(A113168,Target!B:B,Target!B:B),0)</f>
        <v>0</v>
      </c>
      <c r="E113168" s="7">
        <f t="shared" si="5308"/>
        <v>1.7421634566580555E-2</v>
      </c>
      <c r="F113168" s="6">
        <f t="shared" si="5309"/>
        <v>1.7123318371347729E-2</v>
      </c>
      <c r="G113168" s="6">
        <f t="shared" si="5310"/>
        <v>1.1924640391058041E-4</v>
      </c>
    </row>
    <row r="113169" spans="1:7" x14ac:dyDescent="0.35">
      <c r="A113169" s="1" t="s">
        <v>113168</v>
      </c>
      <c r="B113169">
        <v>320.78424974749402</v>
      </c>
      <c r="C113169">
        <v>4</v>
      </c>
      <c r="D113169">
        <f>_xlfn.IFNA(_xlfn.XLOOKUP(A113169,Target!B:B,Target!B:B),0)</f>
        <v>0</v>
      </c>
      <c r="E113169" s="7">
        <f t="shared" si="5308"/>
        <v>2.0842685636020639E-2</v>
      </c>
      <c r="F113169" s="6">
        <f t="shared" si="5309"/>
        <v>2.041713765430464E-2</v>
      </c>
      <c r="G113169" s="6">
        <f t="shared" si="5310"/>
        <v>1.4265923802268043E-4</v>
      </c>
    </row>
    <row r="113170" spans="1:7" x14ac:dyDescent="0.35">
      <c r="A113170" s="1" t="s">
        <v>113169</v>
      </c>
      <c r="B113170">
        <v>307.85118999303199</v>
      </c>
      <c r="C113170">
        <v>5</v>
      </c>
      <c r="D113170">
        <f>_xlfn.IFNA(_xlfn.XLOOKUP(A113170,Target!B:B,Target!B:B),0)</f>
        <v>0</v>
      </c>
      <c r="E113170" s="7">
        <f t="shared" si="5308"/>
        <v>1.7421634566580555E-2</v>
      </c>
      <c r="F113170" s="6">
        <f t="shared" si="5309"/>
        <v>1.7123318371347729E-2</v>
      </c>
      <c r="G113170" s="6">
        <f t="shared" si="5310"/>
        <v>1.1924640391058041E-4</v>
      </c>
    </row>
    <row r="113171" spans="1:7" x14ac:dyDescent="0.35">
      <c r="A113171" s="1" t="s">
        <v>113170</v>
      </c>
      <c r="B113171">
        <v>394.59882930830003</v>
      </c>
      <c r="C113171">
        <v>2</v>
      </c>
      <c r="D113171">
        <f>_xlfn.IFNA(_xlfn.XLOOKUP(A113171,Target!B:B,Target!B:B),0)</f>
        <v>0</v>
      </c>
      <c r="E113171" s="7">
        <f t="shared" si="5308"/>
        <v>5.7991151119913278E-2</v>
      </c>
      <c r="F113171" s="6">
        <f t="shared" si="5309"/>
        <v>5.4812510538040038E-2</v>
      </c>
      <c r="G113171" s="6">
        <f t="shared" si="5310"/>
        <v>3.9682364259015305E-4</v>
      </c>
    </row>
    <row r="113172" spans="1:7" x14ac:dyDescent="0.35">
      <c r="A113172" s="1" t="s">
        <v>113171</v>
      </c>
      <c r="B113172">
        <v>307.85118999303199</v>
      </c>
      <c r="C113172">
        <v>5</v>
      </c>
      <c r="D113172">
        <f>_xlfn.IFNA(_xlfn.XLOOKUP(A113172,Target!B:B,Target!B:B),0)</f>
        <v>0</v>
      </c>
      <c r="E113172" s="7">
        <f t="shared" si="5308"/>
        <v>1.7421634566580555E-2</v>
      </c>
      <c r="F113172" s="6">
        <f t="shared" si="5309"/>
        <v>1.7123318371347729E-2</v>
      </c>
      <c r="G113172" s="6">
        <f t="shared" si="5310"/>
        <v>1.1924640391058041E-4</v>
      </c>
    </row>
    <row r="113173" spans="1:7" x14ac:dyDescent="0.35">
      <c r="A113173" s="1" t="s">
        <v>113172</v>
      </c>
      <c r="B113173">
        <v>484.31515080416699</v>
      </c>
      <c r="C113173">
        <v>1</v>
      </c>
      <c r="D113173">
        <f>_xlfn.IFNA(_xlfn.XLOOKUP(A113173,Target!B:B,Target!B:B),0)</f>
        <v>0</v>
      </c>
      <c r="E113173" s="7">
        <f t="shared" si="5308"/>
        <v>0.2011443355980897</v>
      </c>
      <c r="F113173" s="6">
        <f t="shared" si="5309"/>
        <v>0.16746058707252143</v>
      </c>
      <c r="G113173" s="6">
        <f t="shared" si="5310"/>
        <v>1.3750497195334492E-3</v>
      </c>
    </row>
    <row r="113174" spans="1:7" x14ac:dyDescent="0.35">
      <c r="A113174" s="1" t="s">
        <v>113173</v>
      </c>
      <c r="B113174">
        <v>320.78424974749402</v>
      </c>
      <c r="C113174">
        <v>4</v>
      </c>
      <c r="D113174">
        <f>_xlfn.IFNA(_xlfn.XLOOKUP(A113174,Target!B:B,Target!B:B),0)</f>
        <v>0</v>
      </c>
      <c r="E113174" s="7">
        <f t="shared" si="5308"/>
        <v>2.0842685636020639E-2</v>
      </c>
      <c r="F113174" s="6">
        <f t="shared" si="5309"/>
        <v>2.041713765430464E-2</v>
      </c>
      <c r="G113174" s="6">
        <f t="shared" si="5310"/>
        <v>1.4265923802268043E-4</v>
      </c>
    </row>
    <row r="113175" spans="1:7" x14ac:dyDescent="0.35">
      <c r="A113175" s="1" t="s">
        <v>113174</v>
      </c>
      <c r="B113175">
        <v>320.78424974749402</v>
      </c>
      <c r="C113175">
        <v>4</v>
      </c>
      <c r="D113175">
        <f>_xlfn.IFNA(_xlfn.XLOOKUP(A113175,Target!B:B,Target!B:B),0)</f>
        <v>0</v>
      </c>
      <c r="E113175" s="7">
        <f t="shared" si="5308"/>
        <v>2.0842685636020639E-2</v>
      </c>
      <c r="F113175" s="6">
        <f t="shared" si="5309"/>
        <v>2.041713765430464E-2</v>
      </c>
      <c r="G113175" s="6">
        <f t="shared" si="5310"/>
        <v>1.4265923802268043E-4</v>
      </c>
    </row>
    <row r="113176" spans="1:7" x14ac:dyDescent="0.35">
      <c r="A113176" s="1" t="s">
        <v>113175</v>
      </c>
      <c r="B113176">
        <v>307.85118999303199</v>
      </c>
      <c r="C113176">
        <v>5</v>
      </c>
      <c r="D113176">
        <f>_xlfn.IFNA(_xlfn.XLOOKUP(A113176,Target!B:B,Target!B:B),0)</f>
        <v>0</v>
      </c>
      <c r="E113176" s="7">
        <f t="shared" si="5308"/>
        <v>1.7421634566580555E-2</v>
      </c>
      <c r="F113176" s="6">
        <f t="shared" si="5309"/>
        <v>1.7123318371347729E-2</v>
      </c>
      <c r="G113176" s="6">
        <f t="shared" si="5310"/>
        <v>1.1924640391058041E-4</v>
      </c>
    </row>
    <row r="113177" spans="1:7" x14ac:dyDescent="0.35">
      <c r="A113177" s="1" t="s">
        <v>113176</v>
      </c>
      <c r="B113177">
        <v>320.78424974749402</v>
      </c>
      <c r="C113177">
        <v>4</v>
      </c>
      <c r="D113177">
        <f>_xlfn.IFNA(_xlfn.XLOOKUP(A113177,Target!B:B,Target!B:B),0)</f>
        <v>0</v>
      </c>
      <c r="E113177" s="7">
        <f t="shared" si="5308"/>
        <v>2.0842685636020639E-2</v>
      </c>
      <c r="F113177" s="6">
        <f t="shared" si="5309"/>
        <v>2.041713765430464E-2</v>
      </c>
      <c r="G113177" s="6">
        <f t="shared" si="5310"/>
        <v>1.4265923802268043E-4</v>
      </c>
    </row>
    <row r="113178" spans="1:7" x14ac:dyDescent="0.35">
      <c r="A113178" s="1" t="s">
        <v>113177</v>
      </c>
      <c r="B113178">
        <v>211.73593291384401</v>
      </c>
      <c r="C113178">
        <v>6</v>
      </c>
      <c r="D113178">
        <f>_xlfn.IFNA(_xlfn.XLOOKUP(A113178,Target!B:B,Target!B:B),0)</f>
        <v>0</v>
      </c>
      <c r="E113178" s="7">
        <f t="shared" si="5308"/>
        <v>4.5963955061509394E-3</v>
      </c>
      <c r="F113178" s="6">
        <f t="shared" si="5309"/>
        <v>4.5753653175663045E-3</v>
      </c>
      <c r="G113178" s="6">
        <f t="shared" si="5310"/>
        <v>3.1463853327742635E-5</v>
      </c>
    </row>
    <row r="113179" spans="1:7" x14ac:dyDescent="0.35">
      <c r="A113179" s="1" t="s">
        <v>113178</v>
      </c>
      <c r="B113179">
        <v>307.85118999303199</v>
      </c>
      <c r="C113179">
        <v>5</v>
      </c>
      <c r="D113179">
        <f>_xlfn.IFNA(_xlfn.XLOOKUP(A113179,Target!B:B,Target!B:B),0)</f>
        <v>0</v>
      </c>
      <c r="E113179" s="7">
        <f t="shared" si="5308"/>
        <v>1.7421634566580555E-2</v>
      </c>
      <c r="F113179" s="6">
        <f t="shared" si="5309"/>
        <v>1.7123318371347729E-2</v>
      </c>
      <c r="G113179" s="6">
        <f t="shared" si="5310"/>
        <v>1.1924640391058041E-4</v>
      </c>
    </row>
    <row r="113180" spans="1:7" x14ac:dyDescent="0.35">
      <c r="A113180" s="1" t="s">
        <v>113179</v>
      </c>
      <c r="B113180">
        <v>224.668992668306</v>
      </c>
      <c r="C113180">
        <v>6</v>
      </c>
      <c r="D113180">
        <f>_xlfn.IFNA(_xlfn.XLOOKUP(A113180,Target!B:B,Target!B:B),0)</f>
        <v>0</v>
      </c>
      <c r="E113180" s="7">
        <f t="shared" si="5308"/>
        <v>5.4989803756585994E-3</v>
      </c>
      <c r="F113180" s="6">
        <f t="shared" si="5309"/>
        <v>5.4689069635895926E-3</v>
      </c>
      <c r="G113180" s="6">
        <f t="shared" si="5310"/>
        <v>3.7642113862816694E-5</v>
      </c>
    </row>
    <row r="113181" spans="1:7" x14ac:dyDescent="0.35">
      <c r="A113181" s="1" t="s">
        <v>113180</v>
      </c>
      <c r="B113181">
        <v>369.496831076295</v>
      </c>
      <c r="C113181">
        <v>3</v>
      </c>
      <c r="D113181">
        <f>_xlfn.IFNA(_xlfn.XLOOKUP(A113181,Target!B:B,Target!B:B),0)</f>
        <v>0</v>
      </c>
      <c r="E113181" s="7">
        <f t="shared" si="5308"/>
        <v>4.0947994960637807E-2</v>
      </c>
      <c r="F113181" s="6">
        <f t="shared" si="5309"/>
        <v>3.9337214883809923E-2</v>
      </c>
      <c r="G113181" s="6">
        <f t="shared" si="5310"/>
        <v>2.8023288818907258E-4</v>
      </c>
    </row>
    <row r="113182" spans="1:7" x14ac:dyDescent="0.35">
      <c r="A113182" s="1" t="s">
        <v>113181</v>
      </c>
      <c r="B113182">
        <v>307.85118999303199</v>
      </c>
      <c r="C113182">
        <v>5</v>
      </c>
      <c r="D113182">
        <f>_xlfn.IFNA(_xlfn.XLOOKUP(A113182,Target!B:B,Target!B:B),0)</f>
        <v>0</v>
      </c>
      <c r="E113182" s="7">
        <f t="shared" si="5308"/>
        <v>1.7421634566580555E-2</v>
      </c>
      <c r="F113182" s="6">
        <f t="shared" si="5309"/>
        <v>1.7123318371347729E-2</v>
      </c>
      <c r="G113182" s="6">
        <f t="shared" si="5310"/>
        <v>1.1924640391058041E-4</v>
      </c>
    </row>
    <row r="113183" spans="1:7" x14ac:dyDescent="0.35">
      <c r="A113183" s="1" t="s">
        <v>113182</v>
      </c>
      <c r="B113183">
        <v>320.78424974749402</v>
      </c>
      <c r="C113183">
        <v>4</v>
      </c>
      <c r="D113183">
        <f>_xlfn.IFNA(_xlfn.XLOOKUP(A113183,Target!B:B,Target!B:B),0)</f>
        <v>0</v>
      </c>
      <c r="E113183" s="7">
        <f t="shared" si="5308"/>
        <v>2.0842685636020639E-2</v>
      </c>
      <c r="F113183" s="6">
        <f t="shared" si="5309"/>
        <v>2.041713765430464E-2</v>
      </c>
      <c r="G113183" s="6">
        <f t="shared" si="5310"/>
        <v>1.4265923802268043E-4</v>
      </c>
    </row>
    <row r="113184" spans="1:7" x14ac:dyDescent="0.35">
      <c r="A113184" s="1" t="s">
        <v>113183</v>
      </c>
      <c r="B113184">
        <v>320.78424974749402</v>
      </c>
      <c r="C113184">
        <v>4</v>
      </c>
      <c r="D113184">
        <f>_xlfn.IFNA(_xlfn.XLOOKUP(A113184,Target!B:B,Target!B:B),0)</f>
        <v>0</v>
      </c>
      <c r="E113184" s="7">
        <f t="shared" si="5308"/>
        <v>2.0842685636020639E-2</v>
      </c>
      <c r="F113184" s="6">
        <f t="shared" si="5309"/>
        <v>2.041713765430464E-2</v>
      </c>
      <c r="G113184" s="6">
        <f t="shared" si="5310"/>
        <v>1.4265923802268043E-4</v>
      </c>
    </row>
    <row r="113185" spans="1:7" x14ac:dyDescent="0.35">
      <c r="A113185" s="1" t="s">
        <v>113184</v>
      </c>
      <c r="B113185">
        <v>307.85118999303199</v>
      </c>
      <c r="C113185">
        <v>5</v>
      </c>
      <c r="D113185">
        <f>_xlfn.IFNA(_xlfn.XLOOKUP(A113185,Target!B:B,Target!B:B),0)</f>
        <v>0</v>
      </c>
      <c r="E113185" s="7">
        <f t="shared" si="5308"/>
        <v>1.7421634566580555E-2</v>
      </c>
      <c r="F113185" s="6">
        <f t="shared" si="5309"/>
        <v>1.7123318371347729E-2</v>
      </c>
      <c r="G113185" s="6">
        <f t="shared" si="5310"/>
        <v>1.1924640391058041E-4</v>
      </c>
    </row>
    <row r="113186" spans="1:7" x14ac:dyDescent="0.35">
      <c r="A113186" s="1" t="s">
        <v>113185</v>
      </c>
      <c r="B113186">
        <v>320.78424974749402</v>
      </c>
      <c r="C113186">
        <v>4</v>
      </c>
      <c r="D113186">
        <f>_xlfn.IFNA(_xlfn.XLOOKUP(A113186,Target!B:B,Target!B:B),0)</f>
        <v>0</v>
      </c>
      <c r="E113186" s="7">
        <f t="shared" si="5308"/>
        <v>2.0842685636020639E-2</v>
      </c>
      <c r="F113186" s="6">
        <f t="shared" si="5309"/>
        <v>2.041713765430464E-2</v>
      </c>
      <c r="G113186" s="6">
        <f t="shared" si="5310"/>
        <v>1.4265923802268043E-4</v>
      </c>
    </row>
    <row r="113187" spans="1:7" x14ac:dyDescent="0.35">
      <c r="A113187" s="1" t="s">
        <v>113186</v>
      </c>
      <c r="B113187">
        <v>307.85118999303199</v>
      </c>
      <c r="C113187">
        <v>5</v>
      </c>
      <c r="D113187">
        <f>_xlfn.IFNA(_xlfn.XLOOKUP(A113187,Target!B:B,Target!B:B),0)</f>
        <v>0</v>
      </c>
      <c r="E113187" s="7">
        <f t="shared" si="5308"/>
        <v>1.7421634566580555E-2</v>
      </c>
      <c r="F113187" s="6">
        <f t="shared" si="5309"/>
        <v>1.7123318371347729E-2</v>
      </c>
      <c r="G113187" s="6">
        <f t="shared" si="5310"/>
        <v>1.1924640391058041E-4</v>
      </c>
    </row>
    <row r="113188" spans="1:7" x14ac:dyDescent="0.35">
      <c r="A113188" s="1" t="s">
        <v>113187</v>
      </c>
      <c r="B113188">
        <v>307.85118999303199</v>
      </c>
      <c r="C113188">
        <v>5</v>
      </c>
      <c r="D113188">
        <f>_xlfn.IFNA(_xlfn.XLOOKUP(A113188,Target!B:B,Target!B:B),0)</f>
        <v>0</v>
      </c>
      <c r="E113188" s="7">
        <f t="shared" si="5308"/>
        <v>1.7421634566580555E-2</v>
      </c>
      <c r="F113188" s="6">
        <f t="shared" si="5309"/>
        <v>1.7123318371347729E-2</v>
      </c>
      <c r="G113188" s="6">
        <f t="shared" si="5310"/>
        <v>1.1924640391058041E-4</v>
      </c>
    </row>
    <row r="113189" spans="1:7" x14ac:dyDescent="0.35">
      <c r="A113189" s="1" t="s">
        <v>113188</v>
      </c>
      <c r="B113189">
        <v>361.78798991456</v>
      </c>
      <c r="C113189">
        <v>3</v>
      </c>
      <c r="D113189">
        <f>_xlfn.IFNA(_xlfn.XLOOKUP(A113189,Target!B:B,Target!B:B),0)</f>
        <v>0</v>
      </c>
      <c r="E113189" s="7">
        <f t="shared" si="5308"/>
        <v>3.6797710025006994E-2</v>
      </c>
      <c r="F113189" s="6">
        <f t="shared" si="5309"/>
        <v>3.5491696855811328E-2</v>
      </c>
      <c r="G113189" s="6">
        <f t="shared" si="5310"/>
        <v>2.5183703053347975E-4</v>
      </c>
    </row>
    <row r="113190" spans="1:7" x14ac:dyDescent="0.35">
      <c r="A113190" s="1" t="s">
        <v>113189</v>
      </c>
      <c r="B113190">
        <v>306.93069201353597</v>
      </c>
      <c r="C113190">
        <v>5</v>
      </c>
      <c r="D113190">
        <f>_xlfn.IFNA(_xlfn.XLOOKUP(A113190,Target!B:B,Target!B:B),0)</f>
        <v>0</v>
      </c>
      <c r="E113190" s="7">
        <f t="shared" si="5308"/>
        <v>1.7200732810831017E-2</v>
      </c>
      <c r="F113190" s="6">
        <f t="shared" si="5309"/>
        <v>1.69098706440175E-2</v>
      </c>
      <c r="G113190" s="6">
        <f t="shared" si="5310"/>
        <v>1.1773456880942414E-4</v>
      </c>
    </row>
    <row r="113191" spans="1:7" x14ac:dyDescent="0.35">
      <c r="A113191" s="1" t="s">
        <v>113190</v>
      </c>
      <c r="B113191">
        <v>320.78424974749402</v>
      </c>
      <c r="C113191">
        <v>4</v>
      </c>
      <c r="D113191">
        <f>_xlfn.IFNA(_xlfn.XLOOKUP(A113191,Target!B:B,Target!B:B),0)</f>
        <v>0</v>
      </c>
      <c r="E113191" s="7">
        <f t="shared" si="5308"/>
        <v>2.0842685636020639E-2</v>
      </c>
      <c r="F113191" s="6">
        <f t="shared" si="5309"/>
        <v>2.041713765430464E-2</v>
      </c>
      <c r="G113191" s="6">
        <f t="shared" si="5310"/>
        <v>1.4265923802268043E-4</v>
      </c>
    </row>
    <row r="113192" spans="1:7" x14ac:dyDescent="0.35">
      <c r="A113192" s="1" t="s">
        <v>113191</v>
      </c>
      <c r="B113192">
        <v>307.85118999303199</v>
      </c>
      <c r="C113192">
        <v>5</v>
      </c>
      <c r="D113192">
        <f>_xlfn.IFNA(_xlfn.XLOOKUP(A113192,Target!B:B,Target!B:B),0)</f>
        <v>0</v>
      </c>
      <c r="E113192" s="7">
        <f t="shared" si="5308"/>
        <v>1.7421634566580555E-2</v>
      </c>
      <c r="F113192" s="6">
        <f t="shared" si="5309"/>
        <v>1.7123318371347729E-2</v>
      </c>
      <c r="G113192" s="6">
        <f t="shared" si="5310"/>
        <v>1.1924640391058041E-4</v>
      </c>
    </row>
    <row r="113193" spans="1:7" x14ac:dyDescent="0.35">
      <c r="A113193" s="1" t="s">
        <v>113192</v>
      </c>
      <c r="B113193">
        <v>320.78424974749402</v>
      </c>
      <c r="C113193">
        <v>4</v>
      </c>
      <c r="D113193">
        <f>_xlfn.IFNA(_xlfn.XLOOKUP(A113193,Target!B:B,Target!B:B),0)</f>
        <v>0</v>
      </c>
      <c r="E113193" s="7">
        <f t="shared" si="5308"/>
        <v>2.0842685636020639E-2</v>
      </c>
      <c r="F113193" s="6">
        <f t="shared" si="5309"/>
        <v>2.041713765430464E-2</v>
      </c>
      <c r="G113193" s="6">
        <f t="shared" si="5310"/>
        <v>1.4265923802268043E-4</v>
      </c>
    </row>
    <row r="113194" spans="1:7" x14ac:dyDescent="0.35">
      <c r="A113194" s="1" t="s">
        <v>113193</v>
      </c>
      <c r="B113194">
        <v>320.78424974749402</v>
      </c>
      <c r="C113194">
        <v>4</v>
      </c>
      <c r="D113194">
        <f>_xlfn.IFNA(_xlfn.XLOOKUP(A113194,Target!B:B,Target!B:B),0)</f>
        <v>0</v>
      </c>
      <c r="E113194" s="7">
        <f t="shared" si="5308"/>
        <v>2.0842685636020639E-2</v>
      </c>
      <c r="F113194" s="6">
        <f t="shared" si="5309"/>
        <v>2.041713765430464E-2</v>
      </c>
      <c r="G113194" s="6">
        <f t="shared" si="5310"/>
        <v>1.4265923802268043E-4</v>
      </c>
    </row>
    <row r="113195" spans="1:7" x14ac:dyDescent="0.35">
      <c r="A113195" s="1" t="s">
        <v>113194</v>
      </c>
      <c r="B113195">
        <v>320.78424974749402</v>
      </c>
      <c r="C113195">
        <v>4</v>
      </c>
      <c r="D113195">
        <f>_xlfn.IFNA(_xlfn.XLOOKUP(A113195,Target!B:B,Target!B:B),0)</f>
        <v>0</v>
      </c>
      <c r="E113195" s="7">
        <f t="shared" si="5308"/>
        <v>2.0842685636020639E-2</v>
      </c>
      <c r="F113195" s="6">
        <f t="shared" si="5309"/>
        <v>2.041713765430464E-2</v>
      </c>
      <c r="G113195" s="6">
        <f t="shared" si="5310"/>
        <v>1.4265923802268043E-4</v>
      </c>
    </row>
    <row r="113196" spans="1:7" x14ac:dyDescent="0.35">
      <c r="A113196" s="1" t="s">
        <v>113195</v>
      </c>
      <c r="B113196">
        <v>307.85118999303199</v>
      </c>
      <c r="C113196">
        <v>5</v>
      </c>
      <c r="D113196">
        <f>_xlfn.IFNA(_xlfn.XLOOKUP(A113196,Target!B:B,Target!B:B),0)</f>
        <v>0</v>
      </c>
      <c r="E113196" s="7">
        <f t="shared" si="5308"/>
        <v>1.7421634566580555E-2</v>
      </c>
      <c r="F113196" s="6">
        <f t="shared" si="5309"/>
        <v>1.7123318371347729E-2</v>
      </c>
      <c r="G113196" s="6">
        <f t="shared" si="5310"/>
        <v>1.1924640391058041E-4</v>
      </c>
    </row>
    <row r="113197" spans="1:7" x14ac:dyDescent="0.35">
      <c r="A113197" s="1" t="s">
        <v>113196</v>
      </c>
      <c r="B113197">
        <v>306.93069201353597</v>
      </c>
      <c r="C113197">
        <v>5</v>
      </c>
      <c r="D113197">
        <f>_xlfn.IFNA(_xlfn.XLOOKUP(A113197,Target!B:B,Target!B:B),0)</f>
        <v>0</v>
      </c>
      <c r="E113197" s="7">
        <f t="shared" si="5308"/>
        <v>1.7200732810831017E-2</v>
      </c>
      <c r="F113197" s="6">
        <f t="shared" si="5309"/>
        <v>1.69098706440175E-2</v>
      </c>
      <c r="G113197" s="6">
        <f t="shared" si="5310"/>
        <v>1.1773456880942414E-4</v>
      </c>
    </row>
    <row r="113198" spans="1:7" x14ac:dyDescent="0.35">
      <c r="A113198" s="1" t="s">
        <v>113197</v>
      </c>
      <c r="B113198">
        <v>307.85118999303199</v>
      </c>
      <c r="C113198">
        <v>5</v>
      </c>
      <c r="D113198">
        <f>_xlfn.IFNA(_xlfn.XLOOKUP(A113198,Target!B:B,Target!B:B),0)</f>
        <v>0</v>
      </c>
      <c r="E113198" s="7">
        <f t="shared" si="5308"/>
        <v>1.7421634566580555E-2</v>
      </c>
      <c r="F113198" s="6">
        <f t="shared" si="5309"/>
        <v>1.7123318371347729E-2</v>
      </c>
      <c r="G113198" s="6">
        <f t="shared" si="5310"/>
        <v>1.1924640391058041E-4</v>
      </c>
    </row>
    <row r="113199" spans="1:7" x14ac:dyDescent="0.35">
      <c r="A113199" s="1" t="s">
        <v>113198</v>
      </c>
      <c r="B113199">
        <v>307.85118999303199</v>
      </c>
      <c r="C113199">
        <v>5</v>
      </c>
      <c r="D113199">
        <f>_xlfn.IFNA(_xlfn.XLOOKUP(A113199,Target!B:B,Target!B:B),0)</f>
        <v>0</v>
      </c>
      <c r="E113199" s="7">
        <f t="shared" si="5308"/>
        <v>1.7421634566580555E-2</v>
      </c>
      <c r="F113199" s="6">
        <f t="shared" si="5309"/>
        <v>1.7123318371347729E-2</v>
      </c>
      <c r="G113199" s="6">
        <f t="shared" si="5310"/>
        <v>1.1924640391058041E-4</v>
      </c>
    </row>
    <row r="113200" spans="1:7" x14ac:dyDescent="0.35">
      <c r="A113200" s="1" t="s">
        <v>113199</v>
      </c>
      <c r="B113200">
        <v>320.78424974749402</v>
      </c>
      <c r="C113200">
        <v>4</v>
      </c>
      <c r="D113200">
        <f>_xlfn.IFNA(_xlfn.XLOOKUP(A113200,Target!B:B,Target!B:B),0)</f>
        <v>0</v>
      </c>
      <c r="E113200" s="7">
        <f t="shared" si="5308"/>
        <v>2.0842685636020639E-2</v>
      </c>
      <c r="F113200" s="6">
        <f t="shared" si="5309"/>
        <v>2.041713765430464E-2</v>
      </c>
      <c r="G113200" s="6">
        <f t="shared" si="5310"/>
        <v>1.4265923802268043E-4</v>
      </c>
    </row>
    <row r="113201" spans="1:7" x14ac:dyDescent="0.35">
      <c r="A113201" s="1" t="s">
        <v>113200</v>
      </c>
      <c r="B113201">
        <v>307.85118999303199</v>
      </c>
      <c r="C113201">
        <v>5</v>
      </c>
      <c r="D113201">
        <f>_xlfn.IFNA(_xlfn.XLOOKUP(A113201,Target!B:B,Target!B:B),0)</f>
        <v>0</v>
      </c>
      <c r="E113201" s="7">
        <f t="shared" si="5308"/>
        <v>1.7421634566580555E-2</v>
      </c>
      <c r="F113201" s="6">
        <f t="shared" si="5309"/>
        <v>1.7123318371347729E-2</v>
      </c>
      <c r="G113201" s="6">
        <f t="shared" si="5310"/>
        <v>1.1924640391058041E-4</v>
      </c>
    </row>
    <row r="113202" spans="1:7" x14ac:dyDescent="0.35">
      <c r="A113202" s="1" t="s">
        <v>113201</v>
      </c>
      <c r="B113202">
        <v>307.85118999303199</v>
      </c>
      <c r="C113202">
        <v>5</v>
      </c>
      <c r="D113202">
        <f>_xlfn.IFNA(_xlfn.XLOOKUP(A113202,Target!B:B,Target!B:B),0)</f>
        <v>0</v>
      </c>
      <c r="E113202" s="7">
        <f t="shared" si="5308"/>
        <v>1.7421634566580555E-2</v>
      </c>
      <c r="F113202" s="6">
        <f t="shared" si="5309"/>
        <v>1.7123318371347729E-2</v>
      </c>
      <c r="G113202" s="6">
        <f t="shared" si="5310"/>
        <v>1.1924640391058041E-4</v>
      </c>
    </row>
    <row r="113203" spans="1:7" x14ac:dyDescent="0.35">
      <c r="A113203" s="1" t="s">
        <v>113202</v>
      </c>
      <c r="B113203">
        <v>307.85118999303199</v>
      </c>
      <c r="C113203">
        <v>5</v>
      </c>
      <c r="D113203">
        <f>_xlfn.IFNA(_xlfn.XLOOKUP(A113203,Target!B:B,Target!B:B),0)</f>
        <v>0</v>
      </c>
      <c r="E113203" s="7">
        <f t="shared" si="5308"/>
        <v>1.7421634566580555E-2</v>
      </c>
      <c r="F113203" s="6">
        <f t="shared" si="5309"/>
        <v>1.7123318371347729E-2</v>
      </c>
      <c r="G113203" s="6">
        <f t="shared" si="5310"/>
        <v>1.1924640391058041E-4</v>
      </c>
    </row>
    <row r="113204" spans="1:7" x14ac:dyDescent="0.35">
      <c r="A113204" s="1" t="s">
        <v>113203</v>
      </c>
      <c r="B113204">
        <v>396.68183895967599</v>
      </c>
      <c r="C113204">
        <v>2</v>
      </c>
      <c r="D113204">
        <f>_xlfn.IFNA(_xlfn.XLOOKUP(A113204,Target!B:B,Target!B:B),0)</f>
        <v>0</v>
      </c>
      <c r="E113204" s="7">
        <f t="shared" si="5308"/>
        <v>5.9690153711910665E-2</v>
      </c>
      <c r="F113204" s="6">
        <f t="shared" si="5309"/>
        <v>5.6327930860569309E-2</v>
      </c>
      <c r="G113204" s="6">
        <f t="shared" si="5310"/>
        <v>4.0844488150292647E-4</v>
      </c>
    </row>
    <row r="113205" spans="1:7" x14ac:dyDescent="0.35">
      <c r="A113205" s="1" t="s">
        <v>113204</v>
      </c>
      <c r="B113205">
        <v>307.85118999303199</v>
      </c>
      <c r="C113205">
        <v>5</v>
      </c>
      <c r="D113205">
        <f>_xlfn.IFNA(_xlfn.XLOOKUP(A113205,Target!B:B,Target!B:B),0)</f>
        <v>0</v>
      </c>
      <c r="E113205" s="7">
        <f t="shared" si="5308"/>
        <v>1.7421634566580555E-2</v>
      </c>
      <c r="F113205" s="6">
        <f t="shared" si="5309"/>
        <v>1.7123318371347729E-2</v>
      </c>
      <c r="G113205" s="6">
        <f t="shared" si="5310"/>
        <v>1.1924640391058041E-4</v>
      </c>
    </row>
    <row r="113206" spans="1:7" x14ac:dyDescent="0.35">
      <c r="A113206" s="1" t="s">
        <v>113205</v>
      </c>
      <c r="B113206">
        <v>350.57417015630102</v>
      </c>
      <c r="C113206">
        <v>3</v>
      </c>
      <c r="D113206">
        <f>_xlfn.IFNA(_xlfn.XLOOKUP(A113206,Target!B:B,Target!B:B),0)</f>
        <v>0</v>
      </c>
      <c r="E113206" s="7">
        <f t="shared" si="5308"/>
        <v>3.1499732844934916E-2</v>
      </c>
      <c r="F113206" s="6">
        <f t="shared" si="5309"/>
        <v>3.0537800294001882E-2</v>
      </c>
      <c r="G113206" s="6">
        <f t="shared" si="5310"/>
        <v>2.1558642692908088E-4</v>
      </c>
    </row>
    <row r="113207" spans="1:7" x14ac:dyDescent="0.35">
      <c r="A113207" s="1" t="s">
        <v>113206</v>
      </c>
      <c r="B113207">
        <v>307.85118999303199</v>
      </c>
      <c r="C113207">
        <v>5</v>
      </c>
      <c r="D113207">
        <f>_xlfn.IFNA(_xlfn.XLOOKUP(A113207,Target!B:B,Target!B:B),0)</f>
        <v>0</v>
      </c>
      <c r="E113207" s="7">
        <f t="shared" si="5308"/>
        <v>1.7421634566580555E-2</v>
      </c>
      <c r="F113207" s="6">
        <f t="shared" si="5309"/>
        <v>1.7123318371347729E-2</v>
      </c>
      <c r="G113207" s="6">
        <f t="shared" si="5310"/>
        <v>1.1924640391058041E-4</v>
      </c>
    </row>
    <row r="113208" spans="1:7" x14ac:dyDescent="0.35">
      <c r="A113208" s="1" t="s">
        <v>113207</v>
      </c>
      <c r="B113208">
        <v>307.85118999303199</v>
      </c>
      <c r="C113208">
        <v>5</v>
      </c>
      <c r="D113208">
        <f>_xlfn.IFNA(_xlfn.XLOOKUP(A113208,Target!B:B,Target!B:B),0)</f>
        <v>0</v>
      </c>
      <c r="E113208" s="7">
        <f t="shared" si="5308"/>
        <v>1.7421634566580555E-2</v>
      </c>
      <c r="F113208" s="6">
        <f t="shared" si="5309"/>
        <v>1.7123318371347729E-2</v>
      </c>
      <c r="G113208" s="6">
        <f t="shared" si="5310"/>
        <v>1.1924640391058041E-4</v>
      </c>
    </row>
    <row r="113209" spans="1:7" x14ac:dyDescent="0.35">
      <c r="A113209" s="1" t="s">
        <v>113208</v>
      </c>
      <c r="B113209">
        <v>320.78424974749402</v>
      </c>
      <c r="C113209">
        <v>4</v>
      </c>
      <c r="D113209">
        <f>_xlfn.IFNA(_xlfn.XLOOKUP(A113209,Target!B:B,Target!B:B),0)</f>
        <v>0</v>
      </c>
      <c r="E113209" s="7">
        <f t="shared" si="5308"/>
        <v>2.0842685636020639E-2</v>
      </c>
      <c r="F113209" s="6">
        <f t="shared" si="5309"/>
        <v>2.041713765430464E-2</v>
      </c>
      <c r="G113209" s="6">
        <f t="shared" si="5310"/>
        <v>1.4265923802268043E-4</v>
      </c>
    </row>
    <row r="113210" spans="1:7" x14ac:dyDescent="0.35">
      <c r="A113210" s="1" t="s">
        <v>113209</v>
      </c>
      <c r="B113210">
        <v>418.95070912213998</v>
      </c>
      <c r="C113210">
        <v>2</v>
      </c>
      <c r="D113210">
        <f>_xlfn.IFNA(_xlfn.XLOOKUP(A113210,Target!B:B,Target!B:B),0)</f>
        <v>0</v>
      </c>
      <c r="E113210" s="7">
        <f t="shared" si="5308"/>
        <v>8.1278308163406199E-2</v>
      </c>
      <c r="F113210" s="6">
        <f t="shared" si="5309"/>
        <v>7.5168721641573066E-2</v>
      </c>
      <c r="G113210" s="6">
        <f t="shared" si="5310"/>
        <v>5.5608510888964134E-4</v>
      </c>
    </row>
    <row r="113211" spans="1:7" x14ac:dyDescent="0.35">
      <c r="A113211" s="1" t="s">
        <v>113210</v>
      </c>
      <c r="B113211">
        <v>307.85118999303199</v>
      </c>
      <c r="C113211">
        <v>5</v>
      </c>
      <c r="D113211">
        <f>_xlfn.IFNA(_xlfn.XLOOKUP(A113211,Target!B:B,Target!B:B),0)</f>
        <v>0</v>
      </c>
      <c r="E113211" s="7">
        <f t="shared" si="5308"/>
        <v>1.7421634566580555E-2</v>
      </c>
      <c r="F113211" s="6">
        <f t="shared" si="5309"/>
        <v>1.7123318371347729E-2</v>
      </c>
      <c r="G113211" s="6">
        <f t="shared" si="5310"/>
        <v>1.1924640391058041E-4</v>
      </c>
    </row>
    <row r="113212" spans="1:7" x14ac:dyDescent="0.35">
      <c r="A113212" s="1" t="s">
        <v>113211</v>
      </c>
      <c r="B113212">
        <v>307.85118999303199</v>
      </c>
      <c r="C113212">
        <v>5</v>
      </c>
      <c r="D113212">
        <f>_xlfn.IFNA(_xlfn.XLOOKUP(A113212,Target!B:B,Target!B:B),0)</f>
        <v>0</v>
      </c>
      <c r="E113212" s="7">
        <f t="shared" si="5308"/>
        <v>1.7421634566580555E-2</v>
      </c>
      <c r="F113212" s="6">
        <f t="shared" si="5309"/>
        <v>1.7123318371347729E-2</v>
      </c>
      <c r="G113212" s="6">
        <f t="shared" si="5310"/>
        <v>1.1924640391058041E-4</v>
      </c>
    </row>
    <row r="113213" spans="1:7" x14ac:dyDescent="0.35">
      <c r="A113213" s="1" t="s">
        <v>113212</v>
      </c>
      <c r="B113213">
        <v>433.62468166989697</v>
      </c>
      <c r="C113213">
        <v>2</v>
      </c>
      <c r="D113213">
        <f>_xlfn.IFNA(_xlfn.XLOOKUP(A113213,Target!B:B,Target!B:B),0)</f>
        <v>0</v>
      </c>
      <c r="E113213" s="7">
        <f t="shared" si="5308"/>
        <v>9.9614090221939816E-2</v>
      </c>
      <c r="F113213" s="6">
        <f t="shared" si="5309"/>
        <v>9.0590045278370557E-2</v>
      </c>
      <c r="G113213" s="6">
        <f t="shared" si="5310"/>
        <v>6.8144828846451277E-4</v>
      </c>
    </row>
    <row r="113214" spans="1:7" x14ac:dyDescent="0.35">
      <c r="A113214" s="1" t="s">
        <v>113213</v>
      </c>
      <c r="B113214">
        <v>320.78424974749402</v>
      </c>
      <c r="C113214">
        <v>4</v>
      </c>
      <c r="D113214">
        <f>_xlfn.IFNA(_xlfn.XLOOKUP(A113214,Target!B:B,Target!B:B),0)</f>
        <v>0</v>
      </c>
      <c r="E113214" s="7">
        <f t="shared" si="5308"/>
        <v>2.0842685636020639E-2</v>
      </c>
      <c r="F113214" s="6">
        <f t="shared" si="5309"/>
        <v>2.041713765430464E-2</v>
      </c>
      <c r="G113214" s="6">
        <f t="shared" si="5310"/>
        <v>1.4265923802268043E-4</v>
      </c>
    </row>
    <row r="113215" spans="1:7" x14ac:dyDescent="0.35">
      <c r="A113215" s="1" t="s">
        <v>113214</v>
      </c>
      <c r="B113215">
        <v>307.85118999303199</v>
      </c>
      <c r="C113215">
        <v>5</v>
      </c>
      <c r="D113215">
        <f>_xlfn.IFNA(_xlfn.XLOOKUP(A113215,Target!B:B,Target!B:B),0)</f>
        <v>0</v>
      </c>
      <c r="E113215" s="7">
        <f t="shared" si="5308"/>
        <v>1.7421634566580555E-2</v>
      </c>
      <c r="F113215" s="6">
        <f t="shared" si="5309"/>
        <v>1.7123318371347729E-2</v>
      </c>
      <c r="G113215" s="6">
        <f t="shared" si="5310"/>
        <v>1.1924640391058041E-4</v>
      </c>
    </row>
    <row r="113216" spans="1:7" x14ac:dyDescent="0.35">
      <c r="A113216" s="1" t="s">
        <v>113215</v>
      </c>
      <c r="B113216">
        <v>307.85118999303199</v>
      </c>
      <c r="C113216">
        <v>5</v>
      </c>
      <c r="D113216">
        <f>_xlfn.IFNA(_xlfn.XLOOKUP(A113216,Target!B:B,Target!B:B),0)</f>
        <v>0</v>
      </c>
      <c r="E113216" s="7">
        <f t="shared" si="5308"/>
        <v>1.7421634566580555E-2</v>
      </c>
      <c r="F113216" s="6">
        <f t="shared" si="5309"/>
        <v>1.7123318371347729E-2</v>
      </c>
      <c r="G113216" s="6">
        <f t="shared" si="5310"/>
        <v>1.1924640391058041E-4</v>
      </c>
    </row>
    <row r="113217" spans="1:7" x14ac:dyDescent="0.35">
      <c r="A113217" s="1" t="s">
        <v>113216</v>
      </c>
      <c r="B113217">
        <v>307.85118999303199</v>
      </c>
      <c r="C113217">
        <v>5</v>
      </c>
      <c r="D113217">
        <f>_xlfn.IFNA(_xlfn.XLOOKUP(A113217,Target!B:B,Target!B:B),0)</f>
        <v>0</v>
      </c>
      <c r="E113217" s="7">
        <f t="shared" si="5308"/>
        <v>1.7421634566580555E-2</v>
      </c>
      <c r="F113217" s="6">
        <f t="shared" si="5309"/>
        <v>1.7123318371347729E-2</v>
      </c>
      <c r="G113217" s="6">
        <f t="shared" si="5310"/>
        <v>1.1924640391058041E-4</v>
      </c>
    </row>
    <row r="113218" spans="1:7" x14ac:dyDescent="0.35">
      <c r="A113218" s="1" t="s">
        <v>113217</v>
      </c>
      <c r="B113218">
        <v>320.78424974749402</v>
      </c>
      <c r="C113218">
        <v>4</v>
      </c>
      <c r="D113218">
        <f>_xlfn.IFNA(_xlfn.XLOOKUP(A113218,Target!B:B,Target!B:B),0)</f>
        <v>0</v>
      </c>
      <c r="E113218" s="7">
        <f t="shared" si="5308"/>
        <v>2.0842685636020639E-2</v>
      </c>
      <c r="F113218" s="6">
        <f t="shared" si="5309"/>
        <v>2.041713765430464E-2</v>
      </c>
      <c r="G113218" s="6">
        <f t="shared" si="5310"/>
        <v>1.4265923802268043E-4</v>
      </c>
    </row>
    <row r="113219" spans="1:7" x14ac:dyDescent="0.35">
      <c r="A113219" s="1" t="s">
        <v>113218</v>
      </c>
      <c r="B113219">
        <v>305.32446801325898</v>
      </c>
      <c r="C113219">
        <v>5</v>
      </c>
      <c r="D113219">
        <f>_xlfn.IFNA(_xlfn.XLOOKUP(A113219,Target!B:B,Target!B:B),0)</f>
        <v>0</v>
      </c>
      <c r="E113219" s="7">
        <f t="shared" ref="E113219:E113282" si="5311">2^((B113219-600)/50)</f>
        <v>1.6821956967859354E-2</v>
      </c>
      <c r="F113219" s="6">
        <f t="shared" ref="F113219:F113282" si="5312">1-(1/(1+E113219))</f>
        <v>1.6543660227422818E-2</v>
      </c>
      <c r="G113219" s="6">
        <f t="shared" ref="G113219:G113282" si="5313">(F113219*($J$3/$J$2))/(F113219*($J$3/$J$2)+(1-F113219)*((1-$J$3)/(1-$J$2)))</f>
        <v>1.1514224461786466E-4</v>
      </c>
    </row>
    <row r="113220" spans="1:7" x14ac:dyDescent="0.35">
      <c r="A113220" s="1" t="s">
        <v>113219</v>
      </c>
      <c r="B113220">
        <v>307.85118999303199</v>
      </c>
      <c r="C113220">
        <v>5</v>
      </c>
      <c r="D113220">
        <f>_xlfn.IFNA(_xlfn.XLOOKUP(A113220,Target!B:B,Target!B:B),0)</f>
        <v>0</v>
      </c>
      <c r="E113220" s="7">
        <f t="shared" si="5311"/>
        <v>1.7421634566580555E-2</v>
      </c>
      <c r="F113220" s="6">
        <f t="shared" si="5312"/>
        <v>1.7123318371347729E-2</v>
      </c>
      <c r="G113220" s="6">
        <f t="shared" si="5313"/>
        <v>1.1924640391058041E-4</v>
      </c>
    </row>
    <row r="113221" spans="1:7" x14ac:dyDescent="0.35">
      <c r="A113221" s="1" t="s">
        <v>113220</v>
      </c>
      <c r="B113221">
        <v>366.542198225856</v>
      </c>
      <c r="C113221">
        <v>3</v>
      </c>
      <c r="D113221">
        <f>_xlfn.IFNA(_xlfn.XLOOKUP(A113221,Target!B:B,Target!B:B),0)</f>
        <v>0</v>
      </c>
      <c r="E113221" s="7">
        <f t="shared" si="5311"/>
        <v>3.9304654123299948E-2</v>
      </c>
      <c r="F113221" s="6">
        <f t="shared" si="5312"/>
        <v>3.7818221988484391E-2</v>
      </c>
      <c r="G113221" s="6">
        <f t="shared" si="5313"/>
        <v>2.6898949824964073E-4</v>
      </c>
    </row>
    <row r="113222" spans="1:7" x14ac:dyDescent="0.35">
      <c r="A113222" s="1" t="s">
        <v>113221</v>
      </c>
      <c r="B113222">
        <v>372.74316186355298</v>
      </c>
      <c r="C113222">
        <v>3</v>
      </c>
      <c r="D113222">
        <f>_xlfn.IFNA(_xlfn.XLOOKUP(A113222,Target!B:B,Target!B:B),0)</f>
        <v>0</v>
      </c>
      <c r="E113222" s="7">
        <f t="shared" si="5311"/>
        <v>4.2832902045388463E-2</v>
      </c>
      <c r="F113222" s="6">
        <f t="shared" si="5312"/>
        <v>4.1073600536938315E-2</v>
      </c>
      <c r="G113222" s="6">
        <f t="shared" si="5313"/>
        <v>2.9312871184177837E-4</v>
      </c>
    </row>
    <row r="113223" spans="1:7" x14ac:dyDescent="0.35">
      <c r="A113223" s="1" t="s">
        <v>113222</v>
      </c>
      <c r="B113223">
        <v>252.73967308090999</v>
      </c>
      <c r="C113223">
        <v>6</v>
      </c>
      <c r="D113223">
        <f>_xlfn.IFNA(_xlfn.XLOOKUP(A113223,Target!B:B,Target!B:B),0)</f>
        <v>0</v>
      </c>
      <c r="E113223" s="7">
        <f t="shared" si="5311"/>
        <v>8.1149249165511968E-3</v>
      </c>
      <c r="F113223" s="6">
        <f t="shared" si="5312"/>
        <v>8.0496029926578894E-3</v>
      </c>
      <c r="G113223" s="6">
        <f t="shared" si="5313"/>
        <v>5.5548017456748392E-5</v>
      </c>
    </row>
    <row r="113224" spans="1:7" x14ac:dyDescent="0.35">
      <c r="A113224" s="1" t="s">
        <v>113223</v>
      </c>
      <c r="B113224">
        <v>319.863751767998</v>
      </c>
      <c r="C113224">
        <v>4</v>
      </c>
      <c r="D113224">
        <f>_xlfn.IFNA(_xlfn.XLOOKUP(A113224,Target!B:B,Target!B:B),0)</f>
        <v>0</v>
      </c>
      <c r="E113224" s="7">
        <f t="shared" si="5311"/>
        <v>2.0578405850221151E-2</v>
      </c>
      <c r="F113224" s="6">
        <f t="shared" si="5312"/>
        <v>2.016347370497007E-2</v>
      </c>
      <c r="G113224" s="6">
        <f t="shared" si="5313"/>
        <v>1.4085061109320738E-4</v>
      </c>
    </row>
    <row r="113225" spans="1:7" x14ac:dyDescent="0.35">
      <c r="A113225" s="1" t="s">
        <v>113224</v>
      </c>
      <c r="B113225">
        <v>307.85118999303199</v>
      </c>
      <c r="C113225">
        <v>5</v>
      </c>
      <c r="D113225">
        <f>_xlfn.IFNA(_xlfn.XLOOKUP(A113225,Target!B:B,Target!B:B),0)</f>
        <v>0</v>
      </c>
      <c r="E113225" s="7">
        <f t="shared" si="5311"/>
        <v>1.7421634566580555E-2</v>
      </c>
      <c r="F113225" s="6">
        <f t="shared" si="5312"/>
        <v>1.7123318371347729E-2</v>
      </c>
      <c r="G113225" s="6">
        <f t="shared" si="5313"/>
        <v>1.1924640391058041E-4</v>
      </c>
    </row>
    <row r="113226" spans="1:7" x14ac:dyDescent="0.35">
      <c r="A113226" s="1" t="s">
        <v>113225</v>
      </c>
      <c r="B113226">
        <v>307.85118999303199</v>
      </c>
      <c r="C113226">
        <v>5</v>
      </c>
      <c r="D113226">
        <f>_xlfn.IFNA(_xlfn.XLOOKUP(A113226,Target!B:B,Target!B:B),0)</f>
        <v>0</v>
      </c>
      <c r="E113226" s="7">
        <f t="shared" si="5311"/>
        <v>1.7421634566580555E-2</v>
      </c>
      <c r="F113226" s="6">
        <f t="shared" si="5312"/>
        <v>1.7123318371347729E-2</v>
      </c>
      <c r="G113226" s="6">
        <f t="shared" si="5313"/>
        <v>1.1924640391058041E-4</v>
      </c>
    </row>
    <row r="113227" spans="1:7" x14ac:dyDescent="0.35">
      <c r="A113227" s="1" t="s">
        <v>113226</v>
      </c>
      <c r="B113227">
        <v>307.85118999303199</v>
      </c>
      <c r="C113227">
        <v>5</v>
      </c>
      <c r="D113227">
        <f>_xlfn.IFNA(_xlfn.XLOOKUP(A113227,Target!B:B,Target!B:B),0)</f>
        <v>0</v>
      </c>
      <c r="E113227" s="7">
        <f t="shared" si="5311"/>
        <v>1.7421634566580555E-2</v>
      </c>
      <c r="F113227" s="6">
        <f t="shared" si="5312"/>
        <v>1.7123318371347729E-2</v>
      </c>
      <c r="G113227" s="6">
        <f t="shared" si="5313"/>
        <v>1.1924640391058041E-4</v>
      </c>
    </row>
    <row r="113228" spans="1:7" x14ac:dyDescent="0.35">
      <c r="A113228" s="1" t="s">
        <v>113227</v>
      </c>
      <c r="B113228">
        <v>320.78424974749402</v>
      </c>
      <c r="C113228">
        <v>4</v>
      </c>
      <c r="D113228">
        <f>_xlfn.IFNA(_xlfn.XLOOKUP(A113228,Target!B:B,Target!B:B),0)</f>
        <v>0</v>
      </c>
      <c r="E113228" s="7">
        <f t="shared" si="5311"/>
        <v>2.0842685636020639E-2</v>
      </c>
      <c r="F113228" s="6">
        <f t="shared" si="5312"/>
        <v>2.041713765430464E-2</v>
      </c>
      <c r="G113228" s="6">
        <f t="shared" si="5313"/>
        <v>1.4265923802268043E-4</v>
      </c>
    </row>
    <row r="113229" spans="1:7" x14ac:dyDescent="0.35">
      <c r="A113229" s="1" t="s">
        <v>113228</v>
      </c>
      <c r="B113229">
        <v>320.78424974749402</v>
      </c>
      <c r="C113229">
        <v>4</v>
      </c>
      <c r="D113229">
        <f>_xlfn.IFNA(_xlfn.XLOOKUP(A113229,Target!B:B,Target!B:B),0)</f>
        <v>0</v>
      </c>
      <c r="E113229" s="7">
        <f t="shared" si="5311"/>
        <v>2.0842685636020639E-2</v>
      </c>
      <c r="F113229" s="6">
        <f t="shared" si="5312"/>
        <v>2.041713765430464E-2</v>
      </c>
      <c r="G113229" s="6">
        <f t="shared" si="5313"/>
        <v>1.4265923802268043E-4</v>
      </c>
    </row>
    <row r="113230" spans="1:7" x14ac:dyDescent="0.35">
      <c r="A113230" s="1" t="s">
        <v>113229</v>
      </c>
      <c r="B113230">
        <v>307.85118999303199</v>
      </c>
      <c r="C113230">
        <v>5</v>
      </c>
      <c r="D113230">
        <f>_xlfn.IFNA(_xlfn.XLOOKUP(A113230,Target!B:B,Target!B:B),0)</f>
        <v>0</v>
      </c>
      <c r="E113230" s="7">
        <f t="shared" si="5311"/>
        <v>1.7421634566580555E-2</v>
      </c>
      <c r="F113230" s="6">
        <f t="shared" si="5312"/>
        <v>1.7123318371347729E-2</v>
      </c>
      <c r="G113230" s="6">
        <f t="shared" si="5313"/>
        <v>1.1924640391058041E-4</v>
      </c>
    </row>
    <row r="113231" spans="1:7" x14ac:dyDescent="0.35">
      <c r="A113231" s="1" t="s">
        <v>113230</v>
      </c>
      <c r="B113231">
        <v>320.78424974749402</v>
      </c>
      <c r="C113231">
        <v>4</v>
      </c>
      <c r="D113231">
        <f>_xlfn.IFNA(_xlfn.XLOOKUP(A113231,Target!B:B,Target!B:B),0)</f>
        <v>0</v>
      </c>
      <c r="E113231" s="7">
        <f t="shared" si="5311"/>
        <v>2.0842685636020639E-2</v>
      </c>
      <c r="F113231" s="6">
        <f t="shared" si="5312"/>
        <v>2.041713765430464E-2</v>
      </c>
      <c r="G113231" s="6">
        <f t="shared" si="5313"/>
        <v>1.4265923802268043E-4</v>
      </c>
    </row>
    <row r="113232" spans="1:7" x14ac:dyDescent="0.35">
      <c r="A113232" s="1" t="s">
        <v>113231</v>
      </c>
      <c r="B113232">
        <v>307.85118999303199</v>
      </c>
      <c r="C113232">
        <v>5</v>
      </c>
      <c r="D113232">
        <f>_xlfn.IFNA(_xlfn.XLOOKUP(A113232,Target!B:B,Target!B:B),0)</f>
        <v>0</v>
      </c>
      <c r="E113232" s="7">
        <f t="shared" si="5311"/>
        <v>1.7421634566580555E-2</v>
      </c>
      <c r="F113232" s="6">
        <f t="shared" si="5312"/>
        <v>1.7123318371347729E-2</v>
      </c>
      <c r="G113232" s="6">
        <f t="shared" si="5313"/>
        <v>1.1924640391058041E-4</v>
      </c>
    </row>
    <row r="113233" spans="1:7" x14ac:dyDescent="0.35">
      <c r="A113233" s="1" t="s">
        <v>113232</v>
      </c>
      <c r="B113233">
        <v>224.668992668306</v>
      </c>
      <c r="C113233">
        <v>6</v>
      </c>
      <c r="D113233">
        <f>_xlfn.IFNA(_xlfn.XLOOKUP(A113233,Target!B:B,Target!B:B),0)</f>
        <v>0</v>
      </c>
      <c r="E113233" s="7">
        <f t="shared" si="5311"/>
        <v>5.4989803756585994E-3</v>
      </c>
      <c r="F113233" s="6">
        <f t="shared" si="5312"/>
        <v>5.4689069635895926E-3</v>
      </c>
      <c r="G113233" s="6">
        <f t="shared" si="5313"/>
        <v>3.7642113862816694E-5</v>
      </c>
    </row>
    <row r="113234" spans="1:7" x14ac:dyDescent="0.35">
      <c r="A113234" s="1" t="s">
        <v>113233</v>
      </c>
      <c r="B113234">
        <v>320.78424974749402</v>
      </c>
      <c r="C113234">
        <v>4</v>
      </c>
      <c r="D113234">
        <f>_xlfn.IFNA(_xlfn.XLOOKUP(A113234,Target!B:B,Target!B:B),0)</f>
        <v>0</v>
      </c>
      <c r="E113234" s="7">
        <f t="shared" si="5311"/>
        <v>2.0842685636020639E-2</v>
      </c>
      <c r="F113234" s="6">
        <f t="shared" si="5312"/>
        <v>2.041713765430464E-2</v>
      </c>
      <c r="G113234" s="6">
        <f t="shared" si="5313"/>
        <v>1.4265923802268043E-4</v>
      </c>
    </row>
    <row r="113235" spans="1:7" x14ac:dyDescent="0.35">
      <c r="A113235" s="1" t="s">
        <v>113234</v>
      </c>
      <c r="B113235">
        <v>438.451566275684</v>
      </c>
      <c r="C113235">
        <v>2</v>
      </c>
      <c r="D113235">
        <f>_xlfn.IFNA(_xlfn.XLOOKUP(A113235,Target!B:B,Target!B:B),0)</f>
        <v>0</v>
      </c>
      <c r="E113235" s="7">
        <f t="shared" si="5311"/>
        <v>0.10650782448403907</v>
      </c>
      <c r="F113235" s="6">
        <f t="shared" si="5312"/>
        <v>9.625582587606496E-2</v>
      </c>
      <c r="G113235" s="6">
        <f t="shared" si="5313"/>
        <v>7.2857315572380705E-4</v>
      </c>
    </row>
    <row r="113236" spans="1:7" x14ac:dyDescent="0.35">
      <c r="A113236" s="1" t="s">
        <v>113235</v>
      </c>
      <c r="B113236">
        <v>307.85118999303199</v>
      </c>
      <c r="C113236">
        <v>5</v>
      </c>
      <c r="D113236">
        <f>_xlfn.IFNA(_xlfn.XLOOKUP(A113236,Target!B:B,Target!B:B),0)</f>
        <v>0</v>
      </c>
      <c r="E113236" s="7">
        <f t="shared" si="5311"/>
        <v>1.7421634566580555E-2</v>
      </c>
      <c r="F113236" s="6">
        <f t="shared" si="5312"/>
        <v>1.7123318371347729E-2</v>
      </c>
      <c r="G113236" s="6">
        <f t="shared" si="5313"/>
        <v>1.1924640391058041E-4</v>
      </c>
    </row>
    <row r="113237" spans="1:7" x14ac:dyDescent="0.35">
      <c r="A113237" s="1" t="s">
        <v>113236</v>
      </c>
      <c r="B113237">
        <v>320.78424974749402</v>
      </c>
      <c r="C113237">
        <v>4</v>
      </c>
      <c r="D113237">
        <f>_xlfn.IFNA(_xlfn.XLOOKUP(A113237,Target!B:B,Target!B:B),0)</f>
        <v>0</v>
      </c>
      <c r="E113237" s="7">
        <f t="shared" si="5311"/>
        <v>2.0842685636020639E-2</v>
      </c>
      <c r="F113237" s="6">
        <f t="shared" si="5312"/>
        <v>2.041713765430464E-2</v>
      </c>
      <c r="G113237" s="6">
        <f t="shared" si="5313"/>
        <v>1.4265923802268043E-4</v>
      </c>
    </row>
    <row r="113238" spans="1:7" x14ac:dyDescent="0.35">
      <c r="A113238" s="1" t="s">
        <v>113237</v>
      </c>
      <c r="B113238">
        <v>211.73593291384401</v>
      </c>
      <c r="C113238">
        <v>6</v>
      </c>
      <c r="D113238">
        <f>_xlfn.IFNA(_xlfn.XLOOKUP(A113238,Target!B:B,Target!B:B),0)</f>
        <v>0</v>
      </c>
      <c r="E113238" s="7">
        <f t="shared" si="5311"/>
        <v>4.5963955061509394E-3</v>
      </c>
      <c r="F113238" s="6">
        <f t="shared" si="5312"/>
        <v>4.5753653175663045E-3</v>
      </c>
      <c r="G113238" s="6">
        <f t="shared" si="5313"/>
        <v>3.1463853327742635E-5</v>
      </c>
    </row>
    <row r="113239" spans="1:7" x14ac:dyDescent="0.35">
      <c r="A113239" s="1" t="s">
        <v>113238</v>
      </c>
      <c r="B113239">
        <v>307.85118999303199</v>
      </c>
      <c r="C113239">
        <v>5</v>
      </c>
      <c r="D113239">
        <f>_xlfn.IFNA(_xlfn.XLOOKUP(A113239,Target!B:B,Target!B:B),0)</f>
        <v>0</v>
      </c>
      <c r="E113239" s="7">
        <f t="shared" si="5311"/>
        <v>1.7421634566580555E-2</v>
      </c>
      <c r="F113239" s="6">
        <f t="shared" si="5312"/>
        <v>1.7123318371347729E-2</v>
      </c>
      <c r="G113239" s="6">
        <f t="shared" si="5313"/>
        <v>1.1924640391058041E-4</v>
      </c>
    </row>
    <row r="113240" spans="1:7" x14ac:dyDescent="0.35">
      <c r="A113240" s="1" t="s">
        <v>113239</v>
      </c>
      <c r="B113240">
        <v>320.78424974749402</v>
      </c>
      <c r="C113240">
        <v>4</v>
      </c>
      <c r="D113240">
        <f>_xlfn.IFNA(_xlfn.XLOOKUP(A113240,Target!B:B,Target!B:B),0)</f>
        <v>0</v>
      </c>
      <c r="E113240" s="7">
        <f t="shared" si="5311"/>
        <v>2.0842685636020639E-2</v>
      </c>
      <c r="F113240" s="6">
        <f t="shared" si="5312"/>
        <v>2.041713765430464E-2</v>
      </c>
      <c r="G113240" s="6">
        <f t="shared" si="5313"/>
        <v>1.4265923802268043E-4</v>
      </c>
    </row>
    <row r="113241" spans="1:7" x14ac:dyDescent="0.35">
      <c r="A113241" s="1" t="s">
        <v>113240</v>
      </c>
      <c r="B113241">
        <v>307.85118999303199</v>
      </c>
      <c r="C113241">
        <v>5</v>
      </c>
      <c r="D113241">
        <f>_xlfn.IFNA(_xlfn.XLOOKUP(A113241,Target!B:B,Target!B:B),0)</f>
        <v>0</v>
      </c>
      <c r="E113241" s="7">
        <f t="shared" si="5311"/>
        <v>1.7421634566580555E-2</v>
      </c>
      <c r="F113241" s="6">
        <f t="shared" si="5312"/>
        <v>1.7123318371347729E-2</v>
      </c>
      <c r="G113241" s="6">
        <f t="shared" si="5313"/>
        <v>1.1924640391058041E-4</v>
      </c>
    </row>
    <row r="113242" spans="1:7" x14ac:dyDescent="0.35">
      <c r="A113242" s="1" t="s">
        <v>113241</v>
      </c>
      <c r="B113242">
        <v>305.32446801325898</v>
      </c>
      <c r="C113242">
        <v>5</v>
      </c>
      <c r="D113242">
        <f>_xlfn.IFNA(_xlfn.XLOOKUP(A113242,Target!B:B,Target!B:B),0)</f>
        <v>0</v>
      </c>
      <c r="E113242" s="7">
        <f t="shared" si="5311"/>
        <v>1.6821956967859354E-2</v>
      </c>
      <c r="F113242" s="6">
        <f t="shared" si="5312"/>
        <v>1.6543660227422818E-2</v>
      </c>
      <c r="G113242" s="6">
        <f t="shared" si="5313"/>
        <v>1.1514224461786466E-4</v>
      </c>
    </row>
    <row r="113243" spans="1:7" x14ac:dyDescent="0.35">
      <c r="A113243" s="1" t="s">
        <v>113242</v>
      </c>
      <c r="B113243">
        <v>307.85118999303199</v>
      </c>
      <c r="C113243">
        <v>5</v>
      </c>
      <c r="D113243">
        <f>_xlfn.IFNA(_xlfn.XLOOKUP(A113243,Target!B:B,Target!B:B),0)</f>
        <v>0</v>
      </c>
      <c r="E113243" s="7">
        <f t="shared" si="5311"/>
        <v>1.7421634566580555E-2</v>
      </c>
      <c r="F113243" s="6">
        <f t="shared" si="5312"/>
        <v>1.7123318371347729E-2</v>
      </c>
      <c r="G113243" s="6">
        <f t="shared" si="5313"/>
        <v>1.1924640391058041E-4</v>
      </c>
    </row>
    <row r="113244" spans="1:7" x14ac:dyDescent="0.35">
      <c r="A113244" s="1" t="s">
        <v>113243</v>
      </c>
      <c r="B113244">
        <v>307.85118999303199</v>
      </c>
      <c r="C113244">
        <v>5</v>
      </c>
      <c r="D113244">
        <f>_xlfn.IFNA(_xlfn.XLOOKUP(A113244,Target!B:B,Target!B:B),0)</f>
        <v>0</v>
      </c>
      <c r="E113244" s="7">
        <f t="shared" si="5311"/>
        <v>1.7421634566580555E-2</v>
      </c>
      <c r="F113244" s="6">
        <f t="shared" si="5312"/>
        <v>1.7123318371347729E-2</v>
      </c>
      <c r="G113244" s="6">
        <f t="shared" si="5313"/>
        <v>1.1924640391058041E-4</v>
      </c>
    </row>
    <row r="113245" spans="1:7" x14ac:dyDescent="0.35">
      <c r="A113245" s="1" t="s">
        <v>113244</v>
      </c>
      <c r="B113245">
        <v>350.57417015630102</v>
      </c>
      <c r="C113245">
        <v>3</v>
      </c>
      <c r="D113245">
        <f>_xlfn.IFNA(_xlfn.XLOOKUP(A113245,Target!B:B,Target!B:B),0)</f>
        <v>0</v>
      </c>
      <c r="E113245" s="7">
        <f t="shared" si="5311"/>
        <v>3.1499732844934916E-2</v>
      </c>
      <c r="F113245" s="6">
        <f t="shared" si="5312"/>
        <v>3.0537800294001882E-2</v>
      </c>
      <c r="G113245" s="6">
        <f t="shared" si="5313"/>
        <v>2.1558642692908088E-4</v>
      </c>
    </row>
    <row r="113246" spans="1:7" x14ac:dyDescent="0.35">
      <c r="A113246" s="1" t="s">
        <v>113245</v>
      </c>
      <c r="B113246">
        <v>320.78424974749402</v>
      </c>
      <c r="C113246">
        <v>4</v>
      </c>
      <c r="D113246">
        <f>_xlfn.IFNA(_xlfn.XLOOKUP(A113246,Target!B:B,Target!B:B),0)</f>
        <v>0</v>
      </c>
      <c r="E113246" s="7">
        <f t="shared" si="5311"/>
        <v>2.0842685636020639E-2</v>
      </c>
      <c r="F113246" s="6">
        <f t="shared" si="5312"/>
        <v>2.041713765430464E-2</v>
      </c>
      <c r="G113246" s="6">
        <f t="shared" si="5313"/>
        <v>1.4265923802268043E-4</v>
      </c>
    </row>
    <row r="113247" spans="1:7" x14ac:dyDescent="0.35">
      <c r="A113247" s="1" t="s">
        <v>113246</v>
      </c>
      <c r="B113247">
        <v>320.78424974749402</v>
      </c>
      <c r="C113247">
        <v>4</v>
      </c>
      <c r="D113247">
        <f>_xlfn.IFNA(_xlfn.XLOOKUP(A113247,Target!B:B,Target!B:B),0)</f>
        <v>0</v>
      </c>
      <c r="E113247" s="7">
        <f t="shared" si="5311"/>
        <v>2.0842685636020639E-2</v>
      </c>
      <c r="F113247" s="6">
        <f t="shared" si="5312"/>
        <v>2.041713765430464E-2</v>
      </c>
      <c r="G113247" s="6">
        <f t="shared" si="5313"/>
        <v>1.4265923802268043E-4</v>
      </c>
    </row>
    <row r="113248" spans="1:7" x14ac:dyDescent="0.35">
      <c r="A113248" s="1" t="s">
        <v>113247</v>
      </c>
      <c r="B113248">
        <v>320.78424974749402</v>
      </c>
      <c r="C113248">
        <v>4</v>
      </c>
      <c r="D113248">
        <f>_xlfn.IFNA(_xlfn.XLOOKUP(A113248,Target!B:B,Target!B:B),0)</f>
        <v>0</v>
      </c>
      <c r="E113248" s="7">
        <f t="shared" si="5311"/>
        <v>2.0842685636020639E-2</v>
      </c>
      <c r="F113248" s="6">
        <f t="shared" si="5312"/>
        <v>2.041713765430464E-2</v>
      </c>
      <c r="G113248" s="6">
        <f t="shared" si="5313"/>
        <v>1.4265923802268043E-4</v>
      </c>
    </row>
    <row r="113249" spans="1:7" x14ac:dyDescent="0.35">
      <c r="A113249" s="1" t="s">
        <v>113248</v>
      </c>
      <c r="B113249">
        <v>438.451566275684</v>
      </c>
      <c r="C113249">
        <v>2</v>
      </c>
      <c r="D113249">
        <f>_xlfn.IFNA(_xlfn.XLOOKUP(A113249,Target!B:B,Target!B:B),0)</f>
        <v>0</v>
      </c>
      <c r="E113249" s="7">
        <f t="shared" si="5311"/>
        <v>0.10650782448403907</v>
      </c>
      <c r="F113249" s="6">
        <f t="shared" si="5312"/>
        <v>9.625582587606496E-2</v>
      </c>
      <c r="G113249" s="6">
        <f t="shared" si="5313"/>
        <v>7.2857315572380705E-4</v>
      </c>
    </row>
    <row r="113250" spans="1:7" x14ac:dyDescent="0.35">
      <c r="A113250" s="1" t="s">
        <v>113249</v>
      </c>
      <c r="B113250">
        <v>320.78424974749402</v>
      </c>
      <c r="C113250">
        <v>4</v>
      </c>
      <c r="D113250">
        <f>_xlfn.IFNA(_xlfn.XLOOKUP(A113250,Target!B:B,Target!B:B),0)</f>
        <v>0</v>
      </c>
      <c r="E113250" s="7">
        <f t="shared" si="5311"/>
        <v>2.0842685636020639E-2</v>
      </c>
      <c r="F113250" s="6">
        <f t="shared" si="5312"/>
        <v>2.041713765430464E-2</v>
      </c>
      <c r="G113250" s="6">
        <f t="shared" si="5313"/>
        <v>1.4265923802268043E-4</v>
      </c>
    </row>
    <row r="113251" spans="1:7" x14ac:dyDescent="0.35">
      <c r="A113251" s="1" t="s">
        <v>113250</v>
      </c>
      <c r="B113251">
        <v>431.61434831301398</v>
      </c>
      <c r="C113251">
        <v>2</v>
      </c>
      <c r="D113251">
        <f>_xlfn.IFNA(_xlfn.XLOOKUP(A113251,Target!B:B,Target!B:B),0)</f>
        <v>0</v>
      </c>
      <c r="E113251" s="7">
        <f t="shared" si="5311"/>
        <v>9.6876259096137632E-2</v>
      </c>
      <c r="F113251" s="6">
        <f t="shared" si="5312"/>
        <v>8.8320134830857655E-2</v>
      </c>
      <c r="G113251" s="6">
        <f t="shared" si="5313"/>
        <v>6.6273151979415982E-4</v>
      </c>
    </row>
    <row r="113252" spans="1:7" x14ac:dyDescent="0.35">
      <c r="A113252" s="1" t="s">
        <v>113251</v>
      </c>
      <c r="B113252">
        <v>320.78424974749402</v>
      </c>
      <c r="C113252">
        <v>4</v>
      </c>
      <c r="D113252">
        <f>_xlfn.IFNA(_xlfn.XLOOKUP(A113252,Target!B:B,Target!B:B),0)</f>
        <v>0</v>
      </c>
      <c r="E113252" s="7">
        <f t="shared" si="5311"/>
        <v>2.0842685636020639E-2</v>
      </c>
      <c r="F113252" s="6">
        <f t="shared" si="5312"/>
        <v>2.041713765430464E-2</v>
      </c>
      <c r="G113252" s="6">
        <f t="shared" si="5313"/>
        <v>1.4265923802268043E-4</v>
      </c>
    </row>
    <row r="113253" spans="1:7" x14ac:dyDescent="0.35">
      <c r="A113253" s="1" t="s">
        <v>113252</v>
      </c>
      <c r="B113253">
        <v>320.78424974749402</v>
      </c>
      <c r="C113253">
        <v>4</v>
      </c>
      <c r="D113253">
        <f>_xlfn.IFNA(_xlfn.XLOOKUP(A113253,Target!B:B,Target!B:B),0)</f>
        <v>0</v>
      </c>
      <c r="E113253" s="7">
        <f t="shared" si="5311"/>
        <v>2.0842685636020639E-2</v>
      </c>
      <c r="F113253" s="6">
        <f t="shared" si="5312"/>
        <v>2.041713765430464E-2</v>
      </c>
      <c r="G113253" s="6">
        <f t="shared" si="5313"/>
        <v>1.4265923802268043E-4</v>
      </c>
    </row>
    <row r="113254" spans="1:7" x14ac:dyDescent="0.35">
      <c r="A113254" s="1" t="s">
        <v>113253</v>
      </c>
      <c r="B113254">
        <v>307.85118999303199</v>
      </c>
      <c r="C113254">
        <v>5</v>
      </c>
      <c r="D113254">
        <f>_xlfn.IFNA(_xlfn.XLOOKUP(A113254,Target!B:B,Target!B:B),0)</f>
        <v>0</v>
      </c>
      <c r="E113254" s="7">
        <f t="shared" si="5311"/>
        <v>1.7421634566580555E-2</v>
      </c>
      <c r="F113254" s="6">
        <f t="shared" si="5312"/>
        <v>1.7123318371347729E-2</v>
      </c>
      <c r="G113254" s="6">
        <f t="shared" si="5313"/>
        <v>1.1924640391058041E-4</v>
      </c>
    </row>
    <row r="113255" spans="1:7" x14ac:dyDescent="0.35">
      <c r="A113255" s="1" t="s">
        <v>113254</v>
      </c>
      <c r="B113255">
        <v>306.93069201353597</v>
      </c>
      <c r="C113255">
        <v>5</v>
      </c>
      <c r="D113255">
        <f>_xlfn.IFNA(_xlfn.XLOOKUP(A113255,Target!B:B,Target!B:B),0)</f>
        <v>0</v>
      </c>
      <c r="E113255" s="7">
        <f t="shared" si="5311"/>
        <v>1.7200732810831017E-2</v>
      </c>
      <c r="F113255" s="6">
        <f t="shared" si="5312"/>
        <v>1.69098706440175E-2</v>
      </c>
      <c r="G113255" s="6">
        <f t="shared" si="5313"/>
        <v>1.1773456880942414E-4</v>
      </c>
    </row>
    <row r="113256" spans="1:7" x14ac:dyDescent="0.35">
      <c r="A113256" s="1" t="s">
        <v>113255</v>
      </c>
      <c r="B113256">
        <v>320.78424974749402</v>
      </c>
      <c r="C113256">
        <v>4</v>
      </c>
      <c r="D113256">
        <f>_xlfn.IFNA(_xlfn.XLOOKUP(A113256,Target!B:B,Target!B:B),0)</f>
        <v>0</v>
      </c>
      <c r="E113256" s="7">
        <f t="shared" si="5311"/>
        <v>2.0842685636020639E-2</v>
      </c>
      <c r="F113256" s="6">
        <f t="shared" si="5312"/>
        <v>2.041713765430464E-2</v>
      </c>
      <c r="G113256" s="6">
        <f t="shared" si="5313"/>
        <v>1.4265923802268043E-4</v>
      </c>
    </row>
    <row r="113257" spans="1:7" x14ac:dyDescent="0.35">
      <c r="A113257" s="1" t="s">
        <v>113256</v>
      </c>
      <c r="B113257">
        <v>304.40397003376199</v>
      </c>
      <c r="C113257">
        <v>5</v>
      </c>
      <c r="D113257">
        <f>_xlfn.IFNA(_xlfn.XLOOKUP(A113257,Target!B:B,Target!B:B),0)</f>
        <v>0</v>
      </c>
      <c r="E113257" s="7">
        <f t="shared" si="5311"/>
        <v>1.6608658966736346E-2</v>
      </c>
      <c r="F113257" s="6">
        <f t="shared" si="5312"/>
        <v>1.6337318023256886E-2</v>
      </c>
      <c r="G113257" s="6">
        <f t="shared" si="5313"/>
        <v>1.1368243713694252E-4</v>
      </c>
    </row>
    <row r="113258" spans="1:7" x14ac:dyDescent="0.35">
      <c r="A113258" s="1" t="s">
        <v>113257</v>
      </c>
      <c r="B113258">
        <v>320.78424974749402</v>
      </c>
      <c r="C113258">
        <v>4</v>
      </c>
      <c r="D113258">
        <f>_xlfn.IFNA(_xlfn.XLOOKUP(A113258,Target!B:B,Target!B:B),0)</f>
        <v>0</v>
      </c>
      <c r="E113258" s="7">
        <f t="shared" si="5311"/>
        <v>2.0842685636020639E-2</v>
      </c>
      <c r="F113258" s="6">
        <f t="shared" si="5312"/>
        <v>2.041713765430464E-2</v>
      </c>
      <c r="G113258" s="6">
        <f t="shared" si="5313"/>
        <v>1.4265923802268043E-4</v>
      </c>
    </row>
    <row r="113259" spans="1:7" x14ac:dyDescent="0.35">
      <c r="A113259" s="1" t="s">
        <v>113258</v>
      </c>
      <c r="B113259">
        <v>211.73593291384401</v>
      </c>
      <c r="C113259">
        <v>6</v>
      </c>
      <c r="D113259">
        <f>_xlfn.IFNA(_xlfn.XLOOKUP(A113259,Target!B:B,Target!B:B),0)</f>
        <v>0</v>
      </c>
      <c r="E113259" s="7">
        <f t="shared" si="5311"/>
        <v>4.5963955061509394E-3</v>
      </c>
      <c r="F113259" s="6">
        <f t="shared" si="5312"/>
        <v>4.5753653175663045E-3</v>
      </c>
      <c r="G113259" s="6">
        <f t="shared" si="5313"/>
        <v>3.1463853327742635E-5</v>
      </c>
    </row>
    <row r="113260" spans="1:7" x14ac:dyDescent="0.35">
      <c r="A113260" s="1" t="s">
        <v>113259</v>
      </c>
      <c r="B113260">
        <v>356.56377132183297</v>
      </c>
      <c r="C113260">
        <v>3</v>
      </c>
      <c r="D113260">
        <f>_xlfn.IFNA(_xlfn.XLOOKUP(A113260,Target!B:B,Target!B:B),0)</f>
        <v>0</v>
      </c>
      <c r="E113260" s="7">
        <f t="shared" si="5311"/>
        <v>3.4226923386760637E-2</v>
      </c>
      <c r="F113260" s="6">
        <f t="shared" si="5312"/>
        <v>3.3094210383421974E-2</v>
      </c>
      <c r="G113260" s="6">
        <f t="shared" si="5313"/>
        <v>2.3424714201713466E-4</v>
      </c>
    </row>
    <row r="113261" spans="1:7" x14ac:dyDescent="0.35">
      <c r="A113261" s="1" t="s">
        <v>113260</v>
      </c>
      <c r="B113261">
        <v>307.85118999303199</v>
      </c>
      <c r="C113261">
        <v>5</v>
      </c>
      <c r="D113261">
        <f>_xlfn.IFNA(_xlfn.XLOOKUP(A113261,Target!B:B,Target!B:B),0)</f>
        <v>0</v>
      </c>
      <c r="E113261" s="7">
        <f t="shared" si="5311"/>
        <v>1.7421634566580555E-2</v>
      </c>
      <c r="F113261" s="6">
        <f t="shared" si="5312"/>
        <v>1.7123318371347729E-2</v>
      </c>
      <c r="G113261" s="6">
        <f t="shared" si="5313"/>
        <v>1.1924640391058041E-4</v>
      </c>
    </row>
    <row r="113262" spans="1:7" x14ac:dyDescent="0.35">
      <c r="A113262" s="1" t="s">
        <v>113261</v>
      </c>
      <c r="B113262">
        <v>464.43923703691303</v>
      </c>
      <c r="C113262">
        <v>1</v>
      </c>
      <c r="D113262">
        <f>_xlfn.IFNA(_xlfn.XLOOKUP(A113262,Target!B:B,Target!B:B),0)</f>
        <v>0</v>
      </c>
      <c r="E113262" s="7">
        <f t="shared" si="5311"/>
        <v>0.15270135199791618</v>
      </c>
      <c r="F113262" s="6">
        <f t="shared" si="5312"/>
        <v>0.13247260596445642</v>
      </c>
      <c r="G113262" s="6">
        <f t="shared" si="5313"/>
        <v>1.0442327820767675E-3</v>
      </c>
    </row>
    <row r="113263" spans="1:7" x14ac:dyDescent="0.35">
      <c r="A113263" s="1" t="s">
        <v>113262</v>
      </c>
      <c r="B113263">
        <v>307.85118999303199</v>
      </c>
      <c r="C113263">
        <v>5</v>
      </c>
      <c r="D113263">
        <f>_xlfn.IFNA(_xlfn.XLOOKUP(A113263,Target!B:B,Target!B:B),0)</f>
        <v>0</v>
      </c>
      <c r="E113263" s="7">
        <f t="shared" si="5311"/>
        <v>1.7421634566580555E-2</v>
      </c>
      <c r="F113263" s="6">
        <f t="shared" si="5312"/>
        <v>1.7123318371347729E-2</v>
      </c>
      <c r="G113263" s="6">
        <f t="shared" si="5313"/>
        <v>1.1924640391058041E-4</v>
      </c>
    </row>
    <row r="113264" spans="1:7" x14ac:dyDescent="0.35">
      <c r="A113264" s="1" t="s">
        <v>113263</v>
      </c>
      <c r="B113264">
        <v>224.668992668306</v>
      </c>
      <c r="C113264">
        <v>6</v>
      </c>
      <c r="D113264">
        <f>_xlfn.IFNA(_xlfn.XLOOKUP(A113264,Target!B:B,Target!B:B),0)</f>
        <v>0</v>
      </c>
      <c r="E113264" s="7">
        <f t="shared" si="5311"/>
        <v>5.4989803756585994E-3</v>
      </c>
      <c r="F113264" s="6">
        <f t="shared" si="5312"/>
        <v>5.4689069635895926E-3</v>
      </c>
      <c r="G113264" s="6">
        <f t="shared" si="5313"/>
        <v>3.7642113862816694E-5</v>
      </c>
    </row>
    <row r="113265" spans="1:7" x14ac:dyDescent="0.35">
      <c r="A113265" s="1" t="s">
        <v>113264</v>
      </c>
      <c r="B113265">
        <v>307.85118999303199</v>
      </c>
      <c r="C113265">
        <v>5</v>
      </c>
      <c r="D113265">
        <f>_xlfn.IFNA(_xlfn.XLOOKUP(A113265,Target!B:B,Target!B:B),0)</f>
        <v>0</v>
      </c>
      <c r="E113265" s="7">
        <f t="shared" si="5311"/>
        <v>1.7421634566580555E-2</v>
      </c>
      <c r="F113265" s="6">
        <f t="shared" si="5312"/>
        <v>1.7123318371347729E-2</v>
      </c>
      <c r="G113265" s="6">
        <f t="shared" si="5313"/>
        <v>1.1924640391058041E-4</v>
      </c>
    </row>
    <row r="113266" spans="1:7" x14ac:dyDescent="0.35">
      <c r="A113266" s="1" t="s">
        <v>113265</v>
      </c>
      <c r="B113266">
        <v>306.93069201353597</v>
      </c>
      <c r="C113266">
        <v>5</v>
      </c>
      <c r="D113266">
        <f>_xlfn.IFNA(_xlfn.XLOOKUP(A113266,Target!B:B,Target!B:B),0)</f>
        <v>0</v>
      </c>
      <c r="E113266" s="7">
        <f t="shared" si="5311"/>
        <v>1.7200732810831017E-2</v>
      </c>
      <c r="F113266" s="6">
        <f t="shared" si="5312"/>
        <v>1.69098706440175E-2</v>
      </c>
      <c r="G113266" s="6">
        <f t="shared" si="5313"/>
        <v>1.1773456880942414E-4</v>
      </c>
    </row>
    <row r="113267" spans="1:7" x14ac:dyDescent="0.35">
      <c r="A113267" s="1" t="s">
        <v>113266</v>
      </c>
      <c r="B113267">
        <v>307.85118999303199</v>
      </c>
      <c r="C113267">
        <v>5</v>
      </c>
      <c r="D113267">
        <f>_xlfn.IFNA(_xlfn.XLOOKUP(A113267,Target!B:B,Target!B:B),0)</f>
        <v>0</v>
      </c>
      <c r="E113267" s="7">
        <f t="shared" si="5311"/>
        <v>1.7421634566580555E-2</v>
      </c>
      <c r="F113267" s="6">
        <f t="shared" si="5312"/>
        <v>1.7123318371347729E-2</v>
      </c>
      <c r="G113267" s="6">
        <f t="shared" si="5313"/>
        <v>1.1924640391058041E-4</v>
      </c>
    </row>
    <row r="113268" spans="1:7" x14ac:dyDescent="0.35">
      <c r="A113268" s="1" t="s">
        <v>113267</v>
      </c>
      <c r="B113268">
        <v>210.815434934347</v>
      </c>
      <c r="C113268">
        <v>6</v>
      </c>
      <c r="D113268">
        <f>_xlfn.IFNA(_xlfn.XLOOKUP(A113268,Target!B:B,Target!B:B),0)</f>
        <v>0</v>
      </c>
      <c r="E113268" s="7">
        <f t="shared" si="5311"/>
        <v>4.5381144169943065E-3</v>
      </c>
      <c r="F113268" s="6">
        <f t="shared" si="5312"/>
        <v>4.5176129724336933E-3</v>
      </c>
      <c r="G113268" s="6">
        <f t="shared" si="5313"/>
        <v>3.106491231552056E-5</v>
      </c>
    </row>
    <row r="113269" spans="1:7" x14ac:dyDescent="0.35">
      <c r="A113269" s="1" t="s">
        <v>113268</v>
      </c>
      <c r="B113269">
        <v>320.78424974749402</v>
      </c>
      <c r="C113269">
        <v>4</v>
      </c>
      <c r="D113269">
        <f>_xlfn.IFNA(_xlfn.XLOOKUP(A113269,Target!B:B,Target!B:B),0)</f>
        <v>0</v>
      </c>
      <c r="E113269" s="7">
        <f t="shared" si="5311"/>
        <v>2.0842685636020639E-2</v>
      </c>
      <c r="F113269" s="6">
        <f t="shared" si="5312"/>
        <v>2.041713765430464E-2</v>
      </c>
      <c r="G113269" s="6">
        <f t="shared" si="5313"/>
        <v>1.4265923802268043E-4</v>
      </c>
    </row>
    <row r="113270" spans="1:7" x14ac:dyDescent="0.35">
      <c r="A113270" s="1" t="s">
        <v>113269</v>
      </c>
      <c r="B113270">
        <v>306.93069201353597</v>
      </c>
      <c r="C113270">
        <v>5</v>
      </c>
      <c r="D113270">
        <f>_xlfn.IFNA(_xlfn.XLOOKUP(A113270,Target!B:B,Target!B:B),0)</f>
        <v>0</v>
      </c>
      <c r="E113270" s="7">
        <f t="shared" si="5311"/>
        <v>1.7200732810831017E-2</v>
      </c>
      <c r="F113270" s="6">
        <f t="shared" si="5312"/>
        <v>1.69098706440175E-2</v>
      </c>
      <c r="G113270" s="6">
        <f t="shared" si="5313"/>
        <v>1.1773456880942414E-4</v>
      </c>
    </row>
    <row r="113271" spans="1:7" x14ac:dyDescent="0.35">
      <c r="A113271" s="1" t="s">
        <v>113270</v>
      </c>
      <c r="B113271">
        <v>348.854930160099</v>
      </c>
      <c r="C113271">
        <v>4</v>
      </c>
      <c r="D113271">
        <f>_xlfn.IFNA(_xlfn.XLOOKUP(A113271,Target!B:B,Target!B:B),0)</f>
        <v>0</v>
      </c>
      <c r="E113271" s="7">
        <f t="shared" si="5311"/>
        <v>3.0757852809273369E-2</v>
      </c>
      <c r="F113271" s="6">
        <f t="shared" si="5312"/>
        <v>2.9840037333156877E-2</v>
      </c>
      <c r="G113271" s="6">
        <f t="shared" si="5313"/>
        <v>2.1051001570781581E-4</v>
      </c>
    </row>
    <row r="113272" spans="1:7" x14ac:dyDescent="0.35">
      <c r="A113272" s="1" t="s">
        <v>113271</v>
      </c>
      <c r="B113272">
        <v>320.78424974749402</v>
      </c>
      <c r="C113272">
        <v>4</v>
      </c>
      <c r="D113272">
        <f>_xlfn.IFNA(_xlfn.XLOOKUP(A113272,Target!B:B,Target!B:B),0)</f>
        <v>0</v>
      </c>
      <c r="E113272" s="7">
        <f t="shared" si="5311"/>
        <v>2.0842685636020639E-2</v>
      </c>
      <c r="F113272" s="6">
        <f t="shared" si="5312"/>
        <v>2.041713765430464E-2</v>
      </c>
      <c r="G113272" s="6">
        <f t="shared" si="5313"/>
        <v>1.4265923802268043E-4</v>
      </c>
    </row>
    <row r="113273" spans="1:7" x14ac:dyDescent="0.35">
      <c r="A113273" s="1" t="s">
        <v>113272</v>
      </c>
      <c r="B113273">
        <v>320.78424974749402</v>
      </c>
      <c r="C113273">
        <v>4</v>
      </c>
      <c r="D113273">
        <f>_xlfn.IFNA(_xlfn.XLOOKUP(A113273,Target!B:B,Target!B:B),0)</f>
        <v>0</v>
      </c>
      <c r="E113273" s="7">
        <f t="shared" si="5311"/>
        <v>2.0842685636020639E-2</v>
      </c>
      <c r="F113273" s="6">
        <f t="shared" si="5312"/>
        <v>2.041713765430464E-2</v>
      </c>
      <c r="G113273" s="6">
        <f t="shared" si="5313"/>
        <v>1.4265923802268043E-4</v>
      </c>
    </row>
    <row r="113274" spans="1:7" x14ac:dyDescent="0.35">
      <c r="A113274" s="1" t="s">
        <v>113273</v>
      </c>
      <c r="B113274">
        <v>320.78424974749402</v>
      </c>
      <c r="C113274">
        <v>4</v>
      </c>
      <c r="D113274">
        <f>_xlfn.IFNA(_xlfn.XLOOKUP(A113274,Target!B:B,Target!B:B),0)</f>
        <v>0</v>
      </c>
      <c r="E113274" s="7">
        <f t="shared" si="5311"/>
        <v>2.0842685636020639E-2</v>
      </c>
      <c r="F113274" s="6">
        <f t="shared" si="5312"/>
        <v>2.041713765430464E-2</v>
      </c>
      <c r="G113274" s="6">
        <f t="shared" si="5313"/>
        <v>1.4265923802268043E-4</v>
      </c>
    </row>
    <row r="113275" spans="1:7" x14ac:dyDescent="0.35">
      <c r="A113275" s="1" t="s">
        <v>113274</v>
      </c>
      <c r="B113275">
        <v>307.85118999303199</v>
      </c>
      <c r="C113275">
        <v>5</v>
      </c>
      <c r="D113275">
        <f>_xlfn.IFNA(_xlfn.XLOOKUP(A113275,Target!B:B,Target!B:B),0)</f>
        <v>0</v>
      </c>
      <c r="E113275" s="7">
        <f t="shared" si="5311"/>
        <v>1.7421634566580555E-2</v>
      </c>
      <c r="F113275" s="6">
        <f t="shared" si="5312"/>
        <v>1.7123318371347729E-2</v>
      </c>
      <c r="G113275" s="6">
        <f t="shared" si="5313"/>
        <v>1.1924640391058041E-4</v>
      </c>
    </row>
    <row r="113276" spans="1:7" x14ac:dyDescent="0.35">
      <c r="A113276" s="1" t="s">
        <v>113275</v>
      </c>
      <c r="B113276">
        <v>320.78424974749402</v>
      </c>
      <c r="C113276">
        <v>4</v>
      </c>
      <c r="D113276">
        <f>_xlfn.IFNA(_xlfn.XLOOKUP(A113276,Target!B:B,Target!B:B),0)</f>
        <v>0</v>
      </c>
      <c r="E113276" s="7">
        <f t="shared" si="5311"/>
        <v>2.0842685636020639E-2</v>
      </c>
      <c r="F113276" s="6">
        <f t="shared" si="5312"/>
        <v>2.041713765430464E-2</v>
      </c>
      <c r="G113276" s="6">
        <f t="shared" si="5313"/>
        <v>1.4265923802268043E-4</v>
      </c>
    </row>
    <row r="113277" spans="1:7" x14ac:dyDescent="0.35">
      <c r="A113277" s="1" t="s">
        <v>113276</v>
      </c>
      <c r="B113277">
        <v>306.93069201353597</v>
      </c>
      <c r="C113277">
        <v>5</v>
      </c>
      <c r="D113277">
        <f>_xlfn.IFNA(_xlfn.XLOOKUP(A113277,Target!B:B,Target!B:B),0)</f>
        <v>0</v>
      </c>
      <c r="E113277" s="7">
        <f t="shared" si="5311"/>
        <v>1.7200732810831017E-2</v>
      </c>
      <c r="F113277" s="6">
        <f t="shared" si="5312"/>
        <v>1.69098706440175E-2</v>
      </c>
      <c r="G113277" s="6">
        <f t="shared" si="5313"/>
        <v>1.1773456880942414E-4</v>
      </c>
    </row>
    <row r="113278" spans="1:7" x14ac:dyDescent="0.35">
      <c r="A113278" s="1" t="s">
        <v>113277</v>
      </c>
      <c r="B113278">
        <v>307.85118999303199</v>
      </c>
      <c r="C113278">
        <v>5</v>
      </c>
      <c r="D113278">
        <f>_xlfn.IFNA(_xlfn.XLOOKUP(A113278,Target!B:B,Target!B:B),0)</f>
        <v>0</v>
      </c>
      <c r="E113278" s="7">
        <f t="shared" si="5311"/>
        <v>1.7421634566580555E-2</v>
      </c>
      <c r="F113278" s="6">
        <f t="shared" si="5312"/>
        <v>1.7123318371347729E-2</v>
      </c>
      <c r="G113278" s="6">
        <f t="shared" si="5313"/>
        <v>1.1924640391058041E-4</v>
      </c>
    </row>
    <row r="113279" spans="1:7" x14ac:dyDescent="0.35">
      <c r="A113279" s="1" t="s">
        <v>113278</v>
      </c>
      <c r="B113279">
        <v>381.665769553838</v>
      </c>
      <c r="C113279">
        <v>2</v>
      </c>
      <c r="D113279">
        <f>_xlfn.IFNA(_xlfn.XLOOKUP(A113279,Target!B:B,Target!B:B),0)</f>
        <v>0</v>
      </c>
      <c r="E113279" s="7">
        <f t="shared" si="5311"/>
        <v>4.8472670967145491E-2</v>
      </c>
      <c r="F113279" s="6">
        <f t="shared" si="5312"/>
        <v>4.623169712419184E-2</v>
      </c>
      <c r="G113279" s="6">
        <f t="shared" si="5313"/>
        <v>3.3171189769481897E-4</v>
      </c>
    </row>
    <row r="113280" spans="1:7" x14ac:dyDescent="0.35">
      <c r="A113280" s="1" t="s">
        <v>113279</v>
      </c>
      <c r="B113280">
        <v>307.85118999303199</v>
      </c>
      <c r="C113280">
        <v>5</v>
      </c>
      <c r="D113280">
        <f>_xlfn.IFNA(_xlfn.XLOOKUP(A113280,Target!B:B,Target!B:B),0)</f>
        <v>0</v>
      </c>
      <c r="E113280" s="7">
        <f t="shared" si="5311"/>
        <v>1.7421634566580555E-2</v>
      </c>
      <c r="F113280" s="6">
        <f t="shared" si="5312"/>
        <v>1.7123318371347729E-2</v>
      </c>
      <c r="G113280" s="6">
        <f t="shared" si="5313"/>
        <v>1.1924640391058041E-4</v>
      </c>
    </row>
    <row r="113281" spans="1:7" x14ac:dyDescent="0.35">
      <c r="A113281" s="1" t="s">
        <v>113280</v>
      </c>
      <c r="B113281">
        <v>306.93069201353597</v>
      </c>
      <c r="C113281">
        <v>5</v>
      </c>
      <c r="D113281">
        <f>_xlfn.IFNA(_xlfn.XLOOKUP(A113281,Target!B:B,Target!B:B),0)</f>
        <v>0</v>
      </c>
      <c r="E113281" s="7">
        <f t="shared" si="5311"/>
        <v>1.7200732810831017E-2</v>
      </c>
      <c r="F113281" s="6">
        <f t="shared" si="5312"/>
        <v>1.69098706440175E-2</v>
      </c>
      <c r="G113281" s="6">
        <f t="shared" si="5313"/>
        <v>1.1773456880942414E-4</v>
      </c>
    </row>
    <row r="113282" spans="1:7" x14ac:dyDescent="0.35">
      <c r="A113282" s="1" t="s">
        <v>113281</v>
      </c>
      <c r="B113282">
        <v>307.85118999303199</v>
      </c>
      <c r="C113282">
        <v>5</v>
      </c>
      <c r="D113282">
        <f>_xlfn.IFNA(_xlfn.XLOOKUP(A113282,Target!B:B,Target!B:B),0)</f>
        <v>0</v>
      </c>
      <c r="E113282" s="7">
        <f t="shared" si="5311"/>
        <v>1.7421634566580555E-2</v>
      </c>
      <c r="F113282" s="6">
        <f t="shared" si="5312"/>
        <v>1.7123318371347729E-2</v>
      </c>
      <c r="G113282" s="6">
        <f t="shared" si="5313"/>
        <v>1.1924640391058041E-4</v>
      </c>
    </row>
    <row r="113283" spans="1:7" x14ac:dyDescent="0.35">
      <c r="A113283" s="1" t="s">
        <v>113282</v>
      </c>
      <c r="B113283">
        <v>307.85118999303199</v>
      </c>
      <c r="C113283">
        <v>5</v>
      </c>
      <c r="D113283">
        <f>_xlfn.IFNA(_xlfn.XLOOKUP(A113283,Target!B:B,Target!B:B),0)</f>
        <v>0</v>
      </c>
      <c r="E113283" s="7">
        <f t="shared" ref="E113283:E113346" si="5314">2^((B113283-600)/50)</f>
        <v>1.7421634566580555E-2</v>
      </c>
      <c r="F113283" s="6">
        <f t="shared" ref="F113283:F113346" si="5315">1-(1/(1+E113283))</f>
        <v>1.7123318371347729E-2</v>
      </c>
      <c r="G113283" s="6">
        <f t="shared" ref="G113283:G113346" si="5316">(F113283*($J$3/$J$2))/(F113283*($J$3/$J$2)+(1-F113283)*((1-$J$3)/(1-$J$2)))</f>
        <v>1.1924640391058041E-4</v>
      </c>
    </row>
    <row r="113284" spans="1:7" x14ac:dyDescent="0.35">
      <c r="A113284" s="1" t="s">
        <v>113283</v>
      </c>
      <c r="B113284">
        <v>415.25477955465601</v>
      </c>
      <c r="C113284">
        <v>2</v>
      </c>
      <c r="D113284">
        <f>_xlfn.IFNA(_xlfn.XLOOKUP(A113284,Target!B:B,Target!B:B),0)</f>
        <v>0</v>
      </c>
      <c r="E113284" s="7">
        <f t="shared" si="5314"/>
        <v>7.7218781066726222E-2</v>
      </c>
      <c r="F113284" s="6">
        <f t="shared" si="5315"/>
        <v>7.1683470826845008E-2</v>
      </c>
      <c r="G113284" s="6">
        <f t="shared" si="5316"/>
        <v>5.2832555097077677E-4</v>
      </c>
    </row>
    <row r="113285" spans="1:7" x14ac:dyDescent="0.35">
      <c r="A113285" s="1" t="s">
        <v>113284</v>
      </c>
      <c r="B113285">
        <v>307.85118999303199</v>
      </c>
      <c r="C113285">
        <v>5</v>
      </c>
      <c r="D113285">
        <f>_xlfn.IFNA(_xlfn.XLOOKUP(A113285,Target!B:B,Target!B:B),0)</f>
        <v>0</v>
      </c>
      <c r="E113285" s="7">
        <f t="shared" si="5314"/>
        <v>1.7421634566580555E-2</v>
      </c>
      <c r="F113285" s="6">
        <f t="shared" si="5315"/>
        <v>1.7123318371347729E-2</v>
      </c>
      <c r="G113285" s="6">
        <f t="shared" si="5316"/>
        <v>1.1924640391058041E-4</v>
      </c>
    </row>
    <row r="113286" spans="1:7" x14ac:dyDescent="0.35">
      <c r="A113286" s="1" t="s">
        <v>113285</v>
      </c>
      <c r="B113286">
        <v>320.78424974749402</v>
      </c>
      <c r="C113286">
        <v>4</v>
      </c>
      <c r="D113286">
        <f>_xlfn.IFNA(_xlfn.XLOOKUP(A113286,Target!B:B,Target!B:B),0)</f>
        <v>0</v>
      </c>
      <c r="E113286" s="7">
        <f t="shared" si="5314"/>
        <v>2.0842685636020639E-2</v>
      </c>
      <c r="F113286" s="6">
        <f t="shared" si="5315"/>
        <v>2.041713765430464E-2</v>
      </c>
      <c r="G113286" s="6">
        <f t="shared" si="5316"/>
        <v>1.4265923802268043E-4</v>
      </c>
    </row>
    <row r="113287" spans="1:7" x14ac:dyDescent="0.35">
      <c r="A113287" s="1" t="s">
        <v>113286</v>
      </c>
      <c r="B113287">
        <v>320.78424974749402</v>
      </c>
      <c r="C113287">
        <v>4</v>
      </c>
      <c r="D113287">
        <f>_xlfn.IFNA(_xlfn.XLOOKUP(A113287,Target!B:B,Target!B:B),0)</f>
        <v>0</v>
      </c>
      <c r="E113287" s="7">
        <f t="shared" si="5314"/>
        <v>2.0842685636020639E-2</v>
      </c>
      <c r="F113287" s="6">
        <f t="shared" si="5315"/>
        <v>2.041713765430464E-2</v>
      </c>
      <c r="G113287" s="6">
        <f t="shared" si="5316"/>
        <v>1.4265923802268043E-4</v>
      </c>
    </row>
    <row r="113288" spans="1:7" x14ac:dyDescent="0.35">
      <c r="A113288" s="1" t="s">
        <v>113287</v>
      </c>
      <c r="B113288">
        <v>307.85118999303199</v>
      </c>
      <c r="C113288">
        <v>5</v>
      </c>
      <c r="D113288">
        <f>_xlfn.IFNA(_xlfn.XLOOKUP(A113288,Target!B:B,Target!B:B),0)</f>
        <v>0</v>
      </c>
      <c r="E113288" s="7">
        <f t="shared" si="5314"/>
        <v>1.7421634566580555E-2</v>
      </c>
      <c r="F113288" s="6">
        <f t="shared" si="5315"/>
        <v>1.7123318371347729E-2</v>
      </c>
      <c r="G113288" s="6">
        <f t="shared" si="5316"/>
        <v>1.1924640391058041E-4</v>
      </c>
    </row>
    <row r="113289" spans="1:7" x14ac:dyDescent="0.35">
      <c r="A113289" s="1" t="s">
        <v>113288</v>
      </c>
      <c r="B113289">
        <v>320.78424974749402</v>
      </c>
      <c r="C113289">
        <v>4</v>
      </c>
      <c r="D113289">
        <f>_xlfn.IFNA(_xlfn.XLOOKUP(A113289,Target!B:B,Target!B:B),0)</f>
        <v>0</v>
      </c>
      <c r="E113289" s="7">
        <f t="shared" si="5314"/>
        <v>2.0842685636020639E-2</v>
      </c>
      <c r="F113289" s="6">
        <f t="shared" si="5315"/>
        <v>2.041713765430464E-2</v>
      </c>
      <c r="G113289" s="6">
        <f t="shared" si="5316"/>
        <v>1.4265923802268043E-4</v>
      </c>
    </row>
    <row r="113290" spans="1:7" x14ac:dyDescent="0.35">
      <c r="A113290" s="1" t="s">
        <v>113289</v>
      </c>
      <c r="B113290">
        <v>320.78424974749402</v>
      </c>
      <c r="C113290">
        <v>4</v>
      </c>
      <c r="D113290">
        <f>_xlfn.IFNA(_xlfn.XLOOKUP(A113290,Target!B:B,Target!B:B),0)</f>
        <v>0</v>
      </c>
      <c r="E113290" s="7">
        <f t="shared" si="5314"/>
        <v>2.0842685636020639E-2</v>
      </c>
      <c r="F113290" s="6">
        <f t="shared" si="5315"/>
        <v>2.041713765430464E-2</v>
      </c>
      <c r="G113290" s="6">
        <f t="shared" si="5316"/>
        <v>1.4265923802268043E-4</v>
      </c>
    </row>
    <row r="113291" spans="1:7" x14ac:dyDescent="0.35">
      <c r="A113291" s="1" t="s">
        <v>113290</v>
      </c>
      <c r="B113291">
        <v>307.85118999303199</v>
      </c>
      <c r="C113291">
        <v>5</v>
      </c>
      <c r="D113291">
        <f>_xlfn.IFNA(_xlfn.XLOOKUP(A113291,Target!B:B,Target!B:B),0)</f>
        <v>0</v>
      </c>
      <c r="E113291" s="7">
        <f t="shared" si="5314"/>
        <v>1.7421634566580555E-2</v>
      </c>
      <c r="F113291" s="6">
        <f t="shared" si="5315"/>
        <v>1.7123318371347729E-2</v>
      </c>
      <c r="G113291" s="6">
        <f t="shared" si="5316"/>
        <v>1.1924640391058041E-4</v>
      </c>
    </row>
    <row r="113292" spans="1:7" x14ac:dyDescent="0.35">
      <c r="A113292" s="1" t="s">
        <v>113291</v>
      </c>
      <c r="B113292">
        <v>307.85118999303199</v>
      </c>
      <c r="C113292">
        <v>5</v>
      </c>
      <c r="D113292">
        <f>_xlfn.IFNA(_xlfn.XLOOKUP(A113292,Target!B:B,Target!B:B),0)</f>
        <v>0</v>
      </c>
      <c r="E113292" s="7">
        <f t="shared" si="5314"/>
        <v>1.7421634566580555E-2</v>
      </c>
      <c r="F113292" s="6">
        <f t="shared" si="5315"/>
        <v>1.7123318371347729E-2</v>
      </c>
      <c r="G113292" s="6">
        <f t="shared" si="5316"/>
        <v>1.1924640391058041E-4</v>
      </c>
    </row>
    <row r="113293" spans="1:7" x14ac:dyDescent="0.35">
      <c r="A113293" s="1" t="s">
        <v>113292</v>
      </c>
      <c r="B113293">
        <v>320.78424974749402</v>
      </c>
      <c r="C113293">
        <v>4</v>
      </c>
      <c r="D113293">
        <f>_xlfn.IFNA(_xlfn.XLOOKUP(A113293,Target!B:B,Target!B:B),0)</f>
        <v>0</v>
      </c>
      <c r="E113293" s="7">
        <f t="shared" si="5314"/>
        <v>2.0842685636020639E-2</v>
      </c>
      <c r="F113293" s="6">
        <f t="shared" si="5315"/>
        <v>2.041713765430464E-2</v>
      </c>
      <c r="G113293" s="6">
        <f t="shared" si="5316"/>
        <v>1.4265923802268043E-4</v>
      </c>
    </row>
    <row r="113294" spans="1:7" x14ac:dyDescent="0.35">
      <c r="A113294" s="1" t="s">
        <v>113293</v>
      </c>
      <c r="B113294">
        <v>369.496831076295</v>
      </c>
      <c r="C113294">
        <v>3</v>
      </c>
      <c r="D113294">
        <f>_xlfn.IFNA(_xlfn.XLOOKUP(A113294,Target!B:B,Target!B:B),0)</f>
        <v>0</v>
      </c>
      <c r="E113294" s="7">
        <f t="shared" si="5314"/>
        <v>4.0947994960637807E-2</v>
      </c>
      <c r="F113294" s="6">
        <f t="shared" si="5315"/>
        <v>3.9337214883809923E-2</v>
      </c>
      <c r="G113294" s="6">
        <f t="shared" si="5316"/>
        <v>2.8023288818907258E-4</v>
      </c>
    </row>
    <row r="113295" spans="1:7" x14ac:dyDescent="0.35">
      <c r="A113295" s="1" t="s">
        <v>113294</v>
      </c>
      <c r="B113295">
        <v>320.78424974749402</v>
      </c>
      <c r="C113295">
        <v>4</v>
      </c>
      <c r="D113295">
        <f>_xlfn.IFNA(_xlfn.XLOOKUP(A113295,Target!B:B,Target!B:B),0)</f>
        <v>0</v>
      </c>
      <c r="E113295" s="7">
        <f t="shared" si="5314"/>
        <v>2.0842685636020639E-2</v>
      </c>
      <c r="F113295" s="6">
        <f t="shared" si="5315"/>
        <v>2.041713765430464E-2</v>
      </c>
      <c r="G113295" s="6">
        <f t="shared" si="5316"/>
        <v>1.4265923802268043E-4</v>
      </c>
    </row>
    <row r="113296" spans="1:7" x14ac:dyDescent="0.35">
      <c r="A113296" s="1" t="s">
        <v>113295</v>
      </c>
      <c r="B113296">
        <v>306.93069201353597</v>
      </c>
      <c r="C113296">
        <v>5</v>
      </c>
      <c r="D113296">
        <f>_xlfn.IFNA(_xlfn.XLOOKUP(A113296,Target!B:B,Target!B:B),0)</f>
        <v>0</v>
      </c>
      <c r="E113296" s="7">
        <f t="shared" si="5314"/>
        <v>1.7200732810831017E-2</v>
      </c>
      <c r="F113296" s="6">
        <f t="shared" si="5315"/>
        <v>1.69098706440175E-2</v>
      </c>
      <c r="G113296" s="6">
        <f t="shared" si="5316"/>
        <v>1.1773456880942414E-4</v>
      </c>
    </row>
    <row r="113297" spans="1:7" x14ac:dyDescent="0.35">
      <c r="A113297" s="1" t="s">
        <v>113296</v>
      </c>
      <c r="B113297">
        <v>320.78424974749402</v>
      </c>
      <c r="C113297">
        <v>4</v>
      </c>
      <c r="D113297">
        <f>_xlfn.IFNA(_xlfn.XLOOKUP(A113297,Target!B:B,Target!B:B),0)</f>
        <v>0</v>
      </c>
      <c r="E113297" s="7">
        <f t="shared" si="5314"/>
        <v>2.0842685636020639E-2</v>
      </c>
      <c r="F113297" s="6">
        <f t="shared" si="5315"/>
        <v>2.041713765430464E-2</v>
      </c>
      <c r="G113297" s="6">
        <f t="shared" si="5316"/>
        <v>1.4265923802268043E-4</v>
      </c>
    </row>
    <row r="113298" spans="1:7" x14ac:dyDescent="0.35">
      <c r="A113298" s="1" t="s">
        <v>113297</v>
      </c>
      <c r="B113298">
        <v>322.86725939886998</v>
      </c>
      <c r="C113298">
        <v>4</v>
      </c>
      <c r="D113298">
        <f>_xlfn.IFNA(_xlfn.XLOOKUP(A113298,Target!B:B,Target!B:B),0)</f>
        <v>0</v>
      </c>
      <c r="E113298" s="7">
        <f t="shared" si="5314"/>
        <v>2.1453326677557515E-2</v>
      </c>
      <c r="F113298" s="6">
        <f t="shared" si="5315"/>
        <v>2.1002747866452287E-2</v>
      </c>
      <c r="G113298" s="6">
        <f t="shared" si="5316"/>
        <v>1.4683820015884495E-4</v>
      </c>
    </row>
    <row r="113299" spans="1:7" x14ac:dyDescent="0.35">
      <c r="A113299" s="1" t="s">
        <v>113298</v>
      </c>
      <c r="B113299">
        <v>322.86725939886998</v>
      </c>
      <c r="C113299">
        <v>4</v>
      </c>
      <c r="D113299">
        <f>_xlfn.IFNA(_xlfn.XLOOKUP(A113299,Target!B:B,Target!B:B),0)</f>
        <v>0</v>
      </c>
      <c r="E113299" s="7">
        <f t="shared" si="5314"/>
        <v>2.1453326677557515E-2</v>
      </c>
      <c r="F113299" s="6">
        <f t="shared" si="5315"/>
        <v>2.1002747866452287E-2</v>
      </c>
      <c r="G113299" s="6">
        <f t="shared" si="5316"/>
        <v>1.4683820015884495E-4</v>
      </c>
    </row>
    <row r="113300" spans="1:7" x14ac:dyDescent="0.35">
      <c r="A113300" s="1" t="s">
        <v>113299</v>
      </c>
      <c r="B113300">
        <v>307.85118999303199</v>
      </c>
      <c r="C113300">
        <v>5</v>
      </c>
      <c r="D113300">
        <f>_xlfn.IFNA(_xlfn.XLOOKUP(A113300,Target!B:B,Target!B:B),0)</f>
        <v>0</v>
      </c>
      <c r="E113300" s="7">
        <f t="shared" si="5314"/>
        <v>1.7421634566580555E-2</v>
      </c>
      <c r="F113300" s="6">
        <f t="shared" si="5315"/>
        <v>1.7123318371347729E-2</v>
      </c>
      <c r="G113300" s="6">
        <f t="shared" si="5316"/>
        <v>1.1924640391058041E-4</v>
      </c>
    </row>
    <row r="113301" spans="1:7" x14ac:dyDescent="0.35">
      <c r="A113301" s="1" t="s">
        <v>113300</v>
      </c>
      <c r="B113301">
        <v>320.78424974749402</v>
      </c>
      <c r="C113301">
        <v>4</v>
      </c>
      <c r="D113301">
        <f>_xlfn.IFNA(_xlfn.XLOOKUP(A113301,Target!B:B,Target!B:B),0)</f>
        <v>0</v>
      </c>
      <c r="E113301" s="7">
        <f t="shared" si="5314"/>
        <v>2.0842685636020639E-2</v>
      </c>
      <c r="F113301" s="6">
        <f t="shared" si="5315"/>
        <v>2.041713765430464E-2</v>
      </c>
      <c r="G113301" s="6">
        <f t="shared" si="5316"/>
        <v>1.4265923802268043E-4</v>
      </c>
    </row>
    <row r="113302" spans="1:7" x14ac:dyDescent="0.35">
      <c r="A113302" s="1" t="s">
        <v>113301</v>
      </c>
      <c r="B113302">
        <v>320.78424974749402</v>
      </c>
      <c r="C113302">
        <v>4</v>
      </c>
      <c r="D113302">
        <f>_xlfn.IFNA(_xlfn.XLOOKUP(A113302,Target!B:B,Target!B:B),0)</f>
        <v>0</v>
      </c>
      <c r="E113302" s="7">
        <f t="shared" si="5314"/>
        <v>2.0842685636020639E-2</v>
      </c>
      <c r="F113302" s="6">
        <f t="shared" si="5315"/>
        <v>2.041713765430464E-2</v>
      </c>
      <c r="G113302" s="6">
        <f t="shared" si="5316"/>
        <v>1.4265923802268043E-4</v>
      </c>
    </row>
    <row r="113303" spans="1:7" x14ac:dyDescent="0.35">
      <c r="A113303" s="1" t="s">
        <v>113302</v>
      </c>
      <c r="B113303">
        <v>320.78424974749402</v>
      </c>
      <c r="C113303">
        <v>4</v>
      </c>
      <c r="D113303">
        <f>_xlfn.IFNA(_xlfn.XLOOKUP(A113303,Target!B:B,Target!B:B),0)</f>
        <v>0</v>
      </c>
      <c r="E113303" s="7">
        <f t="shared" si="5314"/>
        <v>2.0842685636020639E-2</v>
      </c>
      <c r="F113303" s="6">
        <f t="shared" si="5315"/>
        <v>2.041713765430464E-2</v>
      </c>
      <c r="G113303" s="6">
        <f t="shared" si="5316"/>
        <v>1.4265923802268043E-4</v>
      </c>
    </row>
    <row r="113304" spans="1:7" x14ac:dyDescent="0.35">
      <c r="A113304" s="1" t="s">
        <v>113303</v>
      </c>
      <c r="B113304">
        <v>320.78424974749402</v>
      </c>
      <c r="C113304">
        <v>4</v>
      </c>
      <c r="D113304">
        <f>_xlfn.IFNA(_xlfn.XLOOKUP(A113304,Target!B:B,Target!B:B),0)</f>
        <v>0</v>
      </c>
      <c r="E113304" s="7">
        <f t="shared" si="5314"/>
        <v>2.0842685636020639E-2</v>
      </c>
      <c r="F113304" s="6">
        <f t="shared" si="5315"/>
        <v>2.041713765430464E-2</v>
      </c>
      <c r="G113304" s="6">
        <f t="shared" si="5316"/>
        <v>1.4265923802268043E-4</v>
      </c>
    </row>
    <row r="113305" spans="1:7" x14ac:dyDescent="0.35">
      <c r="A113305" s="1" t="s">
        <v>113304</v>
      </c>
      <c r="B113305">
        <v>307.85118999303199</v>
      </c>
      <c r="C113305">
        <v>5</v>
      </c>
      <c r="D113305">
        <f>_xlfn.IFNA(_xlfn.XLOOKUP(A113305,Target!B:B,Target!B:B),0)</f>
        <v>0</v>
      </c>
      <c r="E113305" s="7">
        <f t="shared" si="5314"/>
        <v>1.7421634566580555E-2</v>
      </c>
      <c r="F113305" s="6">
        <f t="shared" si="5315"/>
        <v>1.7123318371347729E-2</v>
      </c>
      <c r="G113305" s="6">
        <f t="shared" si="5316"/>
        <v>1.1924640391058041E-4</v>
      </c>
    </row>
    <row r="113306" spans="1:7" x14ac:dyDescent="0.35">
      <c r="A113306" s="1" t="s">
        <v>113305</v>
      </c>
      <c r="B113306">
        <v>320.78424974749402</v>
      </c>
      <c r="C113306">
        <v>4</v>
      </c>
      <c r="D113306">
        <f>_xlfn.IFNA(_xlfn.XLOOKUP(A113306,Target!B:B,Target!B:B),0)</f>
        <v>0</v>
      </c>
      <c r="E113306" s="7">
        <f t="shared" si="5314"/>
        <v>2.0842685636020639E-2</v>
      </c>
      <c r="F113306" s="6">
        <f t="shared" si="5315"/>
        <v>2.041713765430464E-2</v>
      </c>
      <c r="G113306" s="6">
        <f t="shared" si="5316"/>
        <v>1.4265923802268043E-4</v>
      </c>
    </row>
    <row r="113307" spans="1:7" x14ac:dyDescent="0.35">
      <c r="A113307" s="1" t="s">
        <v>113306</v>
      </c>
      <c r="B113307">
        <v>320.78424974749402</v>
      </c>
      <c r="C113307">
        <v>4</v>
      </c>
      <c r="D113307">
        <f>_xlfn.IFNA(_xlfn.XLOOKUP(A113307,Target!B:B,Target!B:B),0)</f>
        <v>0</v>
      </c>
      <c r="E113307" s="7">
        <f t="shared" si="5314"/>
        <v>2.0842685636020639E-2</v>
      </c>
      <c r="F113307" s="6">
        <f t="shared" si="5315"/>
        <v>2.041713765430464E-2</v>
      </c>
      <c r="G113307" s="6">
        <f t="shared" si="5316"/>
        <v>1.4265923802268043E-4</v>
      </c>
    </row>
    <row r="113308" spans="1:7" x14ac:dyDescent="0.35">
      <c r="A113308" s="1" t="s">
        <v>113307</v>
      </c>
      <c r="B113308">
        <v>307.85118999303199</v>
      </c>
      <c r="C113308">
        <v>5</v>
      </c>
      <c r="D113308">
        <f>_xlfn.IFNA(_xlfn.XLOOKUP(A113308,Target!B:B,Target!B:B),0)</f>
        <v>0</v>
      </c>
      <c r="E113308" s="7">
        <f t="shared" si="5314"/>
        <v>1.7421634566580555E-2</v>
      </c>
      <c r="F113308" s="6">
        <f t="shared" si="5315"/>
        <v>1.7123318371347729E-2</v>
      </c>
      <c r="G113308" s="6">
        <f t="shared" si="5316"/>
        <v>1.1924640391058041E-4</v>
      </c>
    </row>
    <row r="113309" spans="1:7" x14ac:dyDescent="0.35">
      <c r="A113309" s="1" t="s">
        <v>113308</v>
      </c>
      <c r="B113309">
        <v>307.85118999303199</v>
      </c>
      <c r="C113309">
        <v>5</v>
      </c>
      <c r="D113309">
        <f>_xlfn.IFNA(_xlfn.XLOOKUP(A113309,Target!B:B,Target!B:B),0)</f>
        <v>0</v>
      </c>
      <c r="E113309" s="7">
        <f t="shared" si="5314"/>
        <v>1.7421634566580555E-2</v>
      </c>
      <c r="F113309" s="6">
        <f t="shared" si="5315"/>
        <v>1.7123318371347729E-2</v>
      </c>
      <c r="G113309" s="6">
        <f t="shared" si="5316"/>
        <v>1.1924640391058041E-4</v>
      </c>
    </row>
    <row r="113310" spans="1:7" x14ac:dyDescent="0.35">
      <c r="A113310" s="1" t="s">
        <v>113309</v>
      </c>
      <c r="B113310">
        <v>320.78424974749402</v>
      </c>
      <c r="C113310">
        <v>4</v>
      </c>
      <c r="D113310">
        <f>_xlfn.IFNA(_xlfn.XLOOKUP(A113310,Target!B:B,Target!B:B),0)</f>
        <v>0</v>
      </c>
      <c r="E113310" s="7">
        <f t="shared" si="5314"/>
        <v>2.0842685636020639E-2</v>
      </c>
      <c r="F113310" s="6">
        <f t="shared" si="5315"/>
        <v>2.041713765430464E-2</v>
      </c>
      <c r="G113310" s="6">
        <f t="shared" si="5316"/>
        <v>1.4265923802268043E-4</v>
      </c>
    </row>
    <row r="113311" spans="1:7" x14ac:dyDescent="0.35">
      <c r="A113311" s="1" t="s">
        <v>113310</v>
      </c>
      <c r="B113311">
        <v>309.93419964440801</v>
      </c>
      <c r="C113311">
        <v>5</v>
      </c>
      <c r="D113311">
        <f>_xlfn.IFNA(_xlfn.XLOOKUP(A113311,Target!B:B,Target!B:B),0)</f>
        <v>0</v>
      </c>
      <c r="E113311" s="7">
        <f t="shared" si="5314"/>
        <v>1.7932046960779262E-2</v>
      </c>
      <c r="F113311" s="6">
        <f t="shared" si="5315"/>
        <v>1.7616153273019242E-2</v>
      </c>
      <c r="G113311" s="6">
        <f t="shared" si="5316"/>
        <v>1.2273961069091637E-4</v>
      </c>
    </row>
    <row r="113312" spans="1:7" x14ac:dyDescent="0.35">
      <c r="A113312" s="1" t="s">
        <v>113311</v>
      </c>
      <c r="B113312">
        <v>418.68128855855201</v>
      </c>
      <c r="C113312">
        <v>2</v>
      </c>
      <c r="D113312">
        <f>_xlfn.IFNA(_xlfn.XLOOKUP(A113312,Target!B:B,Target!B:B),0)</f>
        <v>0</v>
      </c>
      <c r="E113312" s="7">
        <f t="shared" si="5314"/>
        <v>8.0975302973120972E-2</v>
      </c>
      <c r="F113312" s="6">
        <f t="shared" si="5315"/>
        <v>7.4909484749934752E-2</v>
      </c>
      <c r="G113312" s="6">
        <f t="shared" si="5316"/>
        <v>5.5401317446258816E-4</v>
      </c>
    </row>
    <row r="113313" spans="1:7" x14ac:dyDescent="0.35">
      <c r="A113313" s="1" t="s">
        <v>113312</v>
      </c>
      <c r="B113313">
        <v>404.54576260557297</v>
      </c>
      <c r="C113313">
        <v>2</v>
      </c>
      <c r="D113313">
        <f>_xlfn.IFNA(_xlfn.XLOOKUP(A113313,Target!B:B,Target!B:B),0)</f>
        <v>0</v>
      </c>
      <c r="E113313" s="7">
        <f t="shared" si="5314"/>
        <v>6.6565352364719152E-2</v>
      </c>
      <c r="F113313" s="6">
        <f t="shared" si="5315"/>
        <v>6.24109457682408E-2</v>
      </c>
      <c r="G113313" s="6">
        <f t="shared" si="5316"/>
        <v>4.5546872889965547E-4</v>
      </c>
    </row>
    <row r="113314" spans="1:7" x14ac:dyDescent="0.35">
      <c r="A113314" s="1" t="s">
        <v>113313</v>
      </c>
      <c r="B113314">
        <v>464.43923703691303</v>
      </c>
      <c r="C113314">
        <v>1</v>
      </c>
      <c r="D113314">
        <f>_xlfn.IFNA(_xlfn.XLOOKUP(A113314,Target!B:B,Target!B:B),0)</f>
        <v>0</v>
      </c>
      <c r="E113314" s="7">
        <f t="shared" si="5314"/>
        <v>0.15270135199791618</v>
      </c>
      <c r="F113314" s="6">
        <f t="shared" si="5315"/>
        <v>0.13247260596445642</v>
      </c>
      <c r="G113314" s="6">
        <f t="shared" si="5316"/>
        <v>1.0442327820767675E-3</v>
      </c>
    </row>
    <row r="113315" spans="1:7" x14ac:dyDescent="0.35">
      <c r="A113315" s="1" t="s">
        <v>113314</v>
      </c>
      <c r="B113315">
        <v>320.78424974749402</v>
      </c>
      <c r="C113315">
        <v>4</v>
      </c>
      <c r="D113315">
        <f>_xlfn.IFNA(_xlfn.XLOOKUP(A113315,Target!B:B,Target!B:B),0)</f>
        <v>0</v>
      </c>
      <c r="E113315" s="7">
        <f t="shared" si="5314"/>
        <v>2.0842685636020639E-2</v>
      </c>
      <c r="F113315" s="6">
        <f t="shared" si="5315"/>
        <v>2.041713765430464E-2</v>
      </c>
      <c r="G113315" s="6">
        <f t="shared" si="5316"/>
        <v>1.4265923802268043E-4</v>
      </c>
    </row>
    <row r="113316" spans="1:7" x14ac:dyDescent="0.35">
      <c r="A113316" s="1" t="s">
        <v>113315</v>
      </c>
      <c r="B113316">
        <v>320.78424974749402</v>
      </c>
      <c r="C113316">
        <v>4</v>
      </c>
      <c r="D113316">
        <f>_xlfn.IFNA(_xlfn.XLOOKUP(A113316,Target!B:B,Target!B:B),0)</f>
        <v>0</v>
      </c>
      <c r="E113316" s="7">
        <f t="shared" si="5314"/>
        <v>2.0842685636020639E-2</v>
      </c>
      <c r="F113316" s="6">
        <f t="shared" si="5315"/>
        <v>2.041713765430464E-2</v>
      </c>
      <c r="G113316" s="6">
        <f t="shared" si="5316"/>
        <v>1.4265923802268043E-4</v>
      </c>
    </row>
    <row r="113317" spans="1:7" x14ac:dyDescent="0.35">
      <c r="A113317" s="1" t="s">
        <v>113316</v>
      </c>
      <c r="B113317">
        <v>320.78424974749402</v>
      </c>
      <c r="C113317">
        <v>4</v>
      </c>
      <c r="D113317">
        <f>_xlfn.IFNA(_xlfn.XLOOKUP(A113317,Target!B:B,Target!B:B),0)</f>
        <v>0</v>
      </c>
      <c r="E113317" s="7">
        <f t="shared" si="5314"/>
        <v>2.0842685636020639E-2</v>
      </c>
      <c r="F113317" s="6">
        <f t="shared" si="5315"/>
        <v>2.041713765430464E-2</v>
      </c>
      <c r="G113317" s="6">
        <f t="shared" si="5316"/>
        <v>1.4265923802268043E-4</v>
      </c>
    </row>
    <row r="113318" spans="1:7" x14ac:dyDescent="0.35">
      <c r="A113318" s="1" t="s">
        <v>113317</v>
      </c>
      <c r="B113318">
        <v>307.85118999303199</v>
      </c>
      <c r="C113318">
        <v>5</v>
      </c>
      <c r="D113318">
        <f>_xlfn.IFNA(_xlfn.XLOOKUP(A113318,Target!B:B,Target!B:B),0)</f>
        <v>0</v>
      </c>
      <c r="E113318" s="7">
        <f t="shared" si="5314"/>
        <v>1.7421634566580555E-2</v>
      </c>
      <c r="F113318" s="6">
        <f t="shared" si="5315"/>
        <v>1.7123318371347729E-2</v>
      </c>
      <c r="G113318" s="6">
        <f t="shared" si="5316"/>
        <v>1.1924640391058041E-4</v>
      </c>
    </row>
    <row r="113319" spans="1:7" x14ac:dyDescent="0.35">
      <c r="A113319" s="1" t="s">
        <v>113318</v>
      </c>
      <c r="B113319">
        <v>307.85118999303199</v>
      </c>
      <c r="C113319">
        <v>5</v>
      </c>
      <c r="D113319">
        <f>_xlfn.IFNA(_xlfn.XLOOKUP(A113319,Target!B:B,Target!B:B),0)</f>
        <v>0</v>
      </c>
      <c r="E113319" s="7">
        <f t="shared" si="5314"/>
        <v>1.7421634566580555E-2</v>
      </c>
      <c r="F113319" s="6">
        <f t="shared" si="5315"/>
        <v>1.7123318371347729E-2</v>
      </c>
      <c r="G113319" s="6">
        <f t="shared" si="5316"/>
        <v>1.1924640391058041E-4</v>
      </c>
    </row>
    <row r="113320" spans="1:7" x14ac:dyDescent="0.35">
      <c r="A113320" s="1" t="s">
        <v>113319</v>
      </c>
      <c r="B113320">
        <v>320.78424974749402</v>
      </c>
      <c r="C113320">
        <v>4</v>
      </c>
      <c r="D113320">
        <f>_xlfn.IFNA(_xlfn.XLOOKUP(A113320,Target!B:B,Target!B:B),0)</f>
        <v>0</v>
      </c>
      <c r="E113320" s="7">
        <f t="shared" si="5314"/>
        <v>2.0842685636020639E-2</v>
      </c>
      <c r="F113320" s="6">
        <f t="shared" si="5315"/>
        <v>2.041713765430464E-2</v>
      </c>
      <c r="G113320" s="6">
        <f t="shared" si="5316"/>
        <v>1.4265923802268043E-4</v>
      </c>
    </row>
    <row r="113321" spans="1:7" x14ac:dyDescent="0.35">
      <c r="A113321" s="1" t="s">
        <v>113320</v>
      </c>
      <c r="B113321">
        <v>353.60913847139398</v>
      </c>
      <c r="C113321">
        <v>3</v>
      </c>
      <c r="D113321">
        <f>_xlfn.IFNA(_xlfn.XLOOKUP(A113321,Target!B:B,Target!B:B),0)</f>
        <v>0</v>
      </c>
      <c r="E113321" s="7">
        <f t="shared" si="5314"/>
        <v>3.2853315204187425E-2</v>
      </c>
      <c r="F113321" s="6">
        <f t="shared" si="5315"/>
        <v>3.1808306872397107E-2</v>
      </c>
      <c r="G113321" s="6">
        <f t="shared" si="5316"/>
        <v>2.2484835851200322E-4</v>
      </c>
    </row>
    <row r="113322" spans="1:7" x14ac:dyDescent="0.35">
      <c r="A113322" s="1" t="s">
        <v>113321</v>
      </c>
      <c r="B113322">
        <v>320.78424974749402</v>
      </c>
      <c r="C113322">
        <v>4</v>
      </c>
      <c r="D113322">
        <f>_xlfn.IFNA(_xlfn.XLOOKUP(A113322,Target!B:B,Target!B:B),0)</f>
        <v>0</v>
      </c>
      <c r="E113322" s="7">
        <f t="shared" si="5314"/>
        <v>2.0842685636020639E-2</v>
      </c>
      <c r="F113322" s="6">
        <f t="shared" si="5315"/>
        <v>2.041713765430464E-2</v>
      </c>
      <c r="G113322" s="6">
        <f t="shared" si="5316"/>
        <v>1.4265923802268043E-4</v>
      </c>
    </row>
    <row r="113323" spans="1:7" x14ac:dyDescent="0.35">
      <c r="A113323" s="1" t="s">
        <v>113322</v>
      </c>
      <c r="B113323">
        <v>320.78424974749402</v>
      </c>
      <c r="C113323">
        <v>4</v>
      </c>
      <c r="D113323">
        <f>_xlfn.IFNA(_xlfn.XLOOKUP(A113323,Target!B:B,Target!B:B),0)</f>
        <v>0</v>
      </c>
      <c r="E113323" s="7">
        <f t="shared" si="5314"/>
        <v>2.0842685636020639E-2</v>
      </c>
      <c r="F113323" s="6">
        <f t="shared" si="5315"/>
        <v>2.041713765430464E-2</v>
      </c>
      <c r="G113323" s="6">
        <f t="shared" si="5316"/>
        <v>1.4265923802268043E-4</v>
      </c>
    </row>
    <row r="113324" spans="1:7" x14ac:dyDescent="0.35">
      <c r="A113324" s="1" t="s">
        <v>113323</v>
      </c>
      <c r="B113324">
        <v>307.85118999303199</v>
      </c>
      <c r="C113324">
        <v>5</v>
      </c>
      <c r="D113324">
        <f>_xlfn.IFNA(_xlfn.XLOOKUP(A113324,Target!B:B,Target!B:B),0)</f>
        <v>0</v>
      </c>
      <c r="E113324" s="7">
        <f t="shared" si="5314"/>
        <v>1.7421634566580555E-2</v>
      </c>
      <c r="F113324" s="6">
        <f t="shared" si="5315"/>
        <v>1.7123318371347729E-2</v>
      </c>
      <c r="G113324" s="6">
        <f t="shared" si="5316"/>
        <v>1.1924640391058041E-4</v>
      </c>
    </row>
    <row r="113325" spans="1:7" x14ac:dyDescent="0.35">
      <c r="A113325" s="1" t="s">
        <v>113324</v>
      </c>
      <c r="B113325">
        <v>320.78424974749402</v>
      </c>
      <c r="C113325">
        <v>4</v>
      </c>
      <c r="D113325">
        <f>_xlfn.IFNA(_xlfn.XLOOKUP(A113325,Target!B:B,Target!B:B),0)</f>
        <v>0</v>
      </c>
      <c r="E113325" s="7">
        <f t="shared" si="5314"/>
        <v>2.0842685636020639E-2</v>
      </c>
      <c r="F113325" s="6">
        <f t="shared" si="5315"/>
        <v>2.041713765430464E-2</v>
      </c>
      <c r="G113325" s="6">
        <f t="shared" si="5316"/>
        <v>1.4265923802268043E-4</v>
      </c>
    </row>
    <row r="113326" spans="1:7" x14ac:dyDescent="0.35">
      <c r="A113326" s="1" t="s">
        <v>113325</v>
      </c>
      <c r="B113326">
        <v>320.78424974749402</v>
      </c>
      <c r="C113326">
        <v>4</v>
      </c>
      <c r="D113326">
        <f>_xlfn.IFNA(_xlfn.XLOOKUP(A113326,Target!B:B,Target!B:B),0)</f>
        <v>0</v>
      </c>
      <c r="E113326" s="7">
        <f t="shared" si="5314"/>
        <v>2.0842685636020639E-2</v>
      </c>
      <c r="F113326" s="6">
        <f t="shared" si="5315"/>
        <v>2.041713765430464E-2</v>
      </c>
      <c r="G113326" s="6">
        <f t="shared" si="5316"/>
        <v>1.4265923802268043E-4</v>
      </c>
    </row>
    <row r="113327" spans="1:7" x14ac:dyDescent="0.35">
      <c r="A113327" s="1" t="s">
        <v>113326</v>
      </c>
      <c r="B113327">
        <v>320.78424974749402</v>
      </c>
      <c r="C113327">
        <v>4</v>
      </c>
      <c r="D113327">
        <f>_xlfn.IFNA(_xlfn.XLOOKUP(A113327,Target!B:B,Target!B:B),0)</f>
        <v>0</v>
      </c>
      <c r="E113327" s="7">
        <f t="shared" si="5314"/>
        <v>2.0842685636020639E-2</v>
      </c>
      <c r="F113327" s="6">
        <f t="shared" si="5315"/>
        <v>2.041713765430464E-2</v>
      </c>
      <c r="G113327" s="6">
        <f t="shared" si="5316"/>
        <v>1.4265923802268043E-4</v>
      </c>
    </row>
    <row r="113328" spans="1:7" x14ac:dyDescent="0.35">
      <c r="A113328" s="1" t="s">
        <v>113327</v>
      </c>
      <c r="B113328">
        <v>320.78424974749402</v>
      </c>
      <c r="C113328">
        <v>4</v>
      </c>
      <c r="D113328">
        <f>_xlfn.IFNA(_xlfn.XLOOKUP(A113328,Target!B:B,Target!B:B),0)</f>
        <v>0</v>
      </c>
      <c r="E113328" s="7">
        <f t="shared" si="5314"/>
        <v>2.0842685636020639E-2</v>
      </c>
      <c r="F113328" s="6">
        <f t="shared" si="5315"/>
        <v>2.041713765430464E-2</v>
      </c>
      <c r="G113328" s="6">
        <f t="shared" si="5316"/>
        <v>1.4265923802268043E-4</v>
      </c>
    </row>
    <row r="113329" spans="1:7" x14ac:dyDescent="0.35">
      <c r="A113329" s="1" t="s">
        <v>113328</v>
      </c>
      <c r="B113329">
        <v>366.542198225856</v>
      </c>
      <c r="C113329">
        <v>3</v>
      </c>
      <c r="D113329">
        <f>_xlfn.IFNA(_xlfn.XLOOKUP(A113329,Target!B:B,Target!B:B),0)</f>
        <v>0</v>
      </c>
      <c r="E113329" s="7">
        <f t="shared" si="5314"/>
        <v>3.9304654123299948E-2</v>
      </c>
      <c r="F113329" s="6">
        <f t="shared" si="5315"/>
        <v>3.7818221988484391E-2</v>
      </c>
      <c r="G113329" s="6">
        <f t="shared" si="5316"/>
        <v>2.6898949824964073E-4</v>
      </c>
    </row>
    <row r="113330" spans="1:7" x14ac:dyDescent="0.35">
      <c r="A113330" s="1" t="s">
        <v>113329</v>
      </c>
      <c r="B113330">
        <v>307.85118999303199</v>
      </c>
      <c r="C113330">
        <v>5</v>
      </c>
      <c r="D113330">
        <f>_xlfn.IFNA(_xlfn.XLOOKUP(A113330,Target!B:B,Target!B:B),0)</f>
        <v>0</v>
      </c>
      <c r="E113330" s="7">
        <f t="shared" si="5314"/>
        <v>1.7421634566580555E-2</v>
      </c>
      <c r="F113330" s="6">
        <f t="shared" si="5315"/>
        <v>1.7123318371347729E-2</v>
      </c>
      <c r="G113330" s="6">
        <f t="shared" si="5316"/>
        <v>1.1924640391058041E-4</v>
      </c>
    </row>
    <row r="113331" spans="1:7" x14ac:dyDescent="0.35">
      <c r="A113331" s="1" t="s">
        <v>113330</v>
      </c>
      <c r="B113331">
        <v>350.57417015630102</v>
      </c>
      <c r="C113331">
        <v>3</v>
      </c>
      <c r="D113331">
        <f>_xlfn.IFNA(_xlfn.XLOOKUP(A113331,Target!B:B,Target!B:B),0)</f>
        <v>0</v>
      </c>
      <c r="E113331" s="7">
        <f t="shared" si="5314"/>
        <v>3.1499732844934916E-2</v>
      </c>
      <c r="F113331" s="6">
        <f t="shared" si="5315"/>
        <v>3.0537800294001882E-2</v>
      </c>
      <c r="G113331" s="6">
        <f t="shared" si="5316"/>
        <v>2.1558642692908088E-4</v>
      </c>
    </row>
    <row r="113332" spans="1:7" x14ac:dyDescent="0.35">
      <c r="A113332" s="1" t="s">
        <v>113331</v>
      </c>
      <c r="B113332">
        <v>320.78424974749402</v>
      </c>
      <c r="C113332">
        <v>4</v>
      </c>
      <c r="D113332">
        <f>_xlfn.IFNA(_xlfn.XLOOKUP(A113332,Target!B:B,Target!B:B),0)</f>
        <v>0</v>
      </c>
      <c r="E113332" s="7">
        <f t="shared" si="5314"/>
        <v>2.0842685636020639E-2</v>
      </c>
      <c r="F113332" s="6">
        <f t="shared" si="5315"/>
        <v>2.041713765430464E-2</v>
      </c>
      <c r="G113332" s="6">
        <f t="shared" si="5316"/>
        <v>1.4265923802268043E-4</v>
      </c>
    </row>
    <row r="113333" spans="1:7" x14ac:dyDescent="0.35">
      <c r="A113333" s="1" t="s">
        <v>113332</v>
      </c>
      <c r="B113333">
        <v>307.85118999303199</v>
      </c>
      <c r="C113333">
        <v>5</v>
      </c>
      <c r="D113333">
        <f>_xlfn.IFNA(_xlfn.XLOOKUP(A113333,Target!B:B,Target!B:B),0)</f>
        <v>0</v>
      </c>
      <c r="E113333" s="7">
        <f t="shared" si="5314"/>
        <v>1.7421634566580555E-2</v>
      </c>
      <c r="F113333" s="6">
        <f t="shared" si="5315"/>
        <v>1.7123318371347729E-2</v>
      </c>
      <c r="G113333" s="6">
        <f t="shared" si="5316"/>
        <v>1.1924640391058041E-4</v>
      </c>
    </row>
    <row r="113334" spans="1:7" x14ac:dyDescent="0.35">
      <c r="A113334" s="1" t="s">
        <v>113333</v>
      </c>
      <c r="B113334">
        <v>320.78424974749402</v>
      </c>
      <c r="C113334">
        <v>4</v>
      </c>
      <c r="D113334">
        <f>_xlfn.IFNA(_xlfn.XLOOKUP(A113334,Target!B:B,Target!B:B),0)</f>
        <v>0</v>
      </c>
      <c r="E113334" s="7">
        <f t="shared" si="5314"/>
        <v>2.0842685636020639E-2</v>
      </c>
      <c r="F113334" s="6">
        <f t="shared" si="5315"/>
        <v>2.041713765430464E-2</v>
      </c>
      <c r="G113334" s="6">
        <f t="shared" si="5316"/>
        <v>1.4265923802268043E-4</v>
      </c>
    </row>
    <row r="113335" spans="1:7" x14ac:dyDescent="0.35">
      <c r="A113335" s="1" t="s">
        <v>113334</v>
      </c>
      <c r="B113335">
        <v>320.78424974749402</v>
      </c>
      <c r="C113335">
        <v>4</v>
      </c>
      <c r="D113335">
        <f>_xlfn.IFNA(_xlfn.XLOOKUP(A113335,Target!B:B,Target!B:B),0)</f>
        <v>0</v>
      </c>
      <c r="E113335" s="7">
        <f t="shared" si="5314"/>
        <v>2.0842685636020639E-2</v>
      </c>
      <c r="F113335" s="6">
        <f t="shared" si="5315"/>
        <v>2.041713765430464E-2</v>
      </c>
      <c r="G113335" s="6">
        <f t="shared" si="5316"/>
        <v>1.4265923802268043E-4</v>
      </c>
    </row>
    <row r="113336" spans="1:7" x14ac:dyDescent="0.35">
      <c r="A113336" s="1" t="s">
        <v>113335</v>
      </c>
      <c r="B113336">
        <v>307.85118999303199</v>
      </c>
      <c r="C113336">
        <v>5</v>
      </c>
      <c r="D113336">
        <f>_xlfn.IFNA(_xlfn.XLOOKUP(A113336,Target!B:B,Target!B:B),0)</f>
        <v>0</v>
      </c>
      <c r="E113336" s="7">
        <f t="shared" si="5314"/>
        <v>1.7421634566580555E-2</v>
      </c>
      <c r="F113336" s="6">
        <f t="shared" si="5315"/>
        <v>1.7123318371347729E-2</v>
      </c>
      <c r="G113336" s="6">
        <f t="shared" si="5316"/>
        <v>1.1924640391058041E-4</v>
      </c>
    </row>
    <row r="113337" spans="1:7" x14ac:dyDescent="0.35">
      <c r="A113337" s="1" t="s">
        <v>113336</v>
      </c>
      <c r="B113337">
        <v>306.93069201353597</v>
      </c>
      <c r="C113337">
        <v>5</v>
      </c>
      <c r="D113337">
        <f>_xlfn.IFNA(_xlfn.XLOOKUP(A113337,Target!B:B,Target!B:B),0)</f>
        <v>0</v>
      </c>
      <c r="E113337" s="7">
        <f t="shared" si="5314"/>
        <v>1.7200732810831017E-2</v>
      </c>
      <c r="F113337" s="6">
        <f t="shared" si="5315"/>
        <v>1.69098706440175E-2</v>
      </c>
      <c r="G113337" s="6">
        <f t="shared" si="5316"/>
        <v>1.1773456880942414E-4</v>
      </c>
    </row>
    <row r="113338" spans="1:7" x14ac:dyDescent="0.35">
      <c r="A113338" s="1" t="s">
        <v>113337</v>
      </c>
      <c r="B113338">
        <v>307.85118999303199</v>
      </c>
      <c r="C113338">
        <v>5</v>
      </c>
      <c r="D113338">
        <f>_xlfn.IFNA(_xlfn.XLOOKUP(A113338,Target!B:B,Target!B:B),0)</f>
        <v>0</v>
      </c>
      <c r="E113338" s="7">
        <f t="shared" si="5314"/>
        <v>1.7421634566580555E-2</v>
      </c>
      <c r="F113338" s="6">
        <f t="shared" si="5315"/>
        <v>1.7123318371347729E-2</v>
      </c>
      <c r="G113338" s="6">
        <f t="shared" si="5316"/>
        <v>1.1924640391058041E-4</v>
      </c>
    </row>
    <row r="113339" spans="1:7" x14ac:dyDescent="0.35">
      <c r="A113339" s="1" t="s">
        <v>113338</v>
      </c>
      <c r="B113339">
        <v>320.78424974749402</v>
      </c>
      <c r="C113339">
        <v>4</v>
      </c>
      <c r="D113339">
        <f>_xlfn.IFNA(_xlfn.XLOOKUP(A113339,Target!B:B,Target!B:B),0)</f>
        <v>0</v>
      </c>
      <c r="E113339" s="7">
        <f t="shared" si="5314"/>
        <v>2.0842685636020639E-2</v>
      </c>
      <c r="F113339" s="6">
        <f t="shared" si="5315"/>
        <v>2.041713765430464E-2</v>
      </c>
      <c r="G113339" s="6">
        <f t="shared" si="5316"/>
        <v>1.4265923802268043E-4</v>
      </c>
    </row>
    <row r="113340" spans="1:7" x14ac:dyDescent="0.35">
      <c r="A113340" s="1" t="s">
        <v>113339</v>
      </c>
      <c r="B113340">
        <v>320.78424974749402</v>
      </c>
      <c r="C113340">
        <v>4</v>
      </c>
      <c r="D113340">
        <f>_xlfn.IFNA(_xlfn.XLOOKUP(A113340,Target!B:B,Target!B:B),0)</f>
        <v>0</v>
      </c>
      <c r="E113340" s="7">
        <f t="shared" si="5314"/>
        <v>2.0842685636020639E-2</v>
      </c>
      <c r="F113340" s="6">
        <f t="shared" si="5315"/>
        <v>2.041713765430464E-2</v>
      </c>
      <c r="G113340" s="6">
        <f t="shared" si="5316"/>
        <v>1.4265923802268043E-4</v>
      </c>
    </row>
    <row r="113341" spans="1:7" x14ac:dyDescent="0.35">
      <c r="A113341" s="1" t="s">
        <v>113340</v>
      </c>
      <c r="B113341">
        <v>320.78424974749402</v>
      </c>
      <c r="C113341">
        <v>4</v>
      </c>
      <c r="D113341">
        <f>_xlfn.IFNA(_xlfn.XLOOKUP(A113341,Target!B:B,Target!B:B),0)</f>
        <v>0</v>
      </c>
      <c r="E113341" s="7">
        <f t="shared" si="5314"/>
        <v>2.0842685636020639E-2</v>
      </c>
      <c r="F113341" s="6">
        <f t="shared" si="5315"/>
        <v>2.041713765430464E-2</v>
      </c>
      <c r="G113341" s="6">
        <f t="shared" si="5316"/>
        <v>1.4265923802268043E-4</v>
      </c>
    </row>
    <row r="113342" spans="1:7" x14ac:dyDescent="0.35">
      <c r="A113342" s="1" t="s">
        <v>113341</v>
      </c>
      <c r="B113342">
        <v>307.85118999303199</v>
      </c>
      <c r="C113342">
        <v>5</v>
      </c>
      <c r="D113342">
        <f>_xlfn.IFNA(_xlfn.XLOOKUP(A113342,Target!B:B,Target!B:B),0)</f>
        <v>0</v>
      </c>
      <c r="E113342" s="7">
        <f t="shared" si="5314"/>
        <v>1.7421634566580555E-2</v>
      </c>
      <c r="F113342" s="6">
        <f t="shared" si="5315"/>
        <v>1.7123318371347729E-2</v>
      </c>
      <c r="G113342" s="6">
        <f t="shared" si="5316"/>
        <v>1.1924640391058041E-4</v>
      </c>
    </row>
    <row r="113343" spans="1:7" x14ac:dyDescent="0.35">
      <c r="A113343" s="1" t="s">
        <v>113342</v>
      </c>
      <c r="B113343">
        <v>307.85118999303199</v>
      </c>
      <c r="C113343">
        <v>5</v>
      </c>
      <c r="D113343">
        <f>_xlfn.IFNA(_xlfn.XLOOKUP(A113343,Target!B:B,Target!B:B),0)</f>
        <v>0</v>
      </c>
      <c r="E113343" s="7">
        <f t="shared" si="5314"/>
        <v>1.7421634566580555E-2</v>
      </c>
      <c r="F113343" s="6">
        <f t="shared" si="5315"/>
        <v>1.7123318371347729E-2</v>
      </c>
      <c r="G113343" s="6">
        <f t="shared" si="5316"/>
        <v>1.1924640391058041E-4</v>
      </c>
    </row>
    <row r="113344" spans="1:7" x14ac:dyDescent="0.35">
      <c r="A113344" s="1" t="s">
        <v>113343</v>
      </c>
      <c r="B113344">
        <v>320.78424974749402</v>
      </c>
      <c r="C113344">
        <v>4</v>
      </c>
      <c r="D113344">
        <f>_xlfn.IFNA(_xlfn.XLOOKUP(A113344,Target!B:B,Target!B:B),0)</f>
        <v>0</v>
      </c>
      <c r="E113344" s="7">
        <f t="shared" si="5314"/>
        <v>2.0842685636020639E-2</v>
      </c>
      <c r="F113344" s="6">
        <f t="shared" si="5315"/>
        <v>2.041713765430464E-2</v>
      </c>
      <c r="G113344" s="6">
        <f t="shared" si="5316"/>
        <v>1.4265923802268043E-4</v>
      </c>
    </row>
    <row r="113345" spans="1:7" x14ac:dyDescent="0.35">
      <c r="A113345" s="1" t="s">
        <v>113344</v>
      </c>
      <c r="B113345">
        <v>306.93069201353597</v>
      </c>
      <c r="C113345">
        <v>5</v>
      </c>
      <c r="D113345">
        <f>_xlfn.IFNA(_xlfn.XLOOKUP(A113345,Target!B:B,Target!B:B),0)</f>
        <v>0</v>
      </c>
      <c r="E113345" s="7">
        <f t="shared" si="5314"/>
        <v>1.7200732810831017E-2</v>
      </c>
      <c r="F113345" s="6">
        <f t="shared" si="5315"/>
        <v>1.69098706440175E-2</v>
      </c>
      <c r="G113345" s="6">
        <f t="shared" si="5316"/>
        <v>1.1773456880942414E-4</v>
      </c>
    </row>
    <row r="113346" spans="1:7" x14ac:dyDescent="0.35">
      <c r="A113346" s="1" t="s">
        <v>113345</v>
      </c>
      <c r="B113346">
        <v>372.74316186355298</v>
      </c>
      <c r="C113346">
        <v>3</v>
      </c>
      <c r="D113346">
        <f>_xlfn.IFNA(_xlfn.XLOOKUP(A113346,Target!B:B,Target!B:B),0)</f>
        <v>0</v>
      </c>
      <c r="E113346" s="7">
        <f t="shared" si="5314"/>
        <v>4.2832902045388463E-2</v>
      </c>
      <c r="F113346" s="6">
        <f t="shared" si="5315"/>
        <v>4.1073600536938315E-2</v>
      </c>
      <c r="G113346" s="6">
        <f t="shared" si="5316"/>
        <v>2.9312871184177837E-4</v>
      </c>
    </row>
    <row r="113347" spans="1:7" x14ac:dyDescent="0.35">
      <c r="A113347" s="1" t="s">
        <v>113346</v>
      </c>
      <c r="B113347">
        <v>372.74316186355298</v>
      </c>
      <c r="C113347">
        <v>3</v>
      </c>
      <c r="D113347">
        <f>_xlfn.IFNA(_xlfn.XLOOKUP(A113347,Target!B:B,Target!B:B),0)</f>
        <v>0</v>
      </c>
      <c r="E113347" s="7">
        <f t="shared" ref="E113347:E113410" si="5317">2^((B113347-600)/50)</f>
        <v>4.2832902045388463E-2</v>
      </c>
      <c r="F113347" s="6">
        <f t="shared" ref="F113347:F113410" si="5318">1-(1/(1+E113347))</f>
        <v>4.1073600536938315E-2</v>
      </c>
      <c r="G113347" s="6">
        <f t="shared" ref="G113347:G113410" si="5319">(F113347*($J$3/$J$2))/(F113347*($J$3/$J$2)+(1-F113347)*((1-$J$3)/(1-$J$2)))</f>
        <v>2.9312871184177837E-4</v>
      </c>
    </row>
    <row r="113348" spans="1:7" x14ac:dyDescent="0.35">
      <c r="A113348" s="1" t="s">
        <v>113347</v>
      </c>
      <c r="B113348">
        <v>319.863751767998</v>
      </c>
      <c r="C113348">
        <v>4</v>
      </c>
      <c r="D113348">
        <f>_xlfn.IFNA(_xlfn.XLOOKUP(A113348,Target!B:B,Target!B:B),0)</f>
        <v>0</v>
      </c>
      <c r="E113348" s="7">
        <f t="shared" si="5317"/>
        <v>2.0578405850221151E-2</v>
      </c>
      <c r="F113348" s="6">
        <f t="shared" si="5318"/>
        <v>2.016347370497007E-2</v>
      </c>
      <c r="G113348" s="6">
        <f t="shared" si="5319"/>
        <v>1.4085061109320738E-4</v>
      </c>
    </row>
    <row r="113349" spans="1:7" x14ac:dyDescent="0.35">
      <c r="A113349" s="1" t="s">
        <v>113348</v>
      </c>
      <c r="B113349">
        <v>306.93069201353597</v>
      </c>
      <c r="C113349">
        <v>5</v>
      </c>
      <c r="D113349">
        <f>_xlfn.IFNA(_xlfn.XLOOKUP(A113349,Target!B:B,Target!B:B),0)</f>
        <v>0</v>
      </c>
      <c r="E113349" s="7">
        <f t="shared" si="5317"/>
        <v>1.7200732810831017E-2</v>
      </c>
      <c r="F113349" s="6">
        <f t="shared" si="5318"/>
        <v>1.69098706440175E-2</v>
      </c>
      <c r="G113349" s="6">
        <f t="shared" si="5319"/>
        <v>1.1773456880942414E-4</v>
      </c>
    </row>
    <row r="113350" spans="1:7" x14ac:dyDescent="0.35">
      <c r="A113350" s="1" t="s">
        <v>113349</v>
      </c>
      <c r="B113350">
        <v>320.78424974749402</v>
      </c>
      <c r="C113350">
        <v>4</v>
      </c>
      <c r="D113350">
        <f>_xlfn.IFNA(_xlfn.XLOOKUP(A113350,Target!B:B,Target!B:B),0)</f>
        <v>0</v>
      </c>
      <c r="E113350" s="7">
        <f t="shared" si="5317"/>
        <v>2.0842685636020639E-2</v>
      </c>
      <c r="F113350" s="6">
        <f t="shared" si="5318"/>
        <v>2.041713765430464E-2</v>
      </c>
      <c r="G113350" s="6">
        <f t="shared" si="5319"/>
        <v>1.4265923802268043E-4</v>
      </c>
    </row>
    <row r="113351" spans="1:7" x14ac:dyDescent="0.35">
      <c r="A113351" s="1" t="s">
        <v>113350</v>
      </c>
      <c r="B113351">
        <v>307.85118999303199</v>
      </c>
      <c r="C113351">
        <v>5</v>
      </c>
      <c r="D113351">
        <f>_xlfn.IFNA(_xlfn.XLOOKUP(A113351,Target!B:B,Target!B:B),0)</f>
        <v>0</v>
      </c>
      <c r="E113351" s="7">
        <f t="shared" si="5317"/>
        <v>1.7421634566580555E-2</v>
      </c>
      <c r="F113351" s="6">
        <f t="shared" si="5318"/>
        <v>1.7123318371347729E-2</v>
      </c>
      <c r="G113351" s="6">
        <f t="shared" si="5319"/>
        <v>1.1924640391058041E-4</v>
      </c>
    </row>
    <row r="113352" spans="1:7" x14ac:dyDescent="0.35">
      <c r="A113352" s="1" t="s">
        <v>113351</v>
      </c>
      <c r="B113352">
        <v>369.496831076295</v>
      </c>
      <c r="C113352">
        <v>3</v>
      </c>
      <c r="D113352">
        <f>_xlfn.IFNA(_xlfn.XLOOKUP(A113352,Target!B:B,Target!B:B),0)</f>
        <v>0</v>
      </c>
      <c r="E113352" s="7">
        <f t="shared" si="5317"/>
        <v>4.0947994960637807E-2</v>
      </c>
      <c r="F113352" s="6">
        <f t="shared" si="5318"/>
        <v>3.9337214883809923E-2</v>
      </c>
      <c r="G113352" s="6">
        <f t="shared" si="5319"/>
        <v>2.8023288818907258E-4</v>
      </c>
    </row>
    <row r="113353" spans="1:7" x14ac:dyDescent="0.35">
      <c r="A113353" s="1" t="s">
        <v>113352</v>
      </c>
      <c r="B113353">
        <v>320.78424974749402</v>
      </c>
      <c r="C113353">
        <v>4</v>
      </c>
      <c r="D113353">
        <f>_xlfn.IFNA(_xlfn.XLOOKUP(A113353,Target!B:B,Target!B:B),0)</f>
        <v>0</v>
      </c>
      <c r="E113353" s="7">
        <f t="shared" si="5317"/>
        <v>2.0842685636020639E-2</v>
      </c>
      <c r="F113353" s="6">
        <f t="shared" si="5318"/>
        <v>2.041713765430464E-2</v>
      </c>
      <c r="G113353" s="6">
        <f t="shared" si="5319"/>
        <v>1.4265923802268043E-4</v>
      </c>
    </row>
    <row r="113354" spans="1:7" x14ac:dyDescent="0.35">
      <c r="A113354" s="1" t="s">
        <v>113353</v>
      </c>
      <c r="B113354">
        <v>307.85118999303199</v>
      </c>
      <c r="C113354">
        <v>5</v>
      </c>
      <c r="D113354">
        <f>_xlfn.IFNA(_xlfn.XLOOKUP(A113354,Target!B:B,Target!B:B),0)</f>
        <v>0</v>
      </c>
      <c r="E113354" s="7">
        <f t="shared" si="5317"/>
        <v>1.7421634566580555E-2</v>
      </c>
      <c r="F113354" s="6">
        <f t="shared" si="5318"/>
        <v>1.7123318371347729E-2</v>
      </c>
      <c r="G113354" s="6">
        <f t="shared" si="5319"/>
        <v>1.1924640391058041E-4</v>
      </c>
    </row>
    <row r="113355" spans="1:7" x14ac:dyDescent="0.35">
      <c r="A113355" s="1" t="s">
        <v>113354</v>
      </c>
      <c r="B113355">
        <v>322.86725939886998</v>
      </c>
      <c r="C113355">
        <v>4</v>
      </c>
      <c r="D113355">
        <f>_xlfn.IFNA(_xlfn.XLOOKUP(A113355,Target!B:B,Target!B:B),0)</f>
        <v>0</v>
      </c>
      <c r="E113355" s="7">
        <f t="shared" si="5317"/>
        <v>2.1453326677557515E-2</v>
      </c>
      <c r="F113355" s="6">
        <f t="shared" si="5318"/>
        <v>2.1002747866452287E-2</v>
      </c>
      <c r="G113355" s="6">
        <f t="shared" si="5319"/>
        <v>1.4683820015884495E-4</v>
      </c>
    </row>
    <row r="113356" spans="1:7" x14ac:dyDescent="0.35">
      <c r="A113356" s="1" t="s">
        <v>113355</v>
      </c>
      <c r="B113356">
        <v>320.78424974749402</v>
      </c>
      <c r="C113356">
        <v>4</v>
      </c>
      <c r="D113356">
        <f>_xlfn.IFNA(_xlfn.XLOOKUP(A113356,Target!B:B,Target!B:B),0)</f>
        <v>0</v>
      </c>
      <c r="E113356" s="7">
        <f t="shared" si="5317"/>
        <v>2.0842685636020639E-2</v>
      </c>
      <c r="F113356" s="6">
        <f t="shared" si="5318"/>
        <v>2.041713765430464E-2</v>
      </c>
      <c r="G113356" s="6">
        <f t="shared" si="5319"/>
        <v>1.4265923802268043E-4</v>
      </c>
    </row>
    <row r="113357" spans="1:7" x14ac:dyDescent="0.35">
      <c r="A113357" s="1" t="s">
        <v>113356</v>
      </c>
      <c r="B113357">
        <v>307.85118999303199</v>
      </c>
      <c r="C113357">
        <v>5</v>
      </c>
      <c r="D113357">
        <f>_xlfn.IFNA(_xlfn.XLOOKUP(A113357,Target!B:B,Target!B:B),0)</f>
        <v>0</v>
      </c>
      <c r="E113357" s="7">
        <f t="shared" si="5317"/>
        <v>1.7421634566580555E-2</v>
      </c>
      <c r="F113357" s="6">
        <f t="shared" si="5318"/>
        <v>1.7123318371347729E-2</v>
      </c>
      <c r="G113357" s="6">
        <f t="shared" si="5319"/>
        <v>1.1924640391058041E-4</v>
      </c>
    </row>
    <row r="113358" spans="1:7" x14ac:dyDescent="0.35">
      <c r="A113358" s="1" t="s">
        <v>113357</v>
      </c>
      <c r="B113358">
        <v>369.496831076295</v>
      </c>
      <c r="C113358">
        <v>3</v>
      </c>
      <c r="D113358">
        <f>_xlfn.IFNA(_xlfn.XLOOKUP(A113358,Target!B:B,Target!B:B),0)</f>
        <v>0</v>
      </c>
      <c r="E113358" s="7">
        <f t="shared" si="5317"/>
        <v>4.0947994960637807E-2</v>
      </c>
      <c r="F113358" s="6">
        <f t="shared" si="5318"/>
        <v>3.9337214883809923E-2</v>
      </c>
      <c r="G113358" s="6">
        <f t="shared" si="5319"/>
        <v>2.8023288818907258E-4</v>
      </c>
    </row>
    <row r="113359" spans="1:7" x14ac:dyDescent="0.35">
      <c r="A113359" s="1" t="s">
        <v>113358</v>
      </c>
      <c r="B113359">
        <v>209.20921093407</v>
      </c>
      <c r="C113359">
        <v>6</v>
      </c>
      <c r="D113359">
        <f>_xlfn.IFNA(_xlfn.XLOOKUP(A113359,Target!B:B,Target!B:B),0)</f>
        <v>0</v>
      </c>
      <c r="E113359" s="7">
        <f t="shared" si="5317"/>
        <v>4.4381809936510632E-3</v>
      </c>
      <c r="F113359" s="6">
        <f t="shared" si="5318"/>
        <v>4.4185705776941253E-3</v>
      </c>
      <c r="G113359" s="6">
        <f t="shared" si="5319"/>
        <v>3.038085536294742E-5</v>
      </c>
    </row>
    <row r="113360" spans="1:7" x14ac:dyDescent="0.35">
      <c r="A113360" s="1" t="s">
        <v>113359</v>
      </c>
      <c r="B113360">
        <v>320.78424974749402</v>
      </c>
      <c r="C113360">
        <v>4</v>
      </c>
      <c r="D113360">
        <f>_xlfn.IFNA(_xlfn.XLOOKUP(A113360,Target!B:B,Target!B:B),0)</f>
        <v>0</v>
      </c>
      <c r="E113360" s="7">
        <f t="shared" si="5317"/>
        <v>2.0842685636020639E-2</v>
      </c>
      <c r="F113360" s="6">
        <f t="shared" si="5318"/>
        <v>2.041713765430464E-2</v>
      </c>
      <c r="G113360" s="6">
        <f t="shared" si="5319"/>
        <v>1.4265923802268043E-4</v>
      </c>
    </row>
    <row r="113361" spans="1:7" x14ac:dyDescent="0.35">
      <c r="A113361" s="1" t="s">
        <v>113360</v>
      </c>
      <c r="B113361">
        <v>307.85118999303199</v>
      </c>
      <c r="C113361">
        <v>5</v>
      </c>
      <c r="D113361">
        <f>_xlfn.IFNA(_xlfn.XLOOKUP(A113361,Target!B:B,Target!B:B),0)</f>
        <v>0</v>
      </c>
      <c r="E113361" s="7">
        <f t="shared" si="5317"/>
        <v>1.7421634566580555E-2</v>
      </c>
      <c r="F113361" s="6">
        <f t="shared" si="5318"/>
        <v>1.7123318371347729E-2</v>
      </c>
      <c r="G113361" s="6">
        <f t="shared" si="5319"/>
        <v>1.1924640391058041E-4</v>
      </c>
    </row>
    <row r="113362" spans="1:7" x14ac:dyDescent="0.35">
      <c r="A113362" s="1" t="s">
        <v>113361</v>
      </c>
      <c r="B113362">
        <v>307.85118999303199</v>
      </c>
      <c r="C113362">
        <v>5</v>
      </c>
      <c r="D113362">
        <f>_xlfn.IFNA(_xlfn.XLOOKUP(A113362,Target!B:B,Target!B:B),0)</f>
        <v>0</v>
      </c>
      <c r="E113362" s="7">
        <f t="shared" si="5317"/>
        <v>1.7421634566580555E-2</v>
      </c>
      <c r="F113362" s="6">
        <f t="shared" si="5318"/>
        <v>1.7123318371347729E-2</v>
      </c>
      <c r="G113362" s="6">
        <f t="shared" si="5319"/>
        <v>1.1924640391058041E-4</v>
      </c>
    </row>
    <row r="113363" spans="1:7" x14ac:dyDescent="0.35">
      <c r="A113363" s="1" t="s">
        <v>113362</v>
      </c>
      <c r="B113363">
        <v>322.86725939886998</v>
      </c>
      <c r="C113363">
        <v>4</v>
      </c>
      <c r="D113363">
        <f>_xlfn.IFNA(_xlfn.XLOOKUP(A113363,Target!B:B,Target!B:B),0)</f>
        <v>0</v>
      </c>
      <c r="E113363" s="7">
        <f t="shared" si="5317"/>
        <v>2.1453326677557515E-2</v>
      </c>
      <c r="F113363" s="6">
        <f t="shared" si="5318"/>
        <v>2.1002747866452287E-2</v>
      </c>
      <c r="G113363" s="6">
        <f t="shared" si="5319"/>
        <v>1.4683820015884495E-4</v>
      </c>
    </row>
    <row r="113364" spans="1:7" x14ac:dyDescent="0.35">
      <c r="A113364" s="1" t="s">
        <v>113363</v>
      </c>
      <c r="B113364">
        <v>320.78424974749402</v>
      </c>
      <c r="C113364">
        <v>4</v>
      </c>
      <c r="D113364">
        <f>_xlfn.IFNA(_xlfn.XLOOKUP(A113364,Target!B:B,Target!B:B),0)</f>
        <v>0</v>
      </c>
      <c r="E113364" s="7">
        <f t="shared" si="5317"/>
        <v>2.0842685636020639E-2</v>
      </c>
      <c r="F113364" s="6">
        <f t="shared" si="5318"/>
        <v>2.041713765430464E-2</v>
      </c>
      <c r="G113364" s="6">
        <f t="shared" si="5319"/>
        <v>1.4265923802268043E-4</v>
      </c>
    </row>
    <row r="113365" spans="1:7" x14ac:dyDescent="0.35">
      <c r="A113365" s="1" t="s">
        <v>113364</v>
      </c>
      <c r="B113365">
        <v>320.78424974749402</v>
      </c>
      <c r="C113365">
        <v>4</v>
      </c>
      <c r="D113365">
        <f>_xlfn.IFNA(_xlfn.XLOOKUP(A113365,Target!B:B,Target!B:B),0)</f>
        <v>0</v>
      </c>
      <c r="E113365" s="7">
        <f t="shared" si="5317"/>
        <v>2.0842685636020639E-2</v>
      </c>
      <c r="F113365" s="6">
        <f t="shared" si="5318"/>
        <v>2.041713765430464E-2</v>
      </c>
      <c r="G113365" s="6">
        <f t="shared" si="5319"/>
        <v>1.4265923802268043E-4</v>
      </c>
    </row>
    <row r="113366" spans="1:7" x14ac:dyDescent="0.35">
      <c r="A113366" s="1" t="s">
        <v>113365</v>
      </c>
      <c r="B113366">
        <v>320.78424974749402</v>
      </c>
      <c r="C113366">
        <v>4</v>
      </c>
      <c r="D113366">
        <f>_xlfn.IFNA(_xlfn.XLOOKUP(A113366,Target!B:B,Target!B:B),0)</f>
        <v>0</v>
      </c>
      <c r="E113366" s="7">
        <f t="shared" si="5317"/>
        <v>2.0842685636020639E-2</v>
      </c>
      <c r="F113366" s="6">
        <f t="shared" si="5318"/>
        <v>2.041713765430464E-2</v>
      </c>
      <c r="G113366" s="6">
        <f t="shared" si="5319"/>
        <v>1.4265923802268043E-4</v>
      </c>
    </row>
    <row r="113367" spans="1:7" x14ac:dyDescent="0.35">
      <c r="A113367" s="1" t="s">
        <v>113366</v>
      </c>
      <c r="B113367">
        <v>307.85118999303199</v>
      </c>
      <c r="C113367">
        <v>5</v>
      </c>
      <c r="D113367">
        <f>_xlfn.IFNA(_xlfn.XLOOKUP(A113367,Target!B:B,Target!B:B),0)</f>
        <v>0</v>
      </c>
      <c r="E113367" s="7">
        <f t="shared" si="5317"/>
        <v>1.7421634566580555E-2</v>
      </c>
      <c r="F113367" s="6">
        <f t="shared" si="5318"/>
        <v>1.7123318371347729E-2</v>
      </c>
      <c r="G113367" s="6">
        <f t="shared" si="5319"/>
        <v>1.1924640391058041E-4</v>
      </c>
    </row>
    <row r="113368" spans="1:7" x14ac:dyDescent="0.35">
      <c r="A113368" s="1" t="s">
        <v>113367</v>
      </c>
      <c r="B113368">
        <v>307.85118999303199</v>
      </c>
      <c r="C113368">
        <v>5</v>
      </c>
      <c r="D113368">
        <f>_xlfn.IFNA(_xlfn.XLOOKUP(A113368,Target!B:B,Target!B:B),0)</f>
        <v>0</v>
      </c>
      <c r="E113368" s="7">
        <f t="shared" si="5317"/>
        <v>1.7421634566580555E-2</v>
      </c>
      <c r="F113368" s="6">
        <f t="shared" si="5318"/>
        <v>1.7123318371347729E-2</v>
      </c>
      <c r="G113368" s="6">
        <f t="shared" si="5319"/>
        <v>1.1924640391058041E-4</v>
      </c>
    </row>
    <row r="113369" spans="1:7" x14ac:dyDescent="0.35">
      <c r="A113369" s="1" t="s">
        <v>113368</v>
      </c>
      <c r="B113369">
        <v>211.73593291384401</v>
      </c>
      <c r="C113369">
        <v>6</v>
      </c>
      <c r="D113369">
        <f>_xlfn.IFNA(_xlfn.XLOOKUP(A113369,Target!B:B,Target!B:B),0)</f>
        <v>0</v>
      </c>
      <c r="E113369" s="7">
        <f t="shared" si="5317"/>
        <v>4.5963955061509394E-3</v>
      </c>
      <c r="F113369" s="6">
        <f t="shared" si="5318"/>
        <v>4.5753653175663045E-3</v>
      </c>
      <c r="G113369" s="6">
        <f t="shared" si="5319"/>
        <v>3.1463853327742635E-5</v>
      </c>
    </row>
    <row r="113370" spans="1:7" x14ac:dyDescent="0.35">
      <c r="A113370" s="1" t="s">
        <v>113369</v>
      </c>
      <c r="B113370">
        <v>291.09420779390001</v>
      </c>
      <c r="C113370">
        <v>6</v>
      </c>
      <c r="D113370">
        <f>_xlfn.IFNA(_xlfn.XLOOKUP(A113370,Target!B:B,Target!B:B),0)</f>
        <v>0</v>
      </c>
      <c r="E113370" s="7">
        <f t="shared" si="5317"/>
        <v>1.3810258705637147E-2</v>
      </c>
      <c r="F113370" s="6">
        <f t="shared" si="5318"/>
        <v>1.362213351763597E-2</v>
      </c>
      <c r="G113370" s="6">
        <f t="shared" si="5319"/>
        <v>9.4529843919008571E-5</v>
      </c>
    </row>
    <row r="113371" spans="1:7" x14ac:dyDescent="0.35">
      <c r="A113371" s="1" t="s">
        <v>113370</v>
      </c>
      <c r="B113371">
        <v>320.78424974749402</v>
      </c>
      <c r="C113371">
        <v>4</v>
      </c>
      <c r="D113371">
        <f>_xlfn.IFNA(_xlfn.XLOOKUP(A113371,Target!B:B,Target!B:B),0)</f>
        <v>0</v>
      </c>
      <c r="E113371" s="7">
        <f t="shared" si="5317"/>
        <v>2.0842685636020639E-2</v>
      </c>
      <c r="F113371" s="6">
        <f t="shared" si="5318"/>
        <v>2.041713765430464E-2</v>
      </c>
      <c r="G113371" s="6">
        <f t="shared" si="5319"/>
        <v>1.4265923802268043E-4</v>
      </c>
    </row>
    <row r="113372" spans="1:7" x14ac:dyDescent="0.35">
      <c r="A113372" s="1" t="s">
        <v>113371</v>
      </c>
      <c r="B113372">
        <v>361.78798991456</v>
      </c>
      <c r="C113372">
        <v>3</v>
      </c>
      <c r="D113372">
        <f>_xlfn.IFNA(_xlfn.XLOOKUP(A113372,Target!B:B,Target!B:B),0)</f>
        <v>0</v>
      </c>
      <c r="E113372" s="7">
        <f t="shared" si="5317"/>
        <v>3.6797710025006994E-2</v>
      </c>
      <c r="F113372" s="6">
        <f t="shared" si="5318"/>
        <v>3.5491696855811328E-2</v>
      </c>
      <c r="G113372" s="6">
        <f t="shared" si="5319"/>
        <v>2.5183703053347975E-4</v>
      </c>
    </row>
    <row r="113373" spans="1:7" x14ac:dyDescent="0.35">
      <c r="A113373" s="1" t="s">
        <v>113372</v>
      </c>
      <c r="B113373">
        <v>320.78424974749402</v>
      </c>
      <c r="C113373">
        <v>4</v>
      </c>
      <c r="D113373">
        <f>_xlfn.IFNA(_xlfn.XLOOKUP(A113373,Target!B:B,Target!B:B),0)</f>
        <v>0</v>
      </c>
      <c r="E113373" s="7">
        <f t="shared" si="5317"/>
        <v>2.0842685636020639E-2</v>
      </c>
      <c r="F113373" s="6">
        <f t="shared" si="5318"/>
        <v>2.041713765430464E-2</v>
      </c>
      <c r="G113373" s="6">
        <f t="shared" si="5319"/>
        <v>1.4265923802268043E-4</v>
      </c>
    </row>
    <row r="113374" spans="1:7" x14ac:dyDescent="0.35">
      <c r="A113374" s="1" t="s">
        <v>113373</v>
      </c>
      <c r="B113374">
        <v>319.863751767998</v>
      </c>
      <c r="C113374">
        <v>4</v>
      </c>
      <c r="D113374">
        <f>_xlfn.IFNA(_xlfn.XLOOKUP(A113374,Target!B:B,Target!B:B),0)</f>
        <v>0</v>
      </c>
      <c r="E113374" s="7">
        <f t="shared" si="5317"/>
        <v>2.0578405850221151E-2</v>
      </c>
      <c r="F113374" s="6">
        <f t="shared" si="5318"/>
        <v>2.016347370497007E-2</v>
      </c>
      <c r="G113374" s="6">
        <f t="shared" si="5319"/>
        <v>1.4085061109320738E-4</v>
      </c>
    </row>
    <row r="113375" spans="1:7" x14ac:dyDescent="0.35">
      <c r="A113375" s="1" t="s">
        <v>113374</v>
      </c>
      <c r="B113375">
        <v>320.78424974749402</v>
      </c>
      <c r="C113375">
        <v>4</v>
      </c>
      <c r="D113375">
        <f>_xlfn.IFNA(_xlfn.XLOOKUP(A113375,Target!B:B,Target!B:B),0)</f>
        <v>0</v>
      </c>
      <c r="E113375" s="7">
        <f t="shared" si="5317"/>
        <v>2.0842685636020639E-2</v>
      </c>
      <c r="F113375" s="6">
        <f t="shared" si="5318"/>
        <v>2.041713765430464E-2</v>
      </c>
      <c r="G113375" s="6">
        <f t="shared" si="5319"/>
        <v>1.4265923802268043E-4</v>
      </c>
    </row>
    <row r="113376" spans="1:7" x14ac:dyDescent="0.35">
      <c r="A113376" s="1" t="s">
        <v>113375</v>
      </c>
      <c r="B113376">
        <v>356.56377132183297</v>
      </c>
      <c r="C113376">
        <v>3</v>
      </c>
      <c r="D113376">
        <f>_xlfn.IFNA(_xlfn.XLOOKUP(A113376,Target!B:B,Target!B:B),0)</f>
        <v>0</v>
      </c>
      <c r="E113376" s="7">
        <f t="shared" si="5317"/>
        <v>3.4226923386760637E-2</v>
      </c>
      <c r="F113376" s="6">
        <f t="shared" si="5318"/>
        <v>3.3094210383421974E-2</v>
      </c>
      <c r="G113376" s="6">
        <f t="shared" si="5319"/>
        <v>2.3424714201713466E-4</v>
      </c>
    </row>
    <row r="113377" spans="1:7" x14ac:dyDescent="0.35">
      <c r="A113377" s="1" t="s">
        <v>113376</v>
      </c>
      <c r="B113377">
        <v>348.854930160099</v>
      </c>
      <c r="C113377">
        <v>4</v>
      </c>
      <c r="D113377">
        <f>_xlfn.IFNA(_xlfn.XLOOKUP(A113377,Target!B:B,Target!B:B),0)</f>
        <v>0</v>
      </c>
      <c r="E113377" s="7">
        <f t="shared" si="5317"/>
        <v>3.0757852809273369E-2</v>
      </c>
      <c r="F113377" s="6">
        <f t="shared" si="5318"/>
        <v>2.9840037333156877E-2</v>
      </c>
      <c r="G113377" s="6">
        <f t="shared" si="5319"/>
        <v>2.1051001570781581E-4</v>
      </c>
    </row>
    <row r="113378" spans="1:7" x14ac:dyDescent="0.35">
      <c r="A113378" s="1" t="s">
        <v>113377</v>
      </c>
      <c r="B113378">
        <v>397.56751148889902</v>
      </c>
      <c r="C113378">
        <v>2</v>
      </c>
      <c r="D113378">
        <f>_xlfn.IFNA(_xlfn.XLOOKUP(A113378,Target!B:B,Target!B:B),0)</f>
        <v>0</v>
      </c>
      <c r="E113378" s="7">
        <f t="shared" si="5317"/>
        <v>6.0427548725175313E-2</v>
      </c>
      <c r="F113378" s="6">
        <f t="shared" si="5318"/>
        <v>5.6984137009473246E-2</v>
      </c>
      <c r="G113378" s="6">
        <f t="shared" si="5319"/>
        <v>4.1348860586005515E-4</v>
      </c>
    </row>
    <row r="113379" spans="1:7" x14ac:dyDescent="0.35">
      <c r="A113379" s="1" t="s">
        <v>113378</v>
      </c>
      <c r="B113379">
        <v>305.32446801325898</v>
      </c>
      <c r="C113379">
        <v>5</v>
      </c>
      <c r="D113379">
        <f>_xlfn.IFNA(_xlfn.XLOOKUP(A113379,Target!B:B,Target!B:B),0)</f>
        <v>0</v>
      </c>
      <c r="E113379" s="7">
        <f t="shared" si="5317"/>
        <v>1.6821956967859354E-2</v>
      </c>
      <c r="F113379" s="6">
        <f t="shared" si="5318"/>
        <v>1.6543660227422818E-2</v>
      </c>
      <c r="G113379" s="6">
        <f t="shared" si="5319"/>
        <v>1.1514224461786466E-4</v>
      </c>
    </row>
    <row r="113380" spans="1:7" x14ac:dyDescent="0.35">
      <c r="A113380" s="1" t="s">
        <v>113379</v>
      </c>
      <c r="B113380">
        <v>332.097947960966</v>
      </c>
      <c r="C113380">
        <v>4</v>
      </c>
      <c r="D113380">
        <f>_xlfn.IFNA(_xlfn.XLOOKUP(A113380,Target!B:B,Target!B:B),0)</f>
        <v>0</v>
      </c>
      <c r="E113380" s="7">
        <f t="shared" si="5317"/>
        <v>2.4381977644095425E-2</v>
      </c>
      <c r="F113380" s="6">
        <f t="shared" si="5318"/>
        <v>2.3801646432876411E-2</v>
      </c>
      <c r="G113380" s="6">
        <f t="shared" si="5319"/>
        <v>1.668801301826612E-4</v>
      </c>
    </row>
    <row r="113381" spans="1:7" x14ac:dyDescent="0.35">
      <c r="A113381" s="1" t="s">
        <v>113380</v>
      </c>
      <c r="B113381">
        <v>307.85118999303199</v>
      </c>
      <c r="C113381">
        <v>5</v>
      </c>
      <c r="D113381">
        <f>_xlfn.IFNA(_xlfn.XLOOKUP(A113381,Target!B:B,Target!B:B),0)</f>
        <v>0</v>
      </c>
      <c r="E113381" s="7">
        <f t="shared" si="5317"/>
        <v>1.7421634566580555E-2</v>
      </c>
      <c r="F113381" s="6">
        <f t="shared" si="5318"/>
        <v>1.7123318371347729E-2</v>
      </c>
      <c r="G113381" s="6">
        <f t="shared" si="5319"/>
        <v>1.1924640391058041E-4</v>
      </c>
    </row>
    <row r="113382" spans="1:7" x14ac:dyDescent="0.35">
      <c r="A113382" s="1" t="s">
        <v>113381</v>
      </c>
      <c r="B113382">
        <v>307.85118999303199</v>
      </c>
      <c r="C113382">
        <v>5</v>
      </c>
      <c r="D113382">
        <f>_xlfn.IFNA(_xlfn.XLOOKUP(A113382,Target!B:B,Target!B:B),0)</f>
        <v>0</v>
      </c>
      <c r="E113382" s="7">
        <f t="shared" si="5317"/>
        <v>1.7421634566580555E-2</v>
      </c>
      <c r="F113382" s="6">
        <f t="shared" si="5318"/>
        <v>1.7123318371347729E-2</v>
      </c>
      <c r="G113382" s="6">
        <f t="shared" si="5319"/>
        <v>1.1924640391058041E-4</v>
      </c>
    </row>
    <row r="113383" spans="1:7" x14ac:dyDescent="0.35">
      <c r="A113383" s="1" t="s">
        <v>113382</v>
      </c>
      <c r="B113383">
        <v>224.668992668306</v>
      </c>
      <c r="C113383">
        <v>6</v>
      </c>
      <c r="D113383">
        <f>_xlfn.IFNA(_xlfn.XLOOKUP(A113383,Target!B:B,Target!B:B),0)</f>
        <v>0</v>
      </c>
      <c r="E113383" s="7">
        <f t="shared" si="5317"/>
        <v>5.4989803756585994E-3</v>
      </c>
      <c r="F113383" s="6">
        <f t="shared" si="5318"/>
        <v>5.4689069635895926E-3</v>
      </c>
      <c r="G113383" s="6">
        <f t="shared" si="5319"/>
        <v>3.7642113862816694E-5</v>
      </c>
    </row>
    <row r="113384" spans="1:7" x14ac:dyDescent="0.35">
      <c r="A113384" s="1" t="s">
        <v>113383</v>
      </c>
      <c r="B113384">
        <v>320.78424974749402</v>
      </c>
      <c r="C113384">
        <v>4</v>
      </c>
      <c r="D113384">
        <f>_xlfn.IFNA(_xlfn.XLOOKUP(A113384,Target!B:B,Target!B:B),0)</f>
        <v>0</v>
      </c>
      <c r="E113384" s="7">
        <f t="shared" si="5317"/>
        <v>2.0842685636020639E-2</v>
      </c>
      <c r="F113384" s="6">
        <f t="shared" si="5318"/>
        <v>2.041713765430464E-2</v>
      </c>
      <c r="G113384" s="6">
        <f t="shared" si="5319"/>
        <v>1.4265923802268043E-4</v>
      </c>
    </row>
    <row r="113385" spans="1:7" x14ac:dyDescent="0.35">
      <c r="A113385" s="1" t="s">
        <v>113384</v>
      </c>
      <c r="B113385">
        <v>307.85118999303199</v>
      </c>
      <c r="C113385">
        <v>5</v>
      </c>
      <c r="D113385">
        <f>_xlfn.IFNA(_xlfn.XLOOKUP(A113385,Target!B:B,Target!B:B),0)</f>
        <v>0</v>
      </c>
      <c r="E113385" s="7">
        <f t="shared" si="5317"/>
        <v>1.7421634566580555E-2</v>
      </c>
      <c r="F113385" s="6">
        <f t="shared" si="5318"/>
        <v>1.7123318371347729E-2</v>
      </c>
      <c r="G113385" s="6">
        <f t="shared" si="5319"/>
        <v>1.1924640391058041E-4</v>
      </c>
    </row>
    <row r="113386" spans="1:7" x14ac:dyDescent="0.35">
      <c r="A113386" s="1" t="s">
        <v>113385</v>
      </c>
      <c r="B113386">
        <v>306.93069201353597</v>
      </c>
      <c r="C113386">
        <v>5</v>
      </c>
      <c r="D113386">
        <f>_xlfn.IFNA(_xlfn.XLOOKUP(A113386,Target!B:B,Target!B:B),0)</f>
        <v>0</v>
      </c>
      <c r="E113386" s="7">
        <f t="shared" si="5317"/>
        <v>1.7200732810831017E-2</v>
      </c>
      <c r="F113386" s="6">
        <f t="shared" si="5318"/>
        <v>1.69098706440175E-2</v>
      </c>
      <c r="G113386" s="6">
        <f t="shared" si="5319"/>
        <v>1.1773456880942414E-4</v>
      </c>
    </row>
    <row r="113387" spans="1:7" x14ac:dyDescent="0.35">
      <c r="A113387" s="1" t="s">
        <v>113386</v>
      </c>
      <c r="B113387">
        <v>320.78424974749402</v>
      </c>
      <c r="C113387">
        <v>4</v>
      </c>
      <c r="D113387">
        <f>_xlfn.IFNA(_xlfn.XLOOKUP(A113387,Target!B:B,Target!B:B),0)</f>
        <v>0</v>
      </c>
      <c r="E113387" s="7">
        <f t="shared" si="5317"/>
        <v>2.0842685636020639E-2</v>
      </c>
      <c r="F113387" s="6">
        <f t="shared" si="5318"/>
        <v>2.041713765430464E-2</v>
      </c>
      <c r="G113387" s="6">
        <f t="shared" si="5319"/>
        <v>1.4265923802268043E-4</v>
      </c>
    </row>
    <row r="113388" spans="1:7" x14ac:dyDescent="0.35">
      <c r="A113388" s="1" t="s">
        <v>113387</v>
      </c>
      <c r="B113388">
        <v>381.665769553838</v>
      </c>
      <c r="C113388">
        <v>2</v>
      </c>
      <c r="D113388">
        <f>_xlfn.IFNA(_xlfn.XLOOKUP(A113388,Target!B:B,Target!B:B),0)</f>
        <v>0</v>
      </c>
      <c r="E113388" s="7">
        <f t="shared" si="5317"/>
        <v>4.8472670967145491E-2</v>
      </c>
      <c r="F113388" s="6">
        <f t="shared" si="5318"/>
        <v>4.623169712419184E-2</v>
      </c>
      <c r="G113388" s="6">
        <f t="shared" si="5319"/>
        <v>3.3171189769481897E-4</v>
      </c>
    </row>
    <row r="113389" spans="1:7" x14ac:dyDescent="0.35">
      <c r="A113389" s="1" t="s">
        <v>113388</v>
      </c>
      <c r="B113389">
        <v>372.74316186355298</v>
      </c>
      <c r="C113389">
        <v>3</v>
      </c>
      <c r="D113389">
        <f>_xlfn.IFNA(_xlfn.XLOOKUP(A113389,Target!B:B,Target!B:B),0)</f>
        <v>0</v>
      </c>
      <c r="E113389" s="7">
        <f t="shared" si="5317"/>
        <v>4.2832902045388463E-2</v>
      </c>
      <c r="F113389" s="6">
        <f t="shared" si="5318"/>
        <v>4.1073600536938315E-2</v>
      </c>
      <c r="G113389" s="6">
        <f t="shared" si="5319"/>
        <v>2.9312871184177837E-4</v>
      </c>
    </row>
    <row r="113390" spans="1:7" x14ac:dyDescent="0.35">
      <c r="A113390" s="1" t="s">
        <v>113389</v>
      </c>
      <c r="B113390">
        <v>307.85118999303199</v>
      </c>
      <c r="C113390">
        <v>5</v>
      </c>
      <c r="D113390">
        <f>_xlfn.IFNA(_xlfn.XLOOKUP(A113390,Target!B:B,Target!B:B),0)</f>
        <v>0</v>
      </c>
      <c r="E113390" s="7">
        <f t="shared" si="5317"/>
        <v>1.7421634566580555E-2</v>
      </c>
      <c r="F113390" s="6">
        <f t="shared" si="5318"/>
        <v>1.7123318371347729E-2</v>
      </c>
      <c r="G113390" s="6">
        <f t="shared" si="5319"/>
        <v>1.1924640391058041E-4</v>
      </c>
    </row>
    <row r="113391" spans="1:7" x14ac:dyDescent="0.35">
      <c r="A113391" s="1" t="s">
        <v>113390</v>
      </c>
      <c r="B113391">
        <v>320.78424974749402</v>
      </c>
      <c r="C113391">
        <v>4</v>
      </c>
      <c r="D113391">
        <f>_xlfn.IFNA(_xlfn.XLOOKUP(A113391,Target!B:B,Target!B:B),0)</f>
        <v>0</v>
      </c>
      <c r="E113391" s="7">
        <f t="shared" si="5317"/>
        <v>2.0842685636020639E-2</v>
      </c>
      <c r="F113391" s="6">
        <f t="shared" si="5318"/>
        <v>2.041713765430464E-2</v>
      </c>
      <c r="G113391" s="6">
        <f t="shared" si="5319"/>
        <v>1.4265923802268043E-4</v>
      </c>
    </row>
    <row r="113392" spans="1:7" x14ac:dyDescent="0.35">
      <c r="A113392" s="1" t="s">
        <v>113391</v>
      </c>
      <c r="B113392">
        <v>320.78424974749402</v>
      </c>
      <c r="C113392">
        <v>4</v>
      </c>
      <c r="D113392">
        <f>_xlfn.IFNA(_xlfn.XLOOKUP(A113392,Target!B:B,Target!B:B),0)</f>
        <v>0</v>
      </c>
      <c r="E113392" s="7">
        <f t="shared" si="5317"/>
        <v>2.0842685636020639E-2</v>
      </c>
      <c r="F113392" s="6">
        <f t="shared" si="5318"/>
        <v>2.041713765430464E-2</v>
      </c>
      <c r="G113392" s="6">
        <f t="shared" si="5319"/>
        <v>1.4265923802268043E-4</v>
      </c>
    </row>
    <row r="113393" spans="1:7" x14ac:dyDescent="0.35">
      <c r="A113393" s="1" t="s">
        <v>113392</v>
      </c>
      <c r="B113393">
        <v>306.93069201353597</v>
      </c>
      <c r="C113393">
        <v>5</v>
      </c>
      <c r="D113393">
        <f>_xlfn.IFNA(_xlfn.XLOOKUP(A113393,Target!B:B,Target!B:B),0)</f>
        <v>0</v>
      </c>
      <c r="E113393" s="7">
        <f t="shared" si="5317"/>
        <v>1.7200732810831017E-2</v>
      </c>
      <c r="F113393" s="6">
        <f t="shared" si="5318"/>
        <v>1.69098706440175E-2</v>
      </c>
      <c r="G113393" s="6">
        <f t="shared" si="5319"/>
        <v>1.1773456880942414E-4</v>
      </c>
    </row>
    <row r="113394" spans="1:7" x14ac:dyDescent="0.35">
      <c r="A113394" s="1" t="s">
        <v>113393</v>
      </c>
      <c r="B113394">
        <v>369.496831076295</v>
      </c>
      <c r="C113394">
        <v>3</v>
      </c>
      <c r="D113394">
        <f>_xlfn.IFNA(_xlfn.XLOOKUP(A113394,Target!B:B,Target!B:B),0)</f>
        <v>0</v>
      </c>
      <c r="E113394" s="7">
        <f t="shared" si="5317"/>
        <v>4.0947994960637807E-2</v>
      </c>
      <c r="F113394" s="6">
        <f t="shared" si="5318"/>
        <v>3.9337214883809923E-2</v>
      </c>
      <c r="G113394" s="6">
        <f t="shared" si="5319"/>
        <v>2.8023288818907258E-4</v>
      </c>
    </row>
    <row r="113395" spans="1:7" x14ac:dyDescent="0.35">
      <c r="A113395" s="1" t="s">
        <v>113394</v>
      </c>
      <c r="B113395">
        <v>307.85118999303199</v>
      </c>
      <c r="C113395">
        <v>5</v>
      </c>
      <c r="D113395">
        <f>_xlfn.IFNA(_xlfn.XLOOKUP(A113395,Target!B:B,Target!B:B),0)</f>
        <v>0</v>
      </c>
      <c r="E113395" s="7">
        <f t="shared" si="5317"/>
        <v>1.7421634566580555E-2</v>
      </c>
      <c r="F113395" s="6">
        <f t="shared" si="5318"/>
        <v>1.7123318371347729E-2</v>
      </c>
      <c r="G113395" s="6">
        <f t="shared" si="5319"/>
        <v>1.1924640391058041E-4</v>
      </c>
    </row>
    <row r="113396" spans="1:7" x14ac:dyDescent="0.35">
      <c r="A113396" s="1" t="s">
        <v>113395</v>
      </c>
      <c r="B113396">
        <v>320.78424974749402</v>
      </c>
      <c r="C113396">
        <v>4</v>
      </c>
      <c r="D113396">
        <f>_xlfn.IFNA(_xlfn.XLOOKUP(A113396,Target!B:B,Target!B:B),0)</f>
        <v>0</v>
      </c>
      <c r="E113396" s="7">
        <f t="shared" si="5317"/>
        <v>2.0842685636020639E-2</v>
      </c>
      <c r="F113396" s="6">
        <f t="shared" si="5318"/>
        <v>2.041713765430464E-2</v>
      </c>
      <c r="G113396" s="6">
        <f t="shared" si="5319"/>
        <v>1.4265923802268043E-4</v>
      </c>
    </row>
    <row r="113397" spans="1:7" x14ac:dyDescent="0.35">
      <c r="A113397" s="1" t="s">
        <v>113396</v>
      </c>
      <c r="B113397">
        <v>353.60913847139398</v>
      </c>
      <c r="C113397">
        <v>3</v>
      </c>
      <c r="D113397">
        <f>_xlfn.IFNA(_xlfn.XLOOKUP(A113397,Target!B:B,Target!B:B),0)</f>
        <v>0</v>
      </c>
      <c r="E113397" s="7">
        <f t="shared" si="5317"/>
        <v>3.2853315204187425E-2</v>
      </c>
      <c r="F113397" s="6">
        <f t="shared" si="5318"/>
        <v>3.1808306872397107E-2</v>
      </c>
      <c r="G113397" s="6">
        <f t="shared" si="5319"/>
        <v>2.2484835851200322E-4</v>
      </c>
    </row>
    <row r="113398" spans="1:7" x14ac:dyDescent="0.35">
      <c r="A113398" s="1" t="s">
        <v>113397</v>
      </c>
      <c r="B113398">
        <v>306.93069201353597</v>
      </c>
      <c r="C113398">
        <v>5</v>
      </c>
      <c r="D113398">
        <f>_xlfn.IFNA(_xlfn.XLOOKUP(A113398,Target!B:B,Target!B:B),0)</f>
        <v>0</v>
      </c>
      <c r="E113398" s="7">
        <f t="shared" si="5317"/>
        <v>1.7200732810831017E-2</v>
      </c>
      <c r="F113398" s="6">
        <f t="shared" si="5318"/>
        <v>1.69098706440175E-2</v>
      </c>
      <c r="G113398" s="6">
        <f t="shared" si="5319"/>
        <v>1.1773456880942414E-4</v>
      </c>
    </row>
    <row r="113399" spans="1:7" x14ac:dyDescent="0.35">
      <c r="A113399" s="1" t="s">
        <v>113398</v>
      </c>
      <c r="B113399">
        <v>307.85118999303199</v>
      </c>
      <c r="C113399">
        <v>5</v>
      </c>
      <c r="D113399">
        <f>_xlfn.IFNA(_xlfn.XLOOKUP(A113399,Target!B:B,Target!B:B),0)</f>
        <v>0</v>
      </c>
      <c r="E113399" s="7">
        <f t="shared" si="5317"/>
        <v>1.7421634566580555E-2</v>
      </c>
      <c r="F113399" s="6">
        <f t="shared" si="5318"/>
        <v>1.7123318371347729E-2</v>
      </c>
      <c r="G113399" s="6">
        <f t="shared" si="5319"/>
        <v>1.1924640391058041E-4</v>
      </c>
    </row>
    <row r="113400" spans="1:7" x14ac:dyDescent="0.35">
      <c r="A113400" s="1" t="s">
        <v>113399</v>
      </c>
      <c r="B113400">
        <v>307.85118999303199</v>
      </c>
      <c r="C113400">
        <v>5</v>
      </c>
      <c r="D113400">
        <f>_xlfn.IFNA(_xlfn.XLOOKUP(A113400,Target!B:B,Target!B:B),0)</f>
        <v>0</v>
      </c>
      <c r="E113400" s="7">
        <f t="shared" si="5317"/>
        <v>1.7421634566580555E-2</v>
      </c>
      <c r="F113400" s="6">
        <f t="shared" si="5318"/>
        <v>1.7123318371347729E-2</v>
      </c>
      <c r="G113400" s="6">
        <f t="shared" si="5319"/>
        <v>1.1924640391058041E-4</v>
      </c>
    </row>
    <row r="113401" spans="1:7" x14ac:dyDescent="0.35">
      <c r="A113401" s="1" t="s">
        <v>113400</v>
      </c>
      <c r="B113401">
        <v>320.78424974749402</v>
      </c>
      <c r="C113401">
        <v>4</v>
      </c>
      <c r="D113401">
        <f>_xlfn.IFNA(_xlfn.XLOOKUP(A113401,Target!B:B,Target!B:B),0)</f>
        <v>0</v>
      </c>
      <c r="E113401" s="7">
        <f t="shared" si="5317"/>
        <v>2.0842685636020639E-2</v>
      </c>
      <c r="F113401" s="6">
        <f t="shared" si="5318"/>
        <v>2.041713765430464E-2</v>
      </c>
      <c r="G113401" s="6">
        <f t="shared" si="5319"/>
        <v>1.4265923802268043E-4</v>
      </c>
    </row>
    <row r="113402" spans="1:7" x14ac:dyDescent="0.35">
      <c r="A113402" s="1" t="s">
        <v>113401</v>
      </c>
      <c r="B113402">
        <v>320.78424974749402</v>
      </c>
      <c r="C113402">
        <v>4</v>
      </c>
      <c r="D113402">
        <f>_xlfn.IFNA(_xlfn.XLOOKUP(A113402,Target!B:B,Target!B:B),0)</f>
        <v>0</v>
      </c>
      <c r="E113402" s="7">
        <f t="shared" si="5317"/>
        <v>2.0842685636020639E-2</v>
      </c>
      <c r="F113402" s="6">
        <f t="shared" si="5318"/>
        <v>2.041713765430464E-2</v>
      </c>
      <c r="G113402" s="6">
        <f t="shared" si="5319"/>
        <v>1.4265923802268043E-4</v>
      </c>
    </row>
    <row r="113403" spans="1:7" x14ac:dyDescent="0.35">
      <c r="A113403" s="1" t="s">
        <v>113402</v>
      </c>
      <c r="B113403">
        <v>418.68128855855201</v>
      </c>
      <c r="C113403">
        <v>2</v>
      </c>
      <c r="D113403">
        <f>_xlfn.IFNA(_xlfn.XLOOKUP(A113403,Target!B:B,Target!B:B),0)</f>
        <v>0</v>
      </c>
      <c r="E113403" s="7">
        <f t="shared" si="5317"/>
        <v>8.0975302973120972E-2</v>
      </c>
      <c r="F113403" s="6">
        <f t="shared" si="5318"/>
        <v>7.4909484749934752E-2</v>
      </c>
      <c r="G113403" s="6">
        <f t="shared" si="5319"/>
        <v>5.5401317446258816E-4</v>
      </c>
    </row>
    <row r="113404" spans="1:7" x14ac:dyDescent="0.35">
      <c r="A113404" s="1" t="s">
        <v>113403</v>
      </c>
      <c r="B113404">
        <v>336.85215627226103</v>
      </c>
      <c r="C113404">
        <v>4</v>
      </c>
      <c r="D113404">
        <f>_xlfn.IFNA(_xlfn.XLOOKUP(A113404,Target!B:B,Target!B:B),0)</f>
        <v>0</v>
      </c>
      <c r="E113404" s="7">
        <f t="shared" si="5317"/>
        <v>2.6043066198737114E-2</v>
      </c>
      <c r="F113404" s="6">
        <f t="shared" si="5318"/>
        <v>2.5382040049469867E-2</v>
      </c>
      <c r="G113404" s="6">
        <f t="shared" si="5319"/>
        <v>1.7824726650237272E-4</v>
      </c>
    </row>
    <row r="113405" spans="1:7" x14ac:dyDescent="0.35">
      <c r="A113405" s="1" t="s">
        <v>113404</v>
      </c>
      <c r="B113405">
        <v>306.93069201353597</v>
      </c>
      <c r="C113405">
        <v>5</v>
      </c>
      <c r="D113405">
        <f>_xlfn.IFNA(_xlfn.XLOOKUP(A113405,Target!B:B,Target!B:B),0)</f>
        <v>0</v>
      </c>
      <c r="E113405" s="7">
        <f t="shared" si="5317"/>
        <v>1.7200732810831017E-2</v>
      </c>
      <c r="F113405" s="6">
        <f t="shared" si="5318"/>
        <v>1.69098706440175E-2</v>
      </c>
      <c r="G113405" s="6">
        <f t="shared" si="5319"/>
        <v>1.1773456880942414E-4</v>
      </c>
    </row>
    <row r="113406" spans="1:7" x14ac:dyDescent="0.35">
      <c r="A113406" s="1" t="s">
        <v>113405</v>
      </c>
      <c r="B113406">
        <v>320.78424974749402</v>
      </c>
      <c r="C113406">
        <v>4</v>
      </c>
      <c r="D113406">
        <f>_xlfn.IFNA(_xlfn.XLOOKUP(A113406,Target!B:B,Target!B:B),0)</f>
        <v>0</v>
      </c>
      <c r="E113406" s="7">
        <f t="shared" si="5317"/>
        <v>2.0842685636020639E-2</v>
      </c>
      <c r="F113406" s="6">
        <f t="shared" si="5318"/>
        <v>2.041713765430464E-2</v>
      </c>
      <c r="G113406" s="6">
        <f t="shared" si="5319"/>
        <v>1.4265923802268043E-4</v>
      </c>
    </row>
    <row r="113407" spans="1:7" x14ac:dyDescent="0.35">
      <c r="A113407" s="1" t="s">
        <v>113406</v>
      </c>
      <c r="B113407">
        <v>320.78424974749402</v>
      </c>
      <c r="C113407">
        <v>4</v>
      </c>
      <c r="D113407">
        <f>_xlfn.IFNA(_xlfn.XLOOKUP(A113407,Target!B:B,Target!B:B),0)</f>
        <v>0</v>
      </c>
      <c r="E113407" s="7">
        <f t="shared" si="5317"/>
        <v>2.0842685636020639E-2</v>
      </c>
      <c r="F113407" s="6">
        <f t="shared" si="5318"/>
        <v>2.041713765430464E-2</v>
      </c>
      <c r="G113407" s="6">
        <f t="shared" si="5319"/>
        <v>1.4265923802268043E-4</v>
      </c>
    </row>
    <row r="113408" spans="1:7" x14ac:dyDescent="0.35">
      <c r="A113408" s="1" t="s">
        <v>113407</v>
      </c>
      <c r="B113408">
        <v>309.93419964440801</v>
      </c>
      <c r="C113408">
        <v>5</v>
      </c>
      <c r="D113408">
        <f>_xlfn.IFNA(_xlfn.XLOOKUP(A113408,Target!B:B,Target!B:B),0)</f>
        <v>0</v>
      </c>
      <c r="E113408" s="7">
        <f t="shared" si="5317"/>
        <v>1.7932046960779262E-2</v>
      </c>
      <c r="F113408" s="6">
        <f t="shared" si="5318"/>
        <v>1.7616153273019242E-2</v>
      </c>
      <c r="G113408" s="6">
        <f t="shared" si="5319"/>
        <v>1.2273961069091637E-4</v>
      </c>
    </row>
    <row r="113409" spans="1:7" x14ac:dyDescent="0.35">
      <c r="A113409" s="1" t="s">
        <v>113408</v>
      </c>
      <c r="B113409">
        <v>492.31568990272098</v>
      </c>
      <c r="C113409">
        <v>1</v>
      </c>
      <c r="D113409">
        <f>_xlfn.IFNA(_xlfn.XLOOKUP(A113409,Target!B:B,Target!B:B),0)</f>
        <v>0</v>
      </c>
      <c r="E113409" s="7">
        <f t="shared" si="5317"/>
        <v>0.22473765862883757</v>
      </c>
      <c r="F113409" s="6">
        <f t="shared" si="5318"/>
        <v>0.18349861053545458</v>
      </c>
      <c r="G113409" s="6">
        <f t="shared" si="5319"/>
        <v>1.5360890962052959E-3</v>
      </c>
    </row>
    <row r="113410" spans="1:7" x14ac:dyDescent="0.35">
      <c r="A113410" s="1" t="s">
        <v>113409</v>
      </c>
      <c r="B113410">
        <v>320.78424974749402</v>
      </c>
      <c r="C113410">
        <v>4</v>
      </c>
      <c r="D113410">
        <f>_xlfn.IFNA(_xlfn.XLOOKUP(A113410,Target!B:B,Target!B:B),0)</f>
        <v>0</v>
      </c>
      <c r="E113410" s="7">
        <f t="shared" si="5317"/>
        <v>2.0842685636020639E-2</v>
      </c>
      <c r="F113410" s="6">
        <f t="shared" si="5318"/>
        <v>2.041713765430464E-2</v>
      </c>
      <c r="G113410" s="6">
        <f t="shared" si="5319"/>
        <v>1.4265923802268043E-4</v>
      </c>
    </row>
    <row r="113411" spans="1:7" x14ac:dyDescent="0.35">
      <c r="A113411" s="1" t="s">
        <v>113410</v>
      </c>
      <c r="B113411">
        <v>307.85118999303199</v>
      </c>
      <c r="C113411">
        <v>5</v>
      </c>
      <c r="D113411">
        <f>_xlfn.IFNA(_xlfn.XLOOKUP(A113411,Target!B:B,Target!B:B),0)</f>
        <v>0</v>
      </c>
      <c r="E113411" s="7">
        <f t="shared" ref="E113411:E113474" si="5320">2^((B113411-600)/50)</f>
        <v>1.7421634566580555E-2</v>
      </c>
      <c r="F113411" s="6">
        <f t="shared" ref="F113411:F113474" si="5321">1-(1/(1+E113411))</f>
        <v>1.7123318371347729E-2</v>
      </c>
      <c r="G113411" s="6">
        <f t="shared" ref="G113411:G113474" si="5322">(F113411*($J$3/$J$2))/(F113411*($J$3/$J$2)+(1-F113411)*((1-$J$3)/(1-$J$2)))</f>
        <v>1.1924640391058041E-4</v>
      </c>
    </row>
    <row r="113412" spans="1:7" x14ac:dyDescent="0.35">
      <c r="A113412" s="1" t="s">
        <v>113411</v>
      </c>
      <c r="B113412">
        <v>307.85118999303199</v>
      </c>
      <c r="C113412">
        <v>5</v>
      </c>
      <c r="D113412">
        <f>_xlfn.IFNA(_xlfn.XLOOKUP(A113412,Target!B:B,Target!B:B),0)</f>
        <v>0</v>
      </c>
      <c r="E113412" s="7">
        <f t="shared" si="5320"/>
        <v>1.7421634566580555E-2</v>
      </c>
      <c r="F113412" s="6">
        <f t="shared" si="5321"/>
        <v>1.7123318371347729E-2</v>
      </c>
      <c r="G113412" s="6">
        <f t="shared" si="5322"/>
        <v>1.1924640391058041E-4</v>
      </c>
    </row>
    <row r="113413" spans="1:7" x14ac:dyDescent="0.35">
      <c r="A113413" s="1" t="s">
        <v>113412</v>
      </c>
      <c r="B113413">
        <v>353.60913847139398</v>
      </c>
      <c r="C113413">
        <v>3</v>
      </c>
      <c r="D113413">
        <f>_xlfn.IFNA(_xlfn.XLOOKUP(A113413,Target!B:B,Target!B:B),0)</f>
        <v>0</v>
      </c>
      <c r="E113413" s="7">
        <f t="shared" si="5320"/>
        <v>3.2853315204187425E-2</v>
      </c>
      <c r="F113413" s="6">
        <f t="shared" si="5321"/>
        <v>3.1808306872397107E-2</v>
      </c>
      <c r="G113413" s="6">
        <f t="shared" si="5322"/>
        <v>2.2484835851200322E-4</v>
      </c>
    </row>
    <row r="113414" spans="1:7" x14ac:dyDescent="0.35">
      <c r="A113414" s="1" t="s">
        <v>113413</v>
      </c>
      <c r="B113414">
        <v>307.85118999303199</v>
      </c>
      <c r="C113414">
        <v>5</v>
      </c>
      <c r="D113414">
        <f>_xlfn.IFNA(_xlfn.XLOOKUP(A113414,Target!B:B,Target!B:B),0)</f>
        <v>0</v>
      </c>
      <c r="E113414" s="7">
        <f t="shared" si="5320"/>
        <v>1.7421634566580555E-2</v>
      </c>
      <c r="F113414" s="6">
        <f t="shared" si="5321"/>
        <v>1.7123318371347729E-2</v>
      </c>
      <c r="G113414" s="6">
        <f t="shared" si="5322"/>
        <v>1.1924640391058041E-4</v>
      </c>
    </row>
    <row r="113415" spans="1:7" x14ac:dyDescent="0.35">
      <c r="A113415" s="1" t="s">
        <v>113414</v>
      </c>
      <c r="B113415">
        <v>320.78424974749402</v>
      </c>
      <c r="C113415">
        <v>4</v>
      </c>
      <c r="D113415">
        <f>_xlfn.IFNA(_xlfn.XLOOKUP(A113415,Target!B:B,Target!B:B),0)</f>
        <v>0</v>
      </c>
      <c r="E113415" s="7">
        <f t="shared" si="5320"/>
        <v>2.0842685636020639E-2</v>
      </c>
      <c r="F113415" s="6">
        <f t="shared" si="5321"/>
        <v>2.041713765430464E-2</v>
      </c>
      <c r="G113415" s="6">
        <f t="shared" si="5322"/>
        <v>1.4265923802268043E-4</v>
      </c>
    </row>
    <row r="113416" spans="1:7" x14ac:dyDescent="0.35">
      <c r="A113416" s="1" t="s">
        <v>113415</v>
      </c>
      <c r="B113416">
        <v>359.81010210909102</v>
      </c>
      <c r="C113416">
        <v>3</v>
      </c>
      <c r="D113416">
        <f>_xlfn.IFNA(_xlfn.XLOOKUP(A113416,Target!B:B,Target!B:B),0)</f>
        <v>0</v>
      </c>
      <c r="E113416" s="7">
        <f t="shared" si="5320"/>
        <v>3.5802447913491194E-2</v>
      </c>
      <c r="F113416" s="6">
        <f t="shared" si="5321"/>
        <v>3.4564938503100939E-2</v>
      </c>
      <c r="G113416" s="6">
        <f t="shared" si="5322"/>
        <v>2.4502730134084869E-4</v>
      </c>
    </row>
    <row r="113417" spans="1:7" x14ac:dyDescent="0.35">
      <c r="A113417" s="1" t="s">
        <v>113416</v>
      </c>
      <c r="B113417">
        <v>307.85118999303199</v>
      </c>
      <c r="C113417">
        <v>5</v>
      </c>
      <c r="D113417">
        <f>_xlfn.IFNA(_xlfn.XLOOKUP(A113417,Target!B:B,Target!B:B),0)</f>
        <v>0</v>
      </c>
      <c r="E113417" s="7">
        <f t="shared" si="5320"/>
        <v>1.7421634566580555E-2</v>
      </c>
      <c r="F113417" s="6">
        <f t="shared" si="5321"/>
        <v>1.7123318371347729E-2</v>
      </c>
      <c r="G113417" s="6">
        <f t="shared" si="5322"/>
        <v>1.1924640391058041E-4</v>
      </c>
    </row>
    <row r="113418" spans="1:7" x14ac:dyDescent="0.35">
      <c r="A113418" s="1" t="s">
        <v>113417</v>
      </c>
      <c r="B113418">
        <v>306.93069201353597</v>
      </c>
      <c r="C113418">
        <v>5</v>
      </c>
      <c r="D113418">
        <f>_xlfn.IFNA(_xlfn.XLOOKUP(A113418,Target!B:B,Target!B:B),0)</f>
        <v>0</v>
      </c>
      <c r="E113418" s="7">
        <f t="shared" si="5320"/>
        <v>1.7200732810831017E-2</v>
      </c>
      <c r="F113418" s="6">
        <f t="shared" si="5321"/>
        <v>1.69098706440175E-2</v>
      </c>
      <c r="G113418" s="6">
        <f t="shared" si="5322"/>
        <v>1.1773456880942414E-4</v>
      </c>
    </row>
    <row r="113419" spans="1:7" x14ac:dyDescent="0.35">
      <c r="A113419" s="1" t="s">
        <v>113418</v>
      </c>
      <c r="B113419">
        <v>307.85118999303199</v>
      </c>
      <c r="C113419">
        <v>5</v>
      </c>
      <c r="D113419">
        <f>_xlfn.IFNA(_xlfn.XLOOKUP(A113419,Target!B:B,Target!B:B),0)</f>
        <v>0</v>
      </c>
      <c r="E113419" s="7">
        <f t="shared" si="5320"/>
        <v>1.7421634566580555E-2</v>
      </c>
      <c r="F113419" s="6">
        <f t="shared" si="5321"/>
        <v>1.7123318371347729E-2</v>
      </c>
      <c r="G113419" s="6">
        <f t="shared" si="5322"/>
        <v>1.1924640391058041E-4</v>
      </c>
    </row>
    <row r="113420" spans="1:7" x14ac:dyDescent="0.35">
      <c r="A113420" s="1" t="s">
        <v>113419</v>
      </c>
      <c r="B113420">
        <v>322.86725939886998</v>
      </c>
      <c r="C113420">
        <v>4</v>
      </c>
      <c r="D113420">
        <f>_xlfn.IFNA(_xlfn.XLOOKUP(A113420,Target!B:B,Target!B:B),0)</f>
        <v>0</v>
      </c>
      <c r="E113420" s="7">
        <f t="shared" si="5320"/>
        <v>2.1453326677557515E-2</v>
      </c>
      <c r="F113420" s="6">
        <f t="shared" si="5321"/>
        <v>2.1002747866452287E-2</v>
      </c>
      <c r="G113420" s="6">
        <f t="shared" si="5322"/>
        <v>1.4683820015884495E-4</v>
      </c>
    </row>
    <row r="113421" spans="1:7" x14ac:dyDescent="0.35">
      <c r="A113421" s="1" t="s">
        <v>113420</v>
      </c>
      <c r="B113421">
        <v>320.78424974749402</v>
      </c>
      <c r="C113421">
        <v>4</v>
      </c>
      <c r="D113421">
        <f>_xlfn.IFNA(_xlfn.XLOOKUP(A113421,Target!B:B,Target!B:B),0)</f>
        <v>0</v>
      </c>
      <c r="E113421" s="7">
        <f t="shared" si="5320"/>
        <v>2.0842685636020639E-2</v>
      </c>
      <c r="F113421" s="6">
        <f t="shared" si="5321"/>
        <v>2.041713765430464E-2</v>
      </c>
      <c r="G113421" s="6">
        <f t="shared" si="5322"/>
        <v>1.4265923802268043E-4</v>
      </c>
    </row>
    <row r="113422" spans="1:7" x14ac:dyDescent="0.35">
      <c r="A113422" s="1" t="s">
        <v>113421</v>
      </c>
      <c r="B113422">
        <v>320.78424974749402</v>
      </c>
      <c r="C113422">
        <v>4</v>
      </c>
      <c r="D113422">
        <f>_xlfn.IFNA(_xlfn.XLOOKUP(A113422,Target!B:B,Target!B:B),0)</f>
        <v>0</v>
      </c>
      <c r="E113422" s="7">
        <f t="shared" si="5320"/>
        <v>2.0842685636020639E-2</v>
      </c>
      <c r="F113422" s="6">
        <f t="shared" si="5321"/>
        <v>2.041713765430464E-2</v>
      </c>
      <c r="G113422" s="6">
        <f t="shared" si="5322"/>
        <v>1.4265923802268043E-4</v>
      </c>
    </row>
    <row r="113423" spans="1:7" x14ac:dyDescent="0.35">
      <c r="A113423" s="1" t="s">
        <v>113422</v>
      </c>
      <c r="B113423">
        <v>307.85118999303199</v>
      </c>
      <c r="C113423">
        <v>5</v>
      </c>
      <c r="D113423">
        <f>_xlfn.IFNA(_xlfn.XLOOKUP(A113423,Target!B:B,Target!B:B),0)</f>
        <v>0</v>
      </c>
      <c r="E113423" s="7">
        <f t="shared" si="5320"/>
        <v>1.7421634566580555E-2</v>
      </c>
      <c r="F113423" s="6">
        <f t="shared" si="5321"/>
        <v>1.7123318371347729E-2</v>
      </c>
      <c r="G113423" s="6">
        <f t="shared" si="5322"/>
        <v>1.1924640391058041E-4</v>
      </c>
    </row>
    <row r="113424" spans="1:7" x14ac:dyDescent="0.35">
      <c r="A113424" s="1" t="s">
        <v>113423</v>
      </c>
      <c r="B113424">
        <v>307.85118999303199</v>
      </c>
      <c r="C113424">
        <v>5</v>
      </c>
      <c r="D113424">
        <f>_xlfn.IFNA(_xlfn.XLOOKUP(A113424,Target!B:B,Target!B:B),0)</f>
        <v>0</v>
      </c>
      <c r="E113424" s="7">
        <f t="shared" si="5320"/>
        <v>1.7421634566580555E-2</v>
      </c>
      <c r="F113424" s="6">
        <f t="shared" si="5321"/>
        <v>1.7123318371347729E-2</v>
      </c>
      <c r="G113424" s="6">
        <f t="shared" si="5322"/>
        <v>1.1924640391058041E-4</v>
      </c>
    </row>
    <row r="113425" spans="1:7" x14ac:dyDescent="0.35">
      <c r="A113425" s="1" t="s">
        <v>113424</v>
      </c>
      <c r="B113425">
        <v>372.74316186355298</v>
      </c>
      <c r="C113425">
        <v>3</v>
      </c>
      <c r="D113425">
        <f>_xlfn.IFNA(_xlfn.XLOOKUP(A113425,Target!B:B,Target!B:B),0)</f>
        <v>0</v>
      </c>
      <c r="E113425" s="7">
        <f t="shared" si="5320"/>
        <v>4.2832902045388463E-2</v>
      </c>
      <c r="F113425" s="6">
        <f t="shared" si="5321"/>
        <v>4.1073600536938315E-2</v>
      </c>
      <c r="G113425" s="6">
        <f t="shared" si="5322"/>
        <v>2.9312871184177837E-4</v>
      </c>
    </row>
    <row r="113426" spans="1:7" x14ac:dyDescent="0.35">
      <c r="A113426" s="1" t="s">
        <v>113425</v>
      </c>
      <c r="B113426">
        <v>320.78424974749402</v>
      </c>
      <c r="C113426">
        <v>4</v>
      </c>
      <c r="D113426">
        <f>_xlfn.IFNA(_xlfn.XLOOKUP(A113426,Target!B:B,Target!B:B),0)</f>
        <v>0</v>
      </c>
      <c r="E113426" s="7">
        <f t="shared" si="5320"/>
        <v>2.0842685636020639E-2</v>
      </c>
      <c r="F113426" s="6">
        <f t="shared" si="5321"/>
        <v>2.041713765430464E-2</v>
      </c>
      <c r="G113426" s="6">
        <f t="shared" si="5322"/>
        <v>1.4265923802268043E-4</v>
      </c>
    </row>
    <row r="113427" spans="1:7" x14ac:dyDescent="0.35">
      <c r="A113427" s="1" t="s">
        <v>113426</v>
      </c>
      <c r="B113427">
        <v>320.78424974749402</v>
      </c>
      <c r="C113427">
        <v>4</v>
      </c>
      <c r="D113427">
        <f>_xlfn.IFNA(_xlfn.XLOOKUP(A113427,Target!B:B,Target!B:B),0)</f>
        <v>0</v>
      </c>
      <c r="E113427" s="7">
        <f t="shared" si="5320"/>
        <v>2.0842685636020639E-2</v>
      </c>
      <c r="F113427" s="6">
        <f t="shared" si="5321"/>
        <v>2.041713765430464E-2</v>
      </c>
      <c r="G113427" s="6">
        <f t="shared" si="5322"/>
        <v>1.4265923802268043E-4</v>
      </c>
    </row>
    <row r="113428" spans="1:7" x14ac:dyDescent="0.35">
      <c r="A113428" s="1" t="s">
        <v>113427</v>
      </c>
      <c r="B113428">
        <v>320.78424974749402</v>
      </c>
      <c r="C113428">
        <v>4</v>
      </c>
      <c r="D113428">
        <f>_xlfn.IFNA(_xlfn.XLOOKUP(A113428,Target!B:B,Target!B:B),0)</f>
        <v>0</v>
      </c>
      <c r="E113428" s="7">
        <f t="shared" si="5320"/>
        <v>2.0842685636020639E-2</v>
      </c>
      <c r="F113428" s="6">
        <f t="shared" si="5321"/>
        <v>2.041713765430464E-2</v>
      </c>
      <c r="G113428" s="6">
        <f t="shared" si="5322"/>
        <v>1.4265923802268043E-4</v>
      </c>
    </row>
    <row r="113429" spans="1:7" x14ac:dyDescent="0.35">
      <c r="A113429" s="1" t="s">
        <v>113428</v>
      </c>
      <c r="B113429">
        <v>306.93069201353597</v>
      </c>
      <c r="C113429">
        <v>5</v>
      </c>
      <c r="D113429">
        <f>_xlfn.IFNA(_xlfn.XLOOKUP(A113429,Target!B:B,Target!B:B),0)</f>
        <v>0</v>
      </c>
      <c r="E113429" s="7">
        <f t="shared" si="5320"/>
        <v>1.7200732810831017E-2</v>
      </c>
      <c r="F113429" s="6">
        <f t="shared" si="5321"/>
        <v>1.69098706440175E-2</v>
      </c>
      <c r="G113429" s="6">
        <f t="shared" si="5322"/>
        <v>1.1773456880942414E-4</v>
      </c>
    </row>
    <row r="113430" spans="1:7" x14ac:dyDescent="0.35">
      <c r="A113430" s="1" t="s">
        <v>113429</v>
      </c>
      <c r="B113430">
        <v>307.85118999303199</v>
      </c>
      <c r="C113430">
        <v>5</v>
      </c>
      <c r="D113430">
        <f>_xlfn.IFNA(_xlfn.XLOOKUP(A113430,Target!B:B,Target!B:B),0)</f>
        <v>0</v>
      </c>
      <c r="E113430" s="7">
        <f t="shared" si="5320"/>
        <v>1.7421634566580555E-2</v>
      </c>
      <c r="F113430" s="6">
        <f t="shared" si="5321"/>
        <v>1.7123318371347729E-2</v>
      </c>
      <c r="G113430" s="6">
        <f t="shared" si="5322"/>
        <v>1.1924640391058041E-4</v>
      </c>
    </row>
    <row r="113431" spans="1:7" x14ac:dyDescent="0.35">
      <c r="A113431" s="1" t="s">
        <v>113430</v>
      </c>
      <c r="B113431">
        <v>320.78424974749402</v>
      </c>
      <c r="C113431">
        <v>4</v>
      </c>
      <c r="D113431">
        <f>_xlfn.IFNA(_xlfn.XLOOKUP(A113431,Target!B:B,Target!B:B),0)</f>
        <v>0</v>
      </c>
      <c r="E113431" s="7">
        <f t="shared" si="5320"/>
        <v>2.0842685636020639E-2</v>
      </c>
      <c r="F113431" s="6">
        <f t="shared" si="5321"/>
        <v>2.041713765430464E-2</v>
      </c>
      <c r="G113431" s="6">
        <f t="shared" si="5322"/>
        <v>1.4265923802268043E-4</v>
      </c>
    </row>
    <row r="113432" spans="1:7" x14ac:dyDescent="0.35">
      <c r="A113432" s="1" t="s">
        <v>113431</v>
      </c>
      <c r="B113432">
        <v>307.85118999303199</v>
      </c>
      <c r="C113432">
        <v>5</v>
      </c>
      <c r="D113432">
        <f>_xlfn.IFNA(_xlfn.XLOOKUP(A113432,Target!B:B,Target!B:B),0)</f>
        <v>0</v>
      </c>
      <c r="E113432" s="7">
        <f t="shared" si="5320"/>
        <v>1.7421634566580555E-2</v>
      </c>
      <c r="F113432" s="6">
        <f t="shared" si="5321"/>
        <v>1.7123318371347729E-2</v>
      </c>
      <c r="G113432" s="6">
        <f t="shared" si="5322"/>
        <v>1.1924640391058041E-4</v>
      </c>
    </row>
    <row r="113433" spans="1:7" x14ac:dyDescent="0.35">
      <c r="A113433" s="1" t="s">
        <v>113432</v>
      </c>
      <c r="B113433">
        <v>320.78424974749402</v>
      </c>
      <c r="C113433">
        <v>4</v>
      </c>
      <c r="D113433">
        <f>_xlfn.IFNA(_xlfn.XLOOKUP(A113433,Target!B:B,Target!B:B),0)</f>
        <v>0</v>
      </c>
      <c r="E113433" s="7">
        <f t="shared" si="5320"/>
        <v>2.0842685636020639E-2</v>
      </c>
      <c r="F113433" s="6">
        <f t="shared" si="5321"/>
        <v>2.041713765430464E-2</v>
      </c>
      <c r="G113433" s="6">
        <f t="shared" si="5322"/>
        <v>1.4265923802268043E-4</v>
      </c>
    </row>
    <row r="113434" spans="1:7" x14ac:dyDescent="0.35">
      <c r="A113434" s="1" t="s">
        <v>113433</v>
      </c>
      <c r="B113434">
        <v>306.93069201353597</v>
      </c>
      <c r="C113434">
        <v>5</v>
      </c>
      <c r="D113434">
        <f>_xlfn.IFNA(_xlfn.XLOOKUP(A113434,Target!B:B,Target!B:B),0)</f>
        <v>0</v>
      </c>
      <c r="E113434" s="7">
        <f t="shared" si="5320"/>
        <v>1.7200732810831017E-2</v>
      </c>
      <c r="F113434" s="6">
        <f t="shared" si="5321"/>
        <v>1.69098706440175E-2</v>
      </c>
      <c r="G113434" s="6">
        <f t="shared" si="5322"/>
        <v>1.1773456880942414E-4</v>
      </c>
    </row>
    <row r="113435" spans="1:7" x14ac:dyDescent="0.35">
      <c r="A113435" s="1" t="s">
        <v>113434</v>
      </c>
      <c r="B113435">
        <v>320.78424974749402</v>
      </c>
      <c r="C113435">
        <v>4</v>
      </c>
      <c r="D113435">
        <f>_xlfn.IFNA(_xlfn.XLOOKUP(A113435,Target!B:B,Target!B:B),0)</f>
        <v>0</v>
      </c>
      <c r="E113435" s="7">
        <f t="shared" si="5320"/>
        <v>2.0842685636020639E-2</v>
      </c>
      <c r="F113435" s="6">
        <f t="shared" si="5321"/>
        <v>2.041713765430464E-2</v>
      </c>
      <c r="G113435" s="6">
        <f t="shared" si="5322"/>
        <v>1.4265923802268043E-4</v>
      </c>
    </row>
    <row r="113436" spans="1:7" x14ac:dyDescent="0.35">
      <c r="A113436" s="1" t="s">
        <v>113435</v>
      </c>
      <c r="B113436">
        <v>335.49909123382503</v>
      </c>
      <c r="C113436">
        <v>4</v>
      </c>
      <c r="D113436">
        <f>_xlfn.IFNA(_xlfn.XLOOKUP(A113436,Target!B:B,Target!B:B),0)</f>
        <v>0</v>
      </c>
      <c r="E113436" s="7">
        <f t="shared" si="5320"/>
        <v>2.5559117329688828E-2</v>
      </c>
      <c r="F113436" s="6">
        <f t="shared" si="5321"/>
        <v>2.4922129692765638E-2</v>
      </c>
      <c r="G113436" s="6">
        <f t="shared" si="5322"/>
        <v>1.7493554153157008E-4</v>
      </c>
    </row>
    <row r="113437" spans="1:7" x14ac:dyDescent="0.35">
      <c r="A113437" s="1" t="s">
        <v>113436</v>
      </c>
      <c r="B113437">
        <v>307.85118999303199</v>
      </c>
      <c r="C113437">
        <v>5</v>
      </c>
      <c r="D113437">
        <f>_xlfn.IFNA(_xlfn.XLOOKUP(A113437,Target!B:B,Target!B:B),0)</f>
        <v>0</v>
      </c>
      <c r="E113437" s="7">
        <f t="shared" si="5320"/>
        <v>1.7421634566580555E-2</v>
      </c>
      <c r="F113437" s="6">
        <f t="shared" si="5321"/>
        <v>1.7123318371347729E-2</v>
      </c>
      <c r="G113437" s="6">
        <f t="shared" si="5322"/>
        <v>1.1924640391058041E-4</v>
      </c>
    </row>
    <row r="113438" spans="1:7" x14ac:dyDescent="0.35">
      <c r="A113438" s="1" t="s">
        <v>113437</v>
      </c>
      <c r="B113438">
        <v>307.85118999303199</v>
      </c>
      <c r="C113438">
        <v>5</v>
      </c>
      <c r="D113438">
        <f>_xlfn.IFNA(_xlfn.XLOOKUP(A113438,Target!B:B,Target!B:B),0)</f>
        <v>0</v>
      </c>
      <c r="E113438" s="7">
        <f t="shared" si="5320"/>
        <v>1.7421634566580555E-2</v>
      </c>
      <c r="F113438" s="6">
        <f t="shared" si="5321"/>
        <v>1.7123318371347729E-2</v>
      </c>
      <c r="G113438" s="6">
        <f t="shared" si="5322"/>
        <v>1.1924640391058041E-4</v>
      </c>
    </row>
    <row r="113439" spans="1:7" x14ac:dyDescent="0.35">
      <c r="A113439" s="1" t="s">
        <v>113438</v>
      </c>
      <c r="B113439">
        <v>307.85118999303199</v>
      </c>
      <c r="C113439">
        <v>5</v>
      </c>
      <c r="D113439">
        <f>_xlfn.IFNA(_xlfn.XLOOKUP(A113439,Target!B:B,Target!B:B),0)</f>
        <v>0</v>
      </c>
      <c r="E113439" s="7">
        <f t="shared" si="5320"/>
        <v>1.7421634566580555E-2</v>
      </c>
      <c r="F113439" s="6">
        <f t="shared" si="5321"/>
        <v>1.7123318371347729E-2</v>
      </c>
      <c r="G113439" s="6">
        <f t="shared" si="5322"/>
        <v>1.1924640391058041E-4</v>
      </c>
    </row>
    <row r="113440" spans="1:7" x14ac:dyDescent="0.35">
      <c r="A113440" s="1" t="s">
        <v>113439</v>
      </c>
      <c r="B113440">
        <v>307.85118999303199</v>
      </c>
      <c r="C113440">
        <v>5</v>
      </c>
      <c r="D113440">
        <f>_xlfn.IFNA(_xlfn.XLOOKUP(A113440,Target!B:B,Target!B:B),0)</f>
        <v>0</v>
      </c>
      <c r="E113440" s="7">
        <f t="shared" si="5320"/>
        <v>1.7421634566580555E-2</v>
      </c>
      <c r="F113440" s="6">
        <f t="shared" si="5321"/>
        <v>1.7123318371347729E-2</v>
      </c>
      <c r="G113440" s="6">
        <f t="shared" si="5322"/>
        <v>1.1924640391058041E-4</v>
      </c>
    </row>
    <row r="113441" spans="1:7" x14ac:dyDescent="0.35">
      <c r="A113441" s="1" t="s">
        <v>113440</v>
      </c>
      <c r="B113441">
        <v>307.85118999303199</v>
      </c>
      <c r="C113441">
        <v>5</v>
      </c>
      <c r="D113441">
        <f>_xlfn.IFNA(_xlfn.XLOOKUP(A113441,Target!B:B,Target!B:B),0)</f>
        <v>0</v>
      </c>
      <c r="E113441" s="7">
        <f t="shared" si="5320"/>
        <v>1.7421634566580555E-2</v>
      </c>
      <c r="F113441" s="6">
        <f t="shared" si="5321"/>
        <v>1.7123318371347729E-2</v>
      </c>
      <c r="G113441" s="6">
        <f t="shared" si="5322"/>
        <v>1.1924640391058041E-4</v>
      </c>
    </row>
    <row r="113442" spans="1:7" x14ac:dyDescent="0.35">
      <c r="A113442" s="1" t="s">
        <v>113441</v>
      </c>
      <c r="B113442">
        <v>309.93419964440801</v>
      </c>
      <c r="C113442">
        <v>5</v>
      </c>
      <c r="D113442">
        <f>_xlfn.IFNA(_xlfn.XLOOKUP(A113442,Target!B:B,Target!B:B),0)</f>
        <v>0</v>
      </c>
      <c r="E113442" s="7">
        <f t="shared" si="5320"/>
        <v>1.7932046960779262E-2</v>
      </c>
      <c r="F113442" s="6">
        <f t="shared" si="5321"/>
        <v>1.7616153273019242E-2</v>
      </c>
      <c r="G113442" s="6">
        <f t="shared" si="5322"/>
        <v>1.2273961069091637E-4</v>
      </c>
    </row>
    <row r="113443" spans="1:7" x14ac:dyDescent="0.35">
      <c r="A113443" s="1" t="s">
        <v>113442</v>
      </c>
      <c r="B113443">
        <v>309.93419964440801</v>
      </c>
      <c r="C113443">
        <v>5</v>
      </c>
      <c r="D113443">
        <f>_xlfn.IFNA(_xlfn.XLOOKUP(A113443,Target!B:B,Target!B:B),0)</f>
        <v>0</v>
      </c>
      <c r="E113443" s="7">
        <f t="shared" si="5320"/>
        <v>1.7932046960779262E-2</v>
      </c>
      <c r="F113443" s="6">
        <f t="shared" si="5321"/>
        <v>1.7616153273019242E-2</v>
      </c>
      <c r="G113443" s="6">
        <f t="shared" si="5322"/>
        <v>1.2273961069091637E-4</v>
      </c>
    </row>
    <row r="113444" spans="1:7" x14ac:dyDescent="0.35">
      <c r="A113444" s="1" t="s">
        <v>113443</v>
      </c>
      <c r="B113444">
        <v>320.78424974749402</v>
      </c>
      <c r="C113444">
        <v>4</v>
      </c>
      <c r="D113444">
        <f>_xlfn.IFNA(_xlfn.XLOOKUP(A113444,Target!B:B,Target!B:B),0)</f>
        <v>0</v>
      </c>
      <c r="E113444" s="7">
        <f t="shared" si="5320"/>
        <v>2.0842685636020639E-2</v>
      </c>
      <c r="F113444" s="6">
        <f t="shared" si="5321"/>
        <v>2.041713765430464E-2</v>
      </c>
      <c r="G113444" s="6">
        <f t="shared" si="5322"/>
        <v>1.4265923802268043E-4</v>
      </c>
    </row>
    <row r="113445" spans="1:7" x14ac:dyDescent="0.35">
      <c r="A113445" s="1" t="s">
        <v>113444</v>
      </c>
      <c r="B113445">
        <v>307.85118999303199</v>
      </c>
      <c r="C113445">
        <v>5</v>
      </c>
      <c r="D113445">
        <f>_xlfn.IFNA(_xlfn.XLOOKUP(A113445,Target!B:B,Target!B:B),0)</f>
        <v>0</v>
      </c>
      <c r="E113445" s="7">
        <f t="shared" si="5320"/>
        <v>1.7421634566580555E-2</v>
      </c>
      <c r="F113445" s="6">
        <f t="shared" si="5321"/>
        <v>1.7123318371347729E-2</v>
      </c>
      <c r="G113445" s="6">
        <f t="shared" si="5322"/>
        <v>1.1924640391058041E-4</v>
      </c>
    </row>
    <row r="113446" spans="1:7" x14ac:dyDescent="0.35">
      <c r="A113446" s="1" t="s">
        <v>113445</v>
      </c>
      <c r="B113446">
        <v>307.85118999303199</v>
      </c>
      <c r="C113446">
        <v>5</v>
      </c>
      <c r="D113446">
        <f>_xlfn.IFNA(_xlfn.XLOOKUP(A113446,Target!B:B,Target!B:B),0)</f>
        <v>0</v>
      </c>
      <c r="E113446" s="7">
        <f t="shared" si="5320"/>
        <v>1.7421634566580555E-2</v>
      </c>
      <c r="F113446" s="6">
        <f t="shared" si="5321"/>
        <v>1.7123318371347729E-2</v>
      </c>
      <c r="G113446" s="6">
        <f t="shared" si="5322"/>
        <v>1.1924640391058041E-4</v>
      </c>
    </row>
    <row r="113447" spans="1:7" x14ac:dyDescent="0.35">
      <c r="A113447" s="1" t="s">
        <v>113446</v>
      </c>
      <c r="B113447">
        <v>320.78424974749402</v>
      </c>
      <c r="C113447">
        <v>4</v>
      </c>
      <c r="D113447">
        <f>_xlfn.IFNA(_xlfn.XLOOKUP(A113447,Target!B:B,Target!B:B),0)</f>
        <v>0</v>
      </c>
      <c r="E113447" s="7">
        <f t="shared" si="5320"/>
        <v>2.0842685636020639E-2</v>
      </c>
      <c r="F113447" s="6">
        <f t="shared" si="5321"/>
        <v>2.041713765430464E-2</v>
      </c>
      <c r="G113447" s="6">
        <f t="shared" si="5322"/>
        <v>1.4265923802268043E-4</v>
      </c>
    </row>
    <row r="113448" spans="1:7" x14ac:dyDescent="0.35">
      <c r="A113448" s="1" t="s">
        <v>113447</v>
      </c>
      <c r="B113448">
        <v>359.81010210909102</v>
      </c>
      <c r="C113448">
        <v>3</v>
      </c>
      <c r="D113448">
        <f>_xlfn.IFNA(_xlfn.XLOOKUP(A113448,Target!B:B,Target!B:B),0)</f>
        <v>0</v>
      </c>
      <c r="E113448" s="7">
        <f t="shared" si="5320"/>
        <v>3.5802447913491194E-2</v>
      </c>
      <c r="F113448" s="6">
        <f t="shared" si="5321"/>
        <v>3.4564938503100939E-2</v>
      </c>
      <c r="G113448" s="6">
        <f t="shared" si="5322"/>
        <v>2.4502730134084869E-4</v>
      </c>
    </row>
    <row r="113449" spans="1:7" x14ac:dyDescent="0.35">
      <c r="A113449" s="1" t="s">
        <v>113448</v>
      </c>
      <c r="B113449">
        <v>307.85118999303199</v>
      </c>
      <c r="C113449">
        <v>5</v>
      </c>
      <c r="D113449">
        <f>_xlfn.IFNA(_xlfn.XLOOKUP(A113449,Target!B:B,Target!B:B),0)</f>
        <v>0</v>
      </c>
      <c r="E113449" s="7">
        <f t="shared" si="5320"/>
        <v>1.7421634566580555E-2</v>
      </c>
      <c r="F113449" s="6">
        <f t="shared" si="5321"/>
        <v>1.7123318371347729E-2</v>
      </c>
      <c r="G113449" s="6">
        <f t="shared" si="5322"/>
        <v>1.1924640391058041E-4</v>
      </c>
    </row>
    <row r="113450" spans="1:7" x14ac:dyDescent="0.35">
      <c r="A113450" s="1" t="s">
        <v>113449</v>
      </c>
      <c r="B113450">
        <v>418.68128855855201</v>
      </c>
      <c r="C113450">
        <v>2</v>
      </c>
      <c r="D113450">
        <f>_xlfn.IFNA(_xlfn.XLOOKUP(A113450,Target!B:B,Target!B:B),0)</f>
        <v>0</v>
      </c>
      <c r="E113450" s="7">
        <f t="shared" si="5320"/>
        <v>8.0975302973120972E-2</v>
      </c>
      <c r="F113450" s="6">
        <f t="shared" si="5321"/>
        <v>7.4909484749934752E-2</v>
      </c>
      <c r="G113450" s="6">
        <f t="shared" si="5322"/>
        <v>5.5401317446258816E-4</v>
      </c>
    </row>
    <row r="113451" spans="1:7" x14ac:dyDescent="0.35">
      <c r="A113451" s="1" t="s">
        <v>113450</v>
      </c>
      <c r="B113451">
        <v>361.78798991456</v>
      </c>
      <c r="C113451">
        <v>3</v>
      </c>
      <c r="D113451">
        <f>_xlfn.IFNA(_xlfn.XLOOKUP(A113451,Target!B:B,Target!B:B),0)</f>
        <v>0</v>
      </c>
      <c r="E113451" s="7">
        <f t="shared" si="5320"/>
        <v>3.6797710025006994E-2</v>
      </c>
      <c r="F113451" s="6">
        <f t="shared" si="5321"/>
        <v>3.5491696855811328E-2</v>
      </c>
      <c r="G113451" s="6">
        <f t="shared" si="5322"/>
        <v>2.5183703053347975E-4</v>
      </c>
    </row>
    <row r="113452" spans="1:7" x14ac:dyDescent="0.35">
      <c r="A113452" s="1" t="s">
        <v>113451</v>
      </c>
      <c r="B113452">
        <v>307.85118999303199</v>
      </c>
      <c r="C113452">
        <v>5</v>
      </c>
      <c r="D113452">
        <f>_xlfn.IFNA(_xlfn.XLOOKUP(A113452,Target!B:B,Target!B:B),0)</f>
        <v>0</v>
      </c>
      <c r="E113452" s="7">
        <f t="shared" si="5320"/>
        <v>1.7421634566580555E-2</v>
      </c>
      <c r="F113452" s="6">
        <f t="shared" si="5321"/>
        <v>1.7123318371347729E-2</v>
      </c>
      <c r="G113452" s="6">
        <f t="shared" si="5322"/>
        <v>1.1924640391058041E-4</v>
      </c>
    </row>
    <row r="113453" spans="1:7" x14ac:dyDescent="0.35">
      <c r="A113453" s="1" t="s">
        <v>113452</v>
      </c>
      <c r="B113453">
        <v>307.85118999303199</v>
      </c>
      <c r="C113453">
        <v>5</v>
      </c>
      <c r="D113453">
        <f>_xlfn.IFNA(_xlfn.XLOOKUP(A113453,Target!B:B,Target!B:B),0)</f>
        <v>0</v>
      </c>
      <c r="E113453" s="7">
        <f t="shared" si="5320"/>
        <v>1.7421634566580555E-2</v>
      </c>
      <c r="F113453" s="6">
        <f t="shared" si="5321"/>
        <v>1.7123318371347729E-2</v>
      </c>
      <c r="G113453" s="6">
        <f t="shared" si="5322"/>
        <v>1.1924640391058041E-4</v>
      </c>
    </row>
    <row r="113454" spans="1:7" x14ac:dyDescent="0.35">
      <c r="A113454" s="1" t="s">
        <v>113453</v>
      </c>
      <c r="B113454">
        <v>307.85118999303199</v>
      </c>
      <c r="C113454">
        <v>5</v>
      </c>
      <c r="D113454">
        <f>_xlfn.IFNA(_xlfn.XLOOKUP(A113454,Target!B:B,Target!B:B),0)</f>
        <v>0</v>
      </c>
      <c r="E113454" s="7">
        <f t="shared" si="5320"/>
        <v>1.7421634566580555E-2</v>
      </c>
      <c r="F113454" s="6">
        <f t="shared" si="5321"/>
        <v>1.7123318371347729E-2</v>
      </c>
      <c r="G113454" s="6">
        <f t="shared" si="5322"/>
        <v>1.1924640391058041E-4</v>
      </c>
    </row>
    <row r="113455" spans="1:7" x14ac:dyDescent="0.35">
      <c r="A113455" s="1" t="s">
        <v>113454</v>
      </c>
      <c r="B113455">
        <v>320.78424974749402</v>
      </c>
      <c r="C113455">
        <v>4</v>
      </c>
      <c r="D113455">
        <f>_xlfn.IFNA(_xlfn.XLOOKUP(A113455,Target!B:B,Target!B:B),0)</f>
        <v>0</v>
      </c>
      <c r="E113455" s="7">
        <f t="shared" si="5320"/>
        <v>2.0842685636020639E-2</v>
      </c>
      <c r="F113455" s="6">
        <f t="shared" si="5321"/>
        <v>2.041713765430464E-2</v>
      </c>
      <c r="G113455" s="6">
        <f t="shared" si="5322"/>
        <v>1.4265923802268043E-4</v>
      </c>
    </row>
    <row r="113456" spans="1:7" x14ac:dyDescent="0.35">
      <c r="A113456" s="1" t="s">
        <v>113455</v>
      </c>
      <c r="B113456">
        <v>307.85118999303199</v>
      </c>
      <c r="C113456">
        <v>5</v>
      </c>
      <c r="D113456">
        <f>_xlfn.IFNA(_xlfn.XLOOKUP(A113456,Target!B:B,Target!B:B),0)</f>
        <v>0</v>
      </c>
      <c r="E113456" s="7">
        <f t="shared" si="5320"/>
        <v>1.7421634566580555E-2</v>
      </c>
      <c r="F113456" s="6">
        <f t="shared" si="5321"/>
        <v>1.7123318371347729E-2</v>
      </c>
      <c r="G113456" s="6">
        <f t="shared" si="5322"/>
        <v>1.1924640391058041E-4</v>
      </c>
    </row>
    <row r="113457" spans="1:7" x14ac:dyDescent="0.35">
      <c r="A113457" s="1" t="s">
        <v>113456</v>
      </c>
      <c r="B113457">
        <v>307.85118999303199</v>
      </c>
      <c r="C113457">
        <v>5</v>
      </c>
      <c r="D113457">
        <f>_xlfn.IFNA(_xlfn.XLOOKUP(A113457,Target!B:B,Target!B:B),0)</f>
        <v>0</v>
      </c>
      <c r="E113457" s="7">
        <f t="shared" si="5320"/>
        <v>1.7421634566580555E-2</v>
      </c>
      <c r="F113457" s="6">
        <f t="shared" si="5321"/>
        <v>1.7123318371347729E-2</v>
      </c>
      <c r="G113457" s="6">
        <f t="shared" si="5322"/>
        <v>1.1924640391058041E-4</v>
      </c>
    </row>
    <row r="113458" spans="1:7" x14ac:dyDescent="0.35">
      <c r="A113458" s="1" t="s">
        <v>113457</v>
      </c>
      <c r="B113458">
        <v>307.85118999303199</v>
      </c>
      <c r="C113458">
        <v>5</v>
      </c>
      <c r="D113458">
        <f>_xlfn.IFNA(_xlfn.XLOOKUP(A113458,Target!B:B,Target!B:B),0)</f>
        <v>0</v>
      </c>
      <c r="E113458" s="7">
        <f t="shared" si="5320"/>
        <v>1.7421634566580555E-2</v>
      </c>
      <c r="F113458" s="6">
        <f t="shared" si="5321"/>
        <v>1.7123318371347729E-2</v>
      </c>
      <c r="G113458" s="6">
        <f t="shared" si="5322"/>
        <v>1.1924640391058041E-4</v>
      </c>
    </row>
    <row r="113459" spans="1:7" x14ac:dyDescent="0.35">
      <c r="A113459" s="1" t="s">
        <v>113458</v>
      </c>
      <c r="B113459">
        <v>307.85118999303199</v>
      </c>
      <c r="C113459">
        <v>5</v>
      </c>
      <c r="D113459">
        <f>_xlfn.IFNA(_xlfn.XLOOKUP(A113459,Target!B:B,Target!B:B),0)</f>
        <v>0</v>
      </c>
      <c r="E113459" s="7">
        <f t="shared" si="5320"/>
        <v>1.7421634566580555E-2</v>
      </c>
      <c r="F113459" s="6">
        <f t="shared" si="5321"/>
        <v>1.7123318371347729E-2</v>
      </c>
      <c r="G113459" s="6">
        <f t="shared" si="5322"/>
        <v>1.1924640391058041E-4</v>
      </c>
    </row>
    <row r="113460" spans="1:7" x14ac:dyDescent="0.35">
      <c r="A113460" s="1" t="s">
        <v>113459</v>
      </c>
      <c r="B113460">
        <v>306.93069201353597</v>
      </c>
      <c r="C113460">
        <v>5</v>
      </c>
      <c r="D113460">
        <f>_xlfn.IFNA(_xlfn.XLOOKUP(A113460,Target!B:B,Target!B:B),0)</f>
        <v>0</v>
      </c>
      <c r="E113460" s="7">
        <f t="shared" si="5320"/>
        <v>1.7200732810831017E-2</v>
      </c>
      <c r="F113460" s="6">
        <f t="shared" si="5321"/>
        <v>1.69098706440175E-2</v>
      </c>
      <c r="G113460" s="6">
        <f t="shared" si="5322"/>
        <v>1.1773456880942414E-4</v>
      </c>
    </row>
    <row r="113461" spans="1:7" x14ac:dyDescent="0.35">
      <c r="A113461" s="1" t="s">
        <v>113460</v>
      </c>
      <c r="B113461">
        <v>307.85118999303199</v>
      </c>
      <c r="C113461">
        <v>5</v>
      </c>
      <c r="D113461">
        <f>_xlfn.IFNA(_xlfn.XLOOKUP(A113461,Target!B:B,Target!B:B),0)</f>
        <v>0</v>
      </c>
      <c r="E113461" s="7">
        <f t="shared" si="5320"/>
        <v>1.7421634566580555E-2</v>
      </c>
      <c r="F113461" s="6">
        <f t="shared" si="5321"/>
        <v>1.7123318371347729E-2</v>
      </c>
      <c r="G113461" s="6">
        <f t="shared" si="5322"/>
        <v>1.1924640391058041E-4</v>
      </c>
    </row>
    <row r="113462" spans="1:7" x14ac:dyDescent="0.35">
      <c r="A113462" s="1" t="s">
        <v>113461</v>
      </c>
      <c r="B113462">
        <v>306.93069201353597</v>
      </c>
      <c r="C113462">
        <v>5</v>
      </c>
      <c r="D113462">
        <f>_xlfn.IFNA(_xlfn.XLOOKUP(A113462,Target!B:B,Target!B:B),0)</f>
        <v>0</v>
      </c>
      <c r="E113462" s="7">
        <f t="shared" si="5320"/>
        <v>1.7200732810831017E-2</v>
      </c>
      <c r="F113462" s="6">
        <f t="shared" si="5321"/>
        <v>1.69098706440175E-2</v>
      </c>
      <c r="G113462" s="6">
        <f t="shared" si="5322"/>
        <v>1.1773456880942414E-4</v>
      </c>
    </row>
    <row r="113463" spans="1:7" x14ac:dyDescent="0.35">
      <c r="A113463" s="1" t="s">
        <v>113462</v>
      </c>
      <c r="B113463">
        <v>320.78424974749402</v>
      </c>
      <c r="C113463">
        <v>4</v>
      </c>
      <c r="D113463">
        <f>_xlfn.IFNA(_xlfn.XLOOKUP(A113463,Target!B:B,Target!B:B),0)</f>
        <v>0</v>
      </c>
      <c r="E113463" s="7">
        <f t="shared" si="5320"/>
        <v>2.0842685636020639E-2</v>
      </c>
      <c r="F113463" s="6">
        <f t="shared" si="5321"/>
        <v>2.041713765430464E-2</v>
      </c>
      <c r="G113463" s="6">
        <f t="shared" si="5322"/>
        <v>1.4265923802268043E-4</v>
      </c>
    </row>
    <row r="113464" spans="1:7" x14ac:dyDescent="0.35">
      <c r="A113464" s="1" t="s">
        <v>113463</v>
      </c>
      <c r="B113464">
        <v>307.85118999303199</v>
      </c>
      <c r="C113464">
        <v>5</v>
      </c>
      <c r="D113464">
        <f>_xlfn.IFNA(_xlfn.XLOOKUP(A113464,Target!B:B,Target!B:B),0)</f>
        <v>0</v>
      </c>
      <c r="E113464" s="7">
        <f t="shared" si="5320"/>
        <v>1.7421634566580555E-2</v>
      </c>
      <c r="F113464" s="6">
        <f t="shared" si="5321"/>
        <v>1.7123318371347729E-2</v>
      </c>
      <c r="G113464" s="6">
        <f t="shared" si="5322"/>
        <v>1.1924640391058041E-4</v>
      </c>
    </row>
    <row r="113465" spans="1:7" x14ac:dyDescent="0.35">
      <c r="A113465" s="1" t="s">
        <v>113464</v>
      </c>
      <c r="B113465">
        <v>307.85118999303199</v>
      </c>
      <c r="C113465">
        <v>5</v>
      </c>
      <c r="D113465">
        <f>_xlfn.IFNA(_xlfn.XLOOKUP(A113465,Target!B:B,Target!B:B),0)</f>
        <v>0</v>
      </c>
      <c r="E113465" s="7">
        <f t="shared" si="5320"/>
        <v>1.7421634566580555E-2</v>
      </c>
      <c r="F113465" s="6">
        <f t="shared" si="5321"/>
        <v>1.7123318371347729E-2</v>
      </c>
      <c r="G113465" s="6">
        <f t="shared" si="5322"/>
        <v>1.1924640391058041E-4</v>
      </c>
    </row>
    <row r="113466" spans="1:7" x14ac:dyDescent="0.35">
      <c r="A113466" s="1" t="s">
        <v>113465</v>
      </c>
      <c r="B113466">
        <v>307.85118999303199</v>
      </c>
      <c r="C113466">
        <v>5</v>
      </c>
      <c r="D113466">
        <f>_xlfn.IFNA(_xlfn.XLOOKUP(A113466,Target!B:B,Target!B:B),0)</f>
        <v>0</v>
      </c>
      <c r="E113466" s="7">
        <f t="shared" si="5320"/>
        <v>1.7421634566580555E-2</v>
      </c>
      <c r="F113466" s="6">
        <f t="shared" si="5321"/>
        <v>1.7123318371347729E-2</v>
      </c>
      <c r="G113466" s="6">
        <f t="shared" si="5322"/>
        <v>1.1924640391058041E-4</v>
      </c>
    </row>
    <row r="113467" spans="1:7" x14ac:dyDescent="0.35">
      <c r="A113467" s="1" t="s">
        <v>113466</v>
      </c>
      <c r="B113467">
        <v>307.85118999303199</v>
      </c>
      <c r="C113467">
        <v>5</v>
      </c>
      <c r="D113467">
        <f>_xlfn.IFNA(_xlfn.XLOOKUP(A113467,Target!B:B,Target!B:B),0)</f>
        <v>0</v>
      </c>
      <c r="E113467" s="7">
        <f t="shared" si="5320"/>
        <v>1.7421634566580555E-2</v>
      </c>
      <c r="F113467" s="6">
        <f t="shared" si="5321"/>
        <v>1.7123318371347729E-2</v>
      </c>
      <c r="G113467" s="6">
        <f t="shared" si="5322"/>
        <v>1.1924640391058041E-4</v>
      </c>
    </row>
    <row r="113468" spans="1:7" x14ac:dyDescent="0.35">
      <c r="A113468" s="1" t="s">
        <v>113467</v>
      </c>
      <c r="B113468">
        <v>305.32446801325898</v>
      </c>
      <c r="C113468">
        <v>5</v>
      </c>
      <c r="D113468">
        <f>_xlfn.IFNA(_xlfn.XLOOKUP(A113468,Target!B:B,Target!B:B),0)</f>
        <v>0</v>
      </c>
      <c r="E113468" s="7">
        <f t="shared" si="5320"/>
        <v>1.6821956967859354E-2</v>
      </c>
      <c r="F113468" s="6">
        <f t="shared" si="5321"/>
        <v>1.6543660227422818E-2</v>
      </c>
      <c r="G113468" s="6">
        <f t="shared" si="5322"/>
        <v>1.1514224461786466E-4</v>
      </c>
    </row>
    <row r="113469" spans="1:7" x14ac:dyDescent="0.35">
      <c r="A113469" s="1" t="s">
        <v>113468</v>
      </c>
      <c r="B113469">
        <v>307.85118999303199</v>
      </c>
      <c r="C113469">
        <v>5</v>
      </c>
      <c r="D113469">
        <f>_xlfn.IFNA(_xlfn.XLOOKUP(A113469,Target!B:B,Target!B:B),0)</f>
        <v>0</v>
      </c>
      <c r="E113469" s="7">
        <f t="shared" si="5320"/>
        <v>1.7421634566580555E-2</v>
      </c>
      <c r="F113469" s="6">
        <f t="shared" si="5321"/>
        <v>1.7123318371347729E-2</v>
      </c>
      <c r="G113469" s="6">
        <f t="shared" si="5322"/>
        <v>1.1924640391058041E-4</v>
      </c>
    </row>
    <row r="113470" spans="1:7" x14ac:dyDescent="0.35">
      <c r="A113470" s="1" t="s">
        <v>113469</v>
      </c>
      <c r="B113470">
        <v>320.78424974749402</v>
      </c>
      <c r="C113470">
        <v>4</v>
      </c>
      <c r="D113470">
        <f>_xlfn.IFNA(_xlfn.XLOOKUP(A113470,Target!B:B,Target!B:B),0)</f>
        <v>0</v>
      </c>
      <c r="E113470" s="7">
        <f t="shared" si="5320"/>
        <v>2.0842685636020639E-2</v>
      </c>
      <c r="F113470" s="6">
        <f t="shared" si="5321"/>
        <v>2.041713765430464E-2</v>
      </c>
      <c r="G113470" s="6">
        <f t="shared" si="5322"/>
        <v>1.4265923802268043E-4</v>
      </c>
    </row>
    <row r="113471" spans="1:7" x14ac:dyDescent="0.35">
      <c r="A113471" s="1" t="s">
        <v>113470</v>
      </c>
      <c r="B113471">
        <v>320.78424974749402</v>
      </c>
      <c r="C113471">
        <v>4</v>
      </c>
      <c r="D113471">
        <f>_xlfn.IFNA(_xlfn.XLOOKUP(A113471,Target!B:B,Target!B:B),0)</f>
        <v>0</v>
      </c>
      <c r="E113471" s="7">
        <f t="shared" si="5320"/>
        <v>2.0842685636020639E-2</v>
      </c>
      <c r="F113471" s="6">
        <f t="shared" si="5321"/>
        <v>2.041713765430464E-2</v>
      </c>
      <c r="G113471" s="6">
        <f t="shared" si="5322"/>
        <v>1.4265923802268043E-4</v>
      </c>
    </row>
    <row r="113472" spans="1:7" x14ac:dyDescent="0.35">
      <c r="A113472" s="1" t="s">
        <v>113471</v>
      </c>
      <c r="B113472">
        <v>226.752002319681</v>
      </c>
      <c r="C113472">
        <v>6</v>
      </c>
      <c r="D113472">
        <f>_xlfn.IFNA(_xlfn.XLOOKUP(A113472,Target!B:B,Target!B:B),0)</f>
        <v>0</v>
      </c>
      <c r="E113472" s="7">
        <f t="shared" si="5320"/>
        <v>5.6600874020092812E-3</v>
      </c>
      <c r="F113472" s="6">
        <f t="shared" si="5321"/>
        <v>5.6282311219403303E-3</v>
      </c>
      <c r="G113472" s="6">
        <f t="shared" si="5322"/>
        <v>3.8744895406089091E-5</v>
      </c>
    </row>
    <row r="113473" spans="1:7" x14ac:dyDescent="0.35">
      <c r="A113473" s="1" t="s">
        <v>113472</v>
      </c>
      <c r="B113473">
        <v>320.78424974749402</v>
      </c>
      <c r="C113473">
        <v>4</v>
      </c>
      <c r="D113473">
        <f>_xlfn.IFNA(_xlfn.XLOOKUP(A113473,Target!B:B,Target!B:B),0)</f>
        <v>0</v>
      </c>
      <c r="E113473" s="7">
        <f t="shared" si="5320"/>
        <v>2.0842685636020639E-2</v>
      </c>
      <c r="F113473" s="6">
        <f t="shared" si="5321"/>
        <v>2.041713765430464E-2</v>
      </c>
      <c r="G113473" s="6">
        <f t="shared" si="5322"/>
        <v>1.4265923802268043E-4</v>
      </c>
    </row>
    <row r="113474" spans="1:7" x14ac:dyDescent="0.35">
      <c r="A113474" s="1" t="s">
        <v>113473</v>
      </c>
      <c r="B113474">
        <v>307.85118999303199</v>
      </c>
      <c r="C113474">
        <v>5</v>
      </c>
      <c r="D113474">
        <f>_xlfn.IFNA(_xlfn.XLOOKUP(A113474,Target!B:B,Target!B:B),0)</f>
        <v>0</v>
      </c>
      <c r="E113474" s="7">
        <f t="shared" si="5320"/>
        <v>1.7421634566580555E-2</v>
      </c>
      <c r="F113474" s="6">
        <f t="shared" si="5321"/>
        <v>1.7123318371347729E-2</v>
      </c>
      <c r="G113474" s="6">
        <f t="shared" si="5322"/>
        <v>1.1924640391058041E-4</v>
      </c>
    </row>
    <row r="113475" spans="1:7" x14ac:dyDescent="0.35">
      <c r="A113475" s="1" t="s">
        <v>113474</v>
      </c>
      <c r="B113475">
        <v>320.78424974749402</v>
      </c>
      <c r="C113475">
        <v>4</v>
      </c>
      <c r="D113475">
        <f>_xlfn.IFNA(_xlfn.XLOOKUP(A113475,Target!B:B,Target!B:B),0)</f>
        <v>0</v>
      </c>
      <c r="E113475" s="7">
        <f t="shared" ref="E113475:E113538" si="5323">2^((B113475-600)/50)</f>
        <v>2.0842685636020639E-2</v>
      </c>
      <c r="F113475" s="6">
        <f t="shared" ref="F113475:F113538" si="5324">1-(1/(1+E113475))</f>
        <v>2.041713765430464E-2</v>
      </c>
      <c r="G113475" s="6">
        <f t="shared" ref="G113475:G113538" si="5325">(F113475*($J$3/$J$2))/(F113475*($J$3/$J$2)+(1-F113475)*((1-$J$3)/(1-$J$2)))</f>
        <v>1.4265923802268043E-4</v>
      </c>
    </row>
    <row r="113476" spans="1:7" x14ac:dyDescent="0.35">
      <c r="A113476" s="1" t="s">
        <v>113475</v>
      </c>
      <c r="B113476">
        <v>307.85118999303199</v>
      </c>
      <c r="C113476">
        <v>5</v>
      </c>
      <c r="D113476">
        <f>_xlfn.IFNA(_xlfn.XLOOKUP(A113476,Target!B:B,Target!B:B),0)</f>
        <v>0</v>
      </c>
      <c r="E113476" s="7">
        <f t="shared" si="5323"/>
        <v>1.7421634566580555E-2</v>
      </c>
      <c r="F113476" s="6">
        <f t="shared" si="5324"/>
        <v>1.7123318371347729E-2</v>
      </c>
      <c r="G113476" s="6">
        <f t="shared" si="5325"/>
        <v>1.1924640391058041E-4</v>
      </c>
    </row>
    <row r="113477" spans="1:7" x14ac:dyDescent="0.35">
      <c r="A113477" s="1" t="s">
        <v>113476</v>
      </c>
      <c r="B113477">
        <v>358.680095357043</v>
      </c>
      <c r="C113477">
        <v>3</v>
      </c>
      <c r="D113477">
        <f>_xlfn.IFNA(_xlfn.XLOOKUP(A113477,Target!B:B,Target!B:B),0)</f>
        <v>0</v>
      </c>
      <c r="E113477" s="7">
        <f t="shared" si="5323"/>
        <v>3.5245964789783452E-2</v>
      </c>
      <c r="F113477" s="6">
        <f t="shared" si="5324"/>
        <v>3.404598133057235E-2</v>
      </c>
      <c r="G113477" s="6">
        <f t="shared" si="5325"/>
        <v>2.4121972183662255E-4</v>
      </c>
    </row>
    <row r="113478" spans="1:7" x14ac:dyDescent="0.35">
      <c r="A113478" s="1" t="s">
        <v>113477</v>
      </c>
      <c r="B113478">
        <v>320.78424974749402</v>
      </c>
      <c r="C113478">
        <v>4</v>
      </c>
      <c r="D113478">
        <f>_xlfn.IFNA(_xlfn.XLOOKUP(A113478,Target!B:B,Target!B:B),0)</f>
        <v>0</v>
      </c>
      <c r="E113478" s="7">
        <f t="shared" si="5323"/>
        <v>2.0842685636020639E-2</v>
      </c>
      <c r="F113478" s="6">
        <f t="shared" si="5324"/>
        <v>2.041713765430464E-2</v>
      </c>
      <c r="G113478" s="6">
        <f t="shared" si="5325"/>
        <v>1.4265923802268043E-4</v>
      </c>
    </row>
    <row r="113479" spans="1:7" x14ac:dyDescent="0.35">
      <c r="A113479" s="1" t="s">
        <v>113478</v>
      </c>
      <c r="B113479">
        <v>307.85118999303199</v>
      </c>
      <c r="C113479">
        <v>5</v>
      </c>
      <c r="D113479">
        <f>_xlfn.IFNA(_xlfn.XLOOKUP(A113479,Target!B:B,Target!B:B),0)</f>
        <v>0</v>
      </c>
      <c r="E113479" s="7">
        <f t="shared" si="5323"/>
        <v>1.7421634566580555E-2</v>
      </c>
      <c r="F113479" s="6">
        <f t="shared" si="5324"/>
        <v>1.7123318371347729E-2</v>
      </c>
      <c r="G113479" s="6">
        <f t="shared" si="5325"/>
        <v>1.1924640391058041E-4</v>
      </c>
    </row>
    <row r="113480" spans="1:7" x14ac:dyDescent="0.35">
      <c r="A113480" s="1" t="s">
        <v>113479</v>
      </c>
      <c r="B113480">
        <v>307.85118999303199</v>
      </c>
      <c r="C113480">
        <v>5</v>
      </c>
      <c r="D113480">
        <f>_xlfn.IFNA(_xlfn.XLOOKUP(A113480,Target!B:B,Target!B:B),0)</f>
        <v>0</v>
      </c>
      <c r="E113480" s="7">
        <f t="shared" si="5323"/>
        <v>1.7421634566580555E-2</v>
      </c>
      <c r="F113480" s="6">
        <f t="shared" si="5324"/>
        <v>1.7123318371347729E-2</v>
      </c>
      <c r="G113480" s="6">
        <f t="shared" si="5325"/>
        <v>1.1924640391058041E-4</v>
      </c>
    </row>
    <row r="113481" spans="1:7" x14ac:dyDescent="0.35">
      <c r="A113481" s="1" t="s">
        <v>113480</v>
      </c>
      <c r="B113481">
        <v>304.40397003376199</v>
      </c>
      <c r="C113481">
        <v>5</v>
      </c>
      <c r="D113481">
        <f>_xlfn.IFNA(_xlfn.XLOOKUP(A113481,Target!B:B,Target!B:B),0)</f>
        <v>0</v>
      </c>
      <c r="E113481" s="7">
        <f t="shared" si="5323"/>
        <v>1.6608658966736346E-2</v>
      </c>
      <c r="F113481" s="6">
        <f t="shared" si="5324"/>
        <v>1.6337318023256886E-2</v>
      </c>
      <c r="G113481" s="6">
        <f t="shared" si="5325"/>
        <v>1.1368243713694252E-4</v>
      </c>
    </row>
    <row r="113482" spans="1:7" x14ac:dyDescent="0.35">
      <c r="A113482" s="1" t="s">
        <v>113481</v>
      </c>
      <c r="B113482">
        <v>320.78424974749402</v>
      </c>
      <c r="C113482">
        <v>4</v>
      </c>
      <c r="D113482">
        <f>_xlfn.IFNA(_xlfn.XLOOKUP(A113482,Target!B:B,Target!B:B),0)</f>
        <v>0</v>
      </c>
      <c r="E113482" s="7">
        <f t="shared" si="5323"/>
        <v>2.0842685636020639E-2</v>
      </c>
      <c r="F113482" s="6">
        <f t="shared" si="5324"/>
        <v>2.041713765430464E-2</v>
      </c>
      <c r="G113482" s="6">
        <f t="shared" si="5325"/>
        <v>1.4265923802268043E-4</v>
      </c>
    </row>
    <row r="113483" spans="1:7" x14ac:dyDescent="0.35">
      <c r="A113483" s="1" t="s">
        <v>113482</v>
      </c>
      <c r="B113483">
        <v>361.78798991456</v>
      </c>
      <c r="C113483">
        <v>3</v>
      </c>
      <c r="D113483">
        <f>_xlfn.IFNA(_xlfn.XLOOKUP(A113483,Target!B:B,Target!B:B),0)</f>
        <v>0</v>
      </c>
      <c r="E113483" s="7">
        <f t="shared" si="5323"/>
        <v>3.6797710025006994E-2</v>
      </c>
      <c r="F113483" s="6">
        <f t="shared" si="5324"/>
        <v>3.5491696855811328E-2</v>
      </c>
      <c r="G113483" s="6">
        <f t="shared" si="5325"/>
        <v>2.5183703053347975E-4</v>
      </c>
    </row>
    <row r="113484" spans="1:7" x14ac:dyDescent="0.35">
      <c r="A113484" s="1" t="s">
        <v>113483</v>
      </c>
      <c r="B113484">
        <v>320.78424974749402</v>
      </c>
      <c r="C113484">
        <v>4</v>
      </c>
      <c r="D113484">
        <f>_xlfn.IFNA(_xlfn.XLOOKUP(A113484,Target!B:B,Target!B:B),0)</f>
        <v>0</v>
      </c>
      <c r="E113484" s="7">
        <f t="shared" si="5323"/>
        <v>2.0842685636020639E-2</v>
      </c>
      <c r="F113484" s="6">
        <f t="shared" si="5324"/>
        <v>2.041713765430464E-2</v>
      </c>
      <c r="G113484" s="6">
        <f t="shared" si="5325"/>
        <v>1.4265923802268043E-4</v>
      </c>
    </row>
    <row r="113485" spans="1:7" x14ac:dyDescent="0.35">
      <c r="A113485" s="1" t="s">
        <v>113484</v>
      </c>
      <c r="B113485">
        <v>306.93069201353597</v>
      </c>
      <c r="C113485">
        <v>5</v>
      </c>
      <c r="D113485">
        <f>_xlfn.IFNA(_xlfn.XLOOKUP(A113485,Target!B:B,Target!B:B),0)</f>
        <v>0</v>
      </c>
      <c r="E113485" s="7">
        <f t="shared" si="5323"/>
        <v>1.7200732810831017E-2</v>
      </c>
      <c r="F113485" s="6">
        <f t="shared" si="5324"/>
        <v>1.69098706440175E-2</v>
      </c>
      <c r="G113485" s="6">
        <f t="shared" si="5325"/>
        <v>1.1773456880942414E-4</v>
      </c>
    </row>
    <row r="113486" spans="1:7" x14ac:dyDescent="0.35">
      <c r="A113486" s="1" t="s">
        <v>113485</v>
      </c>
      <c r="B113486">
        <v>306.93069201353597</v>
      </c>
      <c r="C113486">
        <v>5</v>
      </c>
      <c r="D113486">
        <f>_xlfn.IFNA(_xlfn.XLOOKUP(A113486,Target!B:B,Target!B:B),0)</f>
        <v>0</v>
      </c>
      <c r="E113486" s="7">
        <f t="shared" si="5323"/>
        <v>1.7200732810831017E-2</v>
      </c>
      <c r="F113486" s="6">
        <f t="shared" si="5324"/>
        <v>1.69098706440175E-2</v>
      </c>
      <c r="G113486" s="6">
        <f t="shared" si="5325"/>
        <v>1.1773456880942414E-4</v>
      </c>
    </row>
    <row r="113487" spans="1:7" x14ac:dyDescent="0.35">
      <c r="A113487" s="1" t="s">
        <v>113486</v>
      </c>
      <c r="B113487">
        <v>320.78424974749402</v>
      </c>
      <c r="C113487">
        <v>4</v>
      </c>
      <c r="D113487">
        <f>_xlfn.IFNA(_xlfn.XLOOKUP(A113487,Target!B:B,Target!B:B),0)</f>
        <v>0</v>
      </c>
      <c r="E113487" s="7">
        <f t="shared" si="5323"/>
        <v>2.0842685636020639E-2</v>
      </c>
      <c r="F113487" s="6">
        <f t="shared" si="5324"/>
        <v>2.041713765430464E-2</v>
      </c>
      <c r="G113487" s="6">
        <f t="shared" si="5325"/>
        <v>1.4265923802268043E-4</v>
      </c>
    </row>
    <row r="113488" spans="1:7" x14ac:dyDescent="0.35">
      <c r="A113488" s="1" t="s">
        <v>113487</v>
      </c>
      <c r="B113488">
        <v>320.78424974749402</v>
      </c>
      <c r="C113488">
        <v>4</v>
      </c>
      <c r="D113488">
        <f>_xlfn.IFNA(_xlfn.XLOOKUP(A113488,Target!B:B,Target!B:B),0)</f>
        <v>0</v>
      </c>
      <c r="E113488" s="7">
        <f t="shared" si="5323"/>
        <v>2.0842685636020639E-2</v>
      </c>
      <c r="F113488" s="6">
        <f t="shared" si="5324"/>
        <v>2.041713765430464E-2</v>
      </c>
      <c r="G113488" s="6">
        <f t="shared" si="5325"/>
        <v>1.4265923802268043E-4</v>
      </c>
    </row>
    <row r="113489" spans="1:7" x14ac:dyDescent="0.35">
      <c r="A113489" s="1" t="s">
        <v>113488</v>
      </c>
      <c r="B113489">
        <v>288.56748581412597</v>
      </c>
      <c r="C113489">
        <v>6</v>
      </c>
      <c r="D113489">
        <f>_xlfn.IFNA(_xlfn.XLOOKUP(A113489,Target!B:B,Target!B:B),0)</f>
        <v>0</v>
      </c>
      <c r="E113489" s="7">
        <f t="shared" si="5323"/>
        <v>1.3334889833292351E-2</v>
      </c>
      <c r="F113489" s="6">
        <f t="shared" si="5324"/>
        <v>1.3159410543424732E-2</v>
      </c>
      <c r="G113489" s="6">
        <f t="shared" si="5325"/>
        <v>9.1276288382984632E-5</v>
      </c>
    </row>
    <row r="113490" spans="1:7" x14ac:dyDescent="0.35">
      <c r="A113490" s="1" t="s">
        <v>113489</v>
      </c>
      <c r="B113490">
        <v>320.78424974749402</v>
      </c>
      <c r="C113490">
        <v>4</v>
      </c>
      <c r="D113490">
        <f>_xlfn.IFNA(_xlfn.XLOOKUP(A113490,Target!B:B,Target!B:B),0)</f>
        <v>0</v>
      </c>
      <c r="E113490" s="7">
        <f t="shared" si="5323"/>
        <v>2.0842685636020639E-2</v>
      </c>
      <c r="F113490" s="6">
        <f t="shared" si="5324"/>
        <v>2.041713765430464E-2</v>
      </c>
      <c r="G113490" s="6">
        <f t="shared" si="5325"/>
        <v>1.4265923802268043E-4</v>
      </c>
    </row>
    <row r="113491" spans="1:7" x14ac:dyDescent="0.35">
      <c r="A113491" s="1" t="s">
        <v>113490</v>
      </c>
      <c r="B113491">
        <v>307.85118999303199</v>
      </c>
      <c r="C113491">
        <v>5</v>
      </c>
      <c r="D113491">
        <f>_xlfn.IFNA(_xlfn.XLOOKUP(A113491,Target!B:B,Target!B:B),0)</f>
        <v>0</v>
      </c>
      <c r="E113491" s="7">
        <f t="shared" si="5323"/>
        <v>1.7421634566580555E-2</v>
      </c>
      <c r="F113491" s="6">
        <f t="shared" si="5324"/>
        <v>1.7123318371347729E-2</v>
      </c>
      <c r="G113491" s="6">
        <f t="shared" si="5325"/>
        <v>1.1924640391058041E-4</v>
      </c>
    </row>
    <row r="113492" spans="1:7" x14ac:dyDescent="0.35">
      <c r="A113492" s="1" t="s">
        <v>113491</v>
      </c>
      <c r="B113492">
        <v>307.85118999303199</v>
      </c>
      <c r="C113492">
        <v>5</v>
      </c>
      <c r="D113492">
        <f>_xlfn.IFNA(_xlfn.XLOOKUP(A113492,Target!B:B,Target!B:B),0)</f>
        <v>0</v>
      </c>
      <c r="E113492" s="7">
        <f t="shared" si="5323"/>
        <v>1.7421634566580555E-2</v>
      </c>
      <c r="F113492" s="6">
        <f t="shared" si="5324"/>
        <v>1.7123318371347729E-2</v>
      </c>
      <c r="G113492" s="6">
        <f t="shared" si="5325"/>
        <v>1.1924640391058041E-4</v>
      </c>
    </row>
    <row r="113493" spans="1:7" x14ac:dyDescent="0.35">
      <c r="A113493" s="1" t="s">
        <v>113492</v>
      </c>
      <c r="B113493">
        <v>224.668992668306</v>
      </c>
      <c r="C113493">
        <v>6</v>
      </c>
      <c r="D113493">
        <f>_xlfn.IFNA(_xlfn.XLOOKUP(A113493,Target!B:B,Target!B:B),0)</f>
        <v>0</v>
      </c>
      <c r="E113493" s="7">
        <f t="shared" si="5323"/>
        <v>5.4989803756585994E-3</v>
      </c>
      <c r="F113493" s="6">
        <f t="shared" si="5324"/>
        <v>5.4689069635895926E-3</v>
      </c>
      <c r="G113493" s="6">
        <f t="shared" si="5325"/>
        <v>3.7642113862816694E-5</v>
      </c>
    </row>
    <row r="113494" spans="1:7" x14ac:dyDescent="0.35">
      <c r="A113494" s="1" t="s">
        <v>113493</v>
      </c>
      <c r="B113494">
        <v>307.85118999303199</v>
      </c>
      <c r="C113494">
        <v>5</v>
      </c>
      <c r="D113494">
        <f>_xlfn.IFNA(_xlfn.XLOOKUP(A113494,Target!B:B,Target!B:B),0)</f>
        <v>0</v>
      </c>
      <c r="E113494" s="7">
        <f t="shared" si="5323"/>
        <v>1.7421634566580555E-2</v>
      </c>
      <c r="F113494" s="6">
        <f t="shared" si="5324"/>
        <v>1.7123318371347729E-2</v>
      </c>
      <c r="G113494" s="6">
        <f t="shared" si="5325"/>
        <v>1.1924640391058041E-4</v>
      </c>
    </row>
    <row r="113495" spans="1:7" x14ac:dyDescent="0.35">
      <c r="A113495" s="1" t="s">
        <v>113494</v>
      </c>
      <c r="B113495">
        <v>209.20921093407</v>
      </c>
      <c r="C113495">
        <v>6</v>
      </c>
      <c r="D113495">
        <f>_xlfn.IFNA(_xlfn.XLOOKUP(A113495,Target!B:B,Target!B:B),0)</f>
        <v>0</v>
      </c>
      <c r="E113495" s="7">
        <f t="shared" si="5323"/>
        <v>4.4381809936510632E-3</v>
      </c>
      <c r="F113495" s="6">
        <f t="shared" si="5324"/>
        <v>4.4185705776941253E-3</v>
      </c>
      <c r="G113495" s="6">
        <f t="shared" si="5325"/>
        <v>3.038085536294742E-5</v>
      </c>
    </row>
    <row r="113496" spans="1:7" x14ac:dyDescent="0.35">
      <c r="A113496" s="1" t="s">
        <v>113495</v>
      </c>
      <c r="B113496">
        <v>317.91730561238398</v>
      </c>
      <c r="C113496">
        <v>4</v>
      </c>
      <c r="D113496">
        <f>_xlfn.IFNA(_xlfn.XLOOKUP(A113496,Target!B:B,Target!B:B),0)</f>
        <v>0</v>
      </c>
      <c r="E113496" s="7">
        <f t="shared" si="5323"/>
        <v>2.0030553703229179E-2</v>
      </c>
      <c r="F113496" s="6">
        <f t="shared" si="5324"/>
        <v>1.9637209523291399E-2</v>
      </c>
      <c r="G113496" s="6">
        <f t="shared" si="5325"/>
        <v>1.3710130559357813E-4</v>
      </c>
    </row>
    <row r="113497" spans="1:7" x14ac:dyDescent="0.35">
      <c r="A113497" s="1" t="s">
        <v>113496</v>
      </c>
      <c r="B113497">
        <v>224.668992668306</v>
      </c>
      <c r="C113497">
        <v>6</v>
      </c>
      <c r="D113497">
        <f>_xlfn.IFNA(_xlfn.XLOOKUP(A113497,Target!B:B,Target!B:B),0)</f>
        <v>0</v>
      </c>
      <c r="E113497" s="7">
        <f t="shared" si="5323"/>
        <v>5.4989803756585994E-3</v>
      </c>
      <c r="F113497" s="6">
        <f t="shared" si="5324"/>
        <v>5.4689069635895926E-3</v>
      </c>
      <c r="G113497" s="6">
        <f t="shared" si="5325"/>
        <v>3.7642113862816694E-5</v>
      </c>
    </row>
    <row r="113498" spans="1:7" x14ac:dyDescent="0.35">
      <c r="A113498" s="1" t="s">
        <v>113497</v>
      </c>
      <c r="B113498">
        <v>293.17721744527501</v>
      </c>
      <c r="C113498">
        <v>6</v>
      </c>
      <c r="D113498">
        <f>_xlfn.IFNA(_xlfn.XLOOKUP(A113498,Target!B:B,Target!B:B),0)</f>
        <v>0</v>
      </c>
      <c r="E113498" s="7">
        <f t="shared" si="5323"/>
        <v>1.421486638946297E-2</v>
      </c>
      <c r="F113498" s="6">
        <f t="shared" si="5324"/>
        <v>1.4015635996410647E-2</v>
      </c>
      <c r="G113498" s="6">
        <f t="shared" si="5325"/>
        <v>9.7299073704575691E-5</v>
      </c>
    </row>
    <row r="113499" spans="1:7" x14ac:dyDescent="0.35">
      <c r="A113499" s="1" t="s">
        <v>113498</v>
      </c>
      <c r="B113499">
        <v>320.78424974749402</v>
      </c>
      <c r="C113499">
        <v>4</v>
      </c>
      <c r="D113499">
        <f>_xlfn.IFNA(_xlfn.XLOOKUP(A113499,Target!B:B,Target!B:B),0)</f>
        <v>0</v>
      </c>
      <c r="E113499" s="7">
        <f t="shared" si="5323"/>
        <v>2.0842685636020639E-2</v>
      </c>
      <c r="F113499" s="6">
        <f t="shared" si="5324"/>
        <v>2.041713765430464E-2</v>
      </c>
      <c r="G113499" s="6">
        <f t="shared" si="5325"/>
        <v>1.4265923802268043E-4</v>
      </c>
    </row>
    <row r="113500" spans="1:7" x14ac:dyDescent="0.35">
      <c r="A113500" s="1" t="s">
        <v>113499</v>
      </c>
      <c r="B113500">
        <v>363.50722991076202</v>
      </c>
      <c r="C113500">
        <v>3</v>
      </c>
      <c r="D113500">
        <f>_xlfn.IFNA(_xlfn.XLOOKUP(A113500,Target!B:B,Target!B:B),0)</f>
        <v>0</v>
      </c>
      <c r="E113500" s="7">
        <f t="shared" si="5323"/>
        <v>3.7685271539619106E-2</v>
      </c>
      <c r="F113500" s="6">
        <f t="shared" si="5324"/>
        <v>3.6316668043004374E-2</v>
      </c>
      <c r="G113500" s="6">
        <f t="shared" si="5325"/>
        <v>2.5790977820961037E-4</v>
      </c>
    </row>
    <row r="113501" spans="1:7" x14ac:dyDescent="0.35">
      <c r="A113501" s="1" t="s">
        <v>113500</v>
      </c>
      <c r="B113501">
        <v>307.85118999303199</v>
      </c>
      <c r="C113501">
        <v>5</v>
      </c>
      <c r="D113501">
        <f>_xlfn.IFNA(_xlfn.XLOOKUP(A113501,Target!B:B,Target!B:B),0)</f>
        <v>0</v>
      </c>
      <c r="E113501" s="7">
        <f t="shared" si="5323"/>
        <v>1.7421634566580555E-2</v>
      </c>
      <c r="F113501" s="6">
        <f t="shared" si="5324"/>
        <v>1.7123318371347729E-2</v>
      </c>
      <c r="G113501" s="6">
        <f t="shared" si="5325"/>
        <v>1.1924640391058041E-4</v>
      </c>
    </row>
    <row r="113502" spans="1:7" x14ac:dyDescent="0.35">
      <c r="A113502" s="1" t="s">
        <v>113501</v>
      </c>
      <c r="B113502">
        <v>307.85118999303199</v>
      </c>
      <c r="C113502">
        <v>5</v>
      </c>
      <c r="D113502">
        <f>_xlfn.IFNA(_xlfn.XLOOKUP(A113502,Target!B:B,Target!B:B),0)</f>
        <v>0</v>
      </c>
      <c r="E113502" s="7">
        <f t="shared" si="5323"/>
        <v>1.7421634566580555E-2</v>
      </c>
      <c r="F113502" s="6">
        <f t="shared" si="5324"/>
        <v>1.7123318371347729E-2</v>
      </c>
      <c r="G113502" s="6">
        <f t="shared" si="5325"/>
        <v>1.1924640391058041E-4</v>
      </c>
    </row>
    <row r="113503" spans="1:7" x14ac:dyDescent="0.35">
      <c r="A113503" s="1" t="s">
        <v>113502</v>
      </c>
      <c r="B113503">
        <v>366.542198225856</v>
      </c>
      <c r="C113503">
        <v>3</v>
      </c>
      <c r="D113503">
        <f>_xlfn.IFNA(_xlfn.XLOOKUP(A113503,Target!B:B,Target!B:B),0)</f>
        <v>0</v>
      </c>
      <c r="E113503" s="7">
        <f t="shared" si="5323"/>
        <v>3.9304654123299948E-2</v>
      </c>
      <c r="F113503" s="6">
        <f t="shared" si="5324"/>
        <v>3.7818221988484391E-2</v>
      </c>
      <c r="G113503" s="6">
        <f t="shared" si="5325"/>
        <v>2.6898949824964073E-4</v>
      </c>
    </row>
    <row r="113504" spans="1:7" x14ac:dyDescent="0.35">
      <c r="A113504" s="1" t="s">
        <v>113503</v>
      </c>
      <c r="B113504">
        <v>320.78424974749402</v>
      </c>
      <c r="C113504">
        <v>4</v>
      </c>
      <c r="D113504">
        <f>_xlfn.IFNA(_xlfn.XLOOKUP(A113504,Target!B:B,Target!B:B),0)</f>
        <v>0</v>
      </c>
      <c r="E113504" s="7">
        <f t="shared" si="5323"/>
        <v>2.0842685636020639E-2</v>
      </c>
      <c r="F113504" s="6">
        <f t="shared" si="5324"/>
        <v>2.041713765430464E-2</v>
      </c>
      <c r="G113504" s="6">
        <f t="shared" si="5325"/>
        <v>1.4265923802268043E-4</v>
      </c>
    </row>
    <row r="113505" spans="1:7" x14ac:dyDescent="0.35">
      <c r="A113505" s="1" t="s">
        <v>113504</v>
      </c>
      <c r="B113505">
        <v>477.477418637281</v>
      </c>
      <c r="C113505">
        <v>1</v>
      </c>
      <c r="D113505">
        <f>_xlfn.IFNA(_xlfn.XLOOKUP(A113505,Target!B:B,Target!B:B),0)</f>
        <v>0</v>
      </c>
      <c r="E113505" s="7">
        <f t="shared" si="5323"/>
        <v>0.18295343052523769</v>
      </c>
      <c r="F113505" s="6">
        <f t="shared" si="5324"/>
        <v>0.1546581850174823</v>
      </c>
      <c r="G113505" s="6">
        <f t="shared" si="5325"/>
        <v>1.2508497969293915E-3</v>
      </c>
    </row>
    <row r="113506" spans="1:7" x14ac:dyDescent="0.35">
      <c r="A113506" s="1" t="s">
        <v>113505</v>
      </c>
      <c r="B113506">
        <v>372.74316186355298</v>
      </c>
      <c r="C113506">
        <v>3</v>
      </c>
      <c r="D113506">
        <f>_xlfn.IFNA(_xlfn.XLOOKUP(A113506,Target!B:B,Target!B:B),0)</f>
        <v>0</v>
      </c>
      <c r="E113506" s="7">
        <f t="shared" si="5323"/>
        <v>4.2832902045388463E-2</v>
      </c>
      <c r="F113506" s="6">
        <f t="shared" si="5324"/>
        <v>4.1073600536938315E-2</v>
      </c>
      <c r="G113506" s="6">
        <f t="shared" si="5325"/>
        <v>2.9312871184177837E-4</v>
      </c>
    </row>
    <row r="113507" spans="1:7" x14ac:dyDescent="0.35">
      <c r="A113507" s="1" t="s">
        <v>113506</v>
      </c>
      <c r="B113507">
        <v>307.85118999303199</v>
      </c>
      <c r="C113507">
        <v>5</v>
      </c>
      <c r="D113507">
        <f>_xlfn.IFNA(_xlfn.XLOOKUP(A113507,Target!B:B,Target!B:B),0)</f>
        <v>0</v>
      </c>
      <c r="E113507" s="7">
        <f t="shared" si="5323"/>
        <v>1.7421634566580555E-2</v>
      </c>
      <c r="F113507" s="6">
        <f t="shared" si="5324"/>
        <v>1.7123318371347729E-2</v>
      </c>
      <c r="G113507" s="6">
        <f t="shared" si="5325"/>
        <v>1.1924640391058041E-4</v>
      </c>
    </row>
    <row r="113508" spans="1:7" x14ac:dyDescent="0.35">
      <c r="A113508" s="1" t="s">
        <v>113507</v>
      </c>
      <c r="B113508">
        <v>307.85118999303199</v>
      </c>
      <c r="C113508">
        <v>5</v>
      </c>
      <c r="D113508">
        <f>_xlfn.IFNA(_xlfn.XLOOKUP(A113508,Target!B:B,Target!B:B),0)</f>
        <v>0</v>
      </c>
      <c r="E113508" s="7">
        <f t="shared" si="5323"/>
        <v>1.7421634566580555E-2</v>
      </c>
      <c r="F113508" s="6">
        <f t="shared" si="5324"/>
        <v>1.7123318371347729E-2</v>
      </c>
      <c r="G113508" s="6">
        <f t="shared" si="5325"/>
        <v>1.1924640391058041E-4</v>
      </c>
    </row>
    <row r="113509" spans="1:7" x14ac:dyDescent="0.35">
      <c r="A113509" s="1" t="s">
        <v>113508</v>
      </c>
      <c r="B113509">
        <v>307.85118999303199</v>
      </c>
      <c r="C113509">
        <v>5</v>
      </c>
      <c r="D113509">
        <f>_xlfn.IFNA(_xlfn.XLOOKUP(A113509,Target!B:B,Target!B:B),0)</f>
        <v>0</v>
      </c>
      <c r="E113509" s="7">
        <f t="shared" si="5323"/>
        <v>1.7421634566580555E-2</v>
      </c>
      <c r="F113509" s="6">
        <f t="shared" si="5324"/>
        <v>1.7123318371347729E-2</v>
      </c>
      <c r="G113509" s="6">
        <f t="shared" si="5325"/>
        <v>1.1924640391058041E-4</v>
      </c>
    </row>
    <row r="113510" spans="1:7" x14ac:dyDescent="0.35">
      <c r="A113510" s="1" t="s">
        <v>113509</v>
      </c>
      <c r="B113510">
        <v>309.93419964440801</v>
      </c>
      <c r="C113510">
        <v>5</v>
      </c>
      <c r="D113510">
        <f>_xlfn.IFNA(_xlfn.XLOOKUP(A113510,Target!B:B,Target!B:B),0)</f>
        <v>0</v>
      </c>
      <c r="E113510" s="7">
        <f t="shared" si="5323"/>
        <v>1.7932046960779262E-2</v>
      </c>
      <c r="F113510" s="6">
        <f t="shared" si="5324"/>
        <v>1.7616153273019242E-2</v>
      </c>
      <c r="G113510" s="6">
        <f t="shared" si="5325"/>
        <v>1.2273961069091637E-4</v>
      </c>
    </row>
    <row r="113511" spans="1:7" x14ac:dyDescent="0.35">
      <c r="A113511" s="1" t="s">
        <v>113510</v>
      </c>
      <c r="B113511">
        <v>358.889604129595</v>
      </c>
      <c r="C113511">
        <v>3</v>
      </c>
      <c r="D113511">
        <f>_xlfn.IFNA(_xlfn.XLOOKUP(A113511,Target!B:B,Target!B:B),0)</f>
        <v>0</v>
      </c>
      <c r="E113511" s="7">
        <f t="shared" si="5323"/>
        <v>3.5348482266697442E-2</v>
      </c>
      <c r="F113511" s="6">
        <f t="shared" si="5324"/>
        <v>3.414162755066652E-2</v>
      </c>
      <c r="G113511" s="6">
        <f t="shared" si="5325"/>
        <v>2.4192117106310948E-4</v>
      </c>
    </row>
    <row r="113512" spans="1:7" x14ac:dyDescent="0.35">
      <c r="A113512" s="1" t="s">
        <v>113511</v>
      </c>
      <c r="B113512">
        <v>307.85118999303199</v>
      </c>
      <c r="C113512">
        <v>5</v>
      </c>
      <c r="D113512">
        <f>_xlfn.IFNA(_xlfn.XLOOKUP(A113512,Target!B:B,Target!B:B),0)</f>
        <v>0</v>
      </c>
      <c r="E113512" s="7">
        <f t="shared" si="5323"/>
        <v>1.7421634566580555E-2</v>
      </c>
      <c r="F113512" s="6">
        <f t="shared" si="5324"/>
        <v>1.7123318371347729E-2</v>
      </c>
      <c r="G113512" s="6">
        <f t="shared" si="5325"/>
        <v>1.1924640391058041E-4</v>
      </c>
    </row>
    <row r="113513" spans="1:7" x14ac:dyDescent="0.35">
      <c r="A113513" s="1" t="s">
        <v>113512</v>
      </c>
      <c r="B113513">
        <v>467.50696021976898</v>
      </c>
      <c r="C113513">
        <v>1</v>
      </c>
      <c r="D113513">
        <f>_xlfn.IFNA(_xlfn.XLOOKUP(A113513,Target!B:B,Target!B:B),0)</f>
        <v>0</v>
      </c>
      <c r="E113513" s="7">
        <f t="shared" si="5323"/>
        <v>0.15933545181300238</v>
      </c>
      <c r="F113513" s="6">
        <f t="shared" si="5324"/>
        <v>0.1374368838318788</v>
      </c>
      <c r="G113513" s="6">
        <f t="shared" si="5325"/>
        <v>1.0895499748193324E-3</v>
      </c>
    </row>
    <row r="113514" spans="1:7" x14ac:dyDescent="0.35">
      <c r="A113514" s="1" t="s">
        <v>113513</v>
      </c>
      <c r="B113514">
        <v>320.78424974749402</v>
      </c>
      <c r="C113514">
        <v>4</v>
      </c>
      <c r="D113514">
        <f>_xlfn.IFNA(_xlfn.XLOOKUP(A113514,Target!B:B,Target!B:B),0)</f>
        <v>0</v>
      </c>
      <c r="E113514" s="7">
        <f t="shared" si="5323"/>
        <v>2.0842685636020639E-2</v>
      </c>
      <c r="F113514" s="6">
        <f t="shared" si="5324"/>
        <v>2.041713765430464E-2</v>
      </c>
      <c r="G113514" s="6">
        <f t="shared" si="5325"/>
        <v>1.4265923802268043E-4</v>
      </c>
    </row>
    <row r="113515" spans="1:7" x14ac:dyDescent="0.35">
      <c r="A113515" s="1" t="s">
        <v>113514</v>
      </c>
      <c r="B113515">
        <v>320.78424974749402</v>
      </c>
      <c r="C113515">
        <v>4</v>
      </c>
      <c r="D113515">
        <f>_xlfn.IFNA(_xlfn.XLOOKUP(A113515,Target!B:B,Target!B:B),0)</f>
        <v>0</v>
      </c>
      <c r="E113515" s="7">
        <f t="shared" si="5323"/>
        <v>2.0842685636020639E-2</v>
      </c>
      <c r="F113515" s="6">
        <f t="shared" si="5324"/>
        <v>2.041713765430464E-2</v>
      </c>
      <c r="G113515" s="6">
        <f t="shared" si="5325"/>
        <v>1.4265923802268043E-4</v>
      </c>
    </row>
    <row r="113516" spans="1:7" x14ac:dyDescent="0.35">
      <c r="A113516" s="1" t="s">
        <v>113515</v>
      </c>
      <c r="B113516">
        <v>320.78424974749402</v>
      </c>
      <c r="C113516">
        <v>4</v>
      </c>
      <c r="D113516">
        <f>_xlfn.IFNA(_xlfn.XLOOKUP(A113516,Target!B:B,Target!B:B),0)</f>
        <v>0</v>
      </c>
      <c r="E113516" s="7">
        <f t="shared" si="5323"/>
        <v>2.0842685636020639E-2</v>
      </c>
      <c r="F113516" s="6">
        <f t="shared" si="5324"/>
        <v>2.041713765430464E-2</v>
      </c>
      <c r="G113516" s="6">
        <f t="shared" si="5325"/>
        <v>1.4265923802268043E-4</v>
      </c>
    </row>
    <row r="113517" spans="1:7" x14ac:dyDescent="0.35">
      <c r="A113517" s="1" t="s">
        <v>113516</v>
      </c>
      <c r="B113517">
        <v>461.46232681324301</v>
      </c>
      <c r="C113517">
        <v>2</v>
      </c>
      <c r="D113517">
        <f>_xlfn.IFNA(_xlfn.XLOOKUP(A113517,Target!B:B,Target!B:B),0)</f>
        <v>0</v>
      </c>
      <c r="E113517" s="7">
        <f t="shared" si="5323"/>
        <v>0.14652782286134372</v>
      </c>
      <c r="F113517" s="6">
        <f t="shared" si="5324"/>
        <v>0.12780136682218501</v>
      </c>
      <c r="G113517" s="6">
        <f t="shared" si="5325"/>
        <v>1.0020580301675838E-3</v>
      </c>
    </row>
    <row r="113518" spans="1:7" x14ac:dyDescent="0.35">
      <c r="A113518" s="1" t="s">
        <v>113517</v>
      </c>
      <c r="B113518">
        <v>320.78424974749402</v>
      </c>
      <c r="C113518">
        <v>4</v>
      </c>
      <c r="D113518">
        <f>_xlfn.IFNA(_xlfn.XLOOKUP(A113518,Target!B:B,Target!B:B),0)</f>
        <v>0</v>
      </c>
      <c r="E113518" s="7">
        <f t="shared" si="5323"/>
        <v>2.0842685636020639E-2</v>
      </c>
      <c r="F113518" s="6">
        <f t="shared" si="5324"/>
        <v>2.041713765430464E-2</v>
      </c>
      <c r="G113518" s="6">
        <f t="shared" si="5325"/>
        <v>1.4265923802268043E-4</v>
      </c>
    </row>
    <row r="113519" spans="1:7" x14ac:dyDescent="0.35">
      <c r="A113519" s="1" t="s">
        <v>113518</v>
      </c>
      <c r="B113519">
        <v>372.74316186355298</v>
      </c>
      <c r="C113519">
        <v>3</v>
      </c>
      <c r="D113519">
        <f>_xlfn.IFNA(_xlfn.XLOOKUP(A113519,Target!B:B,Target!B:B),0)</f>
        <v>0</v>
      </c>
      <c r="E113519" s="7">
        <f t="shared" si="5323"/>
        <v>4.2832902045388463E-2</v>
      </c>
      <c r="F113519" s="6">
        <f t="shared" si="5324"/>
        <v>4.1073600536938315E-2</v>
      </c>
      <c r="G113519" s="6">
        <f t="shared" si="5325"/>
        <v>2.9312871184177837E-4</v>
      </c>
    </row>
    <row r="113520" spans="1:7" x14ac:dyDescent="0.35">
      <c r="A113520" s="1" t="s">
        <v>113519</v>
      </c>
      <c r="B113520">
        <v>446.55774142435899</v>
      </c>
      <c r="C113520">
        <v>2</v>
      </c>
      <c r="D113520">
        <f>_xlfn.IFNA(_xlfn.XLOOKUP(A113520,Target!B:B,Target!B:B),0)</f>
        <v>0</v>
      </c>
      <c r="E113520" s="7">
        <f t="shared" si="5323"/>
        <v>0.11917510721966663</v>
      </c>
      <c r="F113520" s="6">
        <f t="shared" si="5324"/>
        <v>0.10648477298224568</v>
      </c>
      <c r="G113520" s="6">
        <f t="shared" si="5325"/>
        <v>8.1515382820274509E-4</v>
      </c>
    </row>
    <row r="113521" spans="1:7" x14ac:dyDescent="0.35">
      <c r="A113521" s="1" t="s">
        <v>113520</v>
      </c>
      <c r="B113521">
        <v>419.22228976163399</v>
      </c>
      <c r="C113521">
        <v>2</v>
      </c>
      <c r="D113521">
        <f>_xlfn.IFNA(_xlfn.XLOOKUP(A113521,Target!B:B,Target!B:B),0)</f>
        <v>0</v>
      </c>
      <c r="E113521" s="7">
        <f t="shared" si="5323"/>
        <v>8.1584890206487404E-2</v>
      </c>
      <c r="F113521" s="6">
        <f t="shared" si="5324"/>
        <v>7.5430870886992518E-2</v>
      </c>
      <c r="G113521" s="6">
        <f t="shared" si="5325"/>
        <v>5.5818149291501375E-4</v>
      </c>
    </row>
    <row r="113522" spans="1:7" x14ac:dyDescent="0.35">
      <c r="A113522" s="1" t="s">
        <v>113521</v>
      </c>
      <c r="B113522">
        <v>307.85118999303199</v>
      </c>
      <c r="C113522">
        <v>5</v>
      </c>
      <c r="D113522">
        <f>_xlfn.IFNA(_xlfn.XLOOKUP(A113522,Target!B:B,Target!B:B),0)</f>
        <v>0</v>
      </c>
      <c r="E113522" s="7">
        <f t="shared" si="5323"/>
        <v>1.7421634566580555E-2</v>
      </c>
      <c r="F113522" s="6">
        <f t="shared" si="5324"/>
        <v>1.7123318371347729E-2</v>
      </c>
      <c r="G113522" s="6">
        <f t="shared" si="5325"/>
        <v>1.1924640391058041E-4</v>
      </c>
    </row>
    <row r="113523" spans="1:7" x14ac:dyDescent="0.35">
      <c r="A113523" s="1" t="s">
        <v>113522</v>
      </c>
      <c r="B113523">
        <v>288.56748581412597</v>
      </c>
      <c r="C113523">
        <v>6</v>
      </c>
      <c r="D113523">
        <f>_xlfn.IFNA(_xlfn.XLOOKUP(A113523,Target!B:B,Target!B:B),0)</f>
        <v>0</v>
      </c>
      <c r="E113523" s="7">
        <f t="shared" si="5323"/>
        <v>1.3334889833292351E-2</v>
      </c>
      <c r="F113523" s="6">
        <f t="shared" si="5324"/>
        <v>1.3159410543424732E-2</v>
      </c>
      <c r="G113523" s="6">
        <f t="shared" si="5325"/>
        <v>9.1276288382984632E-5</v>
      </c>
    </row>
    <row r="113524" spans="1:7" x14ac:dyDescent="0.35">
      <c r="A113524" s="1" t="s">
        <v>113523</v>
      </c>
      <c r="B113524">
        <v>306.93069201353597</v>
      </c>
      <c r="C113524">
        <v>5</v>
      </c>
      <c r="D113524">
        <f>_xlfn.IFNA(_xlfn.XLOOKUP(A113524,Target!B:B,Target!B:B),0)</f>
        <v>0</v>
      </c>
      <c r="E113524" s="7">
        <f t="shared" si="5323"/>
        <v>1.7200732810831017E-2</v>
      </c>
      <c r="F113524" s="6">
        <f t="shared" si="5324"/>
        <v>1.69098706440175E-2</v>
      </c>
      <c r="G113524" s="6">
        <f t="shared" si="5325"/>
        <v>1.1773456880942414E-4</v>
      </c>
    </row>
    <row r="113525" spans="1:7" x14ac:dyDescent="0.35">
      <c r="A113525" s="1" t="s">
        <v>113524</v>
      </c>
      <c r="B113525">
        <v>307.85118999303199</v>
      </c>
      <c r="C113525">
        <v>5</v>
      </c>
      <c r="D113525">
        <f>_xlfn.IFNA(_xlfn.XLOOKUP(A113525,Target!B:B,Target!B:B),0)</f>
        <v>0</v>
      </c>
      <c r="E113525" s="7">
        <f t="shared" si="5323"/>
        <v>1.7421634566580555E-2</v>
      </c>
      <c r="F113525" s="6">
        <f t="shared" si="5324"/>
        <v>1.7123318371347729E-2</v>
      </c>
      <c r="G113525" s="6">
        <f t="shared" si="5325"/>
        <v>1.1924640391058041E-4</v>
      </c>
    </row>
    <row r="113526" spans="1:7" x14ac:dyDescent="0.35">
      <c r="A113526" s="1" t="s">
        <v>113525</v>
      </c>
      <c r="B113526">
        <v>306.93069201353597</v>
      </c>
      <c r="C113526">
        <v>5</v>
      </c>
      <c r="D113526">
        <f>_xlfn.IFNA(_xlfn.XLOOKUP(A113526,Target!B:B,Target!B:B),0)</f>
        <v>0</v>
      </c>
      <c r="E113526" s="7">
        <f t="shared" si="5323"/>
        <v>1.7200732810831017E-2</v>
      </c>
      <c r="F113526" s="6">
        <f t="shared" si="5324"/>
        <v>1.69098706440175E-2</v>
      </c>
      <c r="G113526" s="6">
        <f t="shared" si="5325"/>
        <v>1.1773456880942414E-4</v>
      </c>
    </row>
    <row r="113527" spans="1:7" x14ac:dyDescent="0.35">
      <c r="A113527" s="1" t="s">
        <v>113526</v>
      </c>
      <c r="B113527">
        <v>211.73593291384401</v>
      </c>
      <c r="C113527">
        <v>6</v>
      </c>
      <c r="D113527">
        <f>_xlfn.IFNA(_xlfn.XLOOKUP(A113527,Target!B:B,Target!B:B),0)</f>
        <v>0</v>
      </c>
      <c r="E113527" s="7">
        <f t="shared" si="5323"/>
        <v>4.5963955061509394E-3</v>
      </c>
      <c r="F113527" s="6">
        <f t="shared" si="5324"/>
        <v>4.5753653175663045E-3</v>
      </c>
      <c r="G113527" s="6">
        <f t="shared" si="5325"/>
        <v>3.1463853327742635E-5</v>
      </c>
    </row>
    <row r="113528" spans="1:7" x14ac:dyDescent="0.35">
      <c r="A113528" s="1" t="s">
        <v>113527</v>
      </c>
      <c r="B113528">
        <v>224.668992668306</v>
      </c>
      <c r="C113528">
        <v>6</v>
      </c>
      <c r="D113528">
        <f>_xlfn.IFNA(_xlfn.XLOOKUP(A113528,Target!B:B,Target!B:B),0)</f>
        <v>0</v>
      </c>
      <c r="E113528" s="7">
        <f t="shared" si="5323"/>
        <v>5.4989803756585994E-3</v>
      </c>
      <c r="F113528" s="6">
        <f t="shared" si="5324"/>
        <v>5.4689069635895926E-3</v>
      </c>
      <c r="G113528" s="6">
        <f t="shared" si="5325"/>
        <v>3.7642113862816694E-5</v>
      </c>
    </row>
    <row r="113529" spans="1:7" x14ac:dyDescent="0.35">
      <c r="A113529" s="1" t="s">
        <v>113528</v>
      </c>
      <c r="B113529">
        <v>307.85118999303199</v>
      </c>
      <c r="C113529">
        <v>5</v>
      </c>
      <c r="D113529">
        <f>_xlfn.IFNA(_xlfn.XLOOKUP(A113529,Target!B:B,Target!B:B),0)</f>
        <v>0</v>
      </c>
      <c r="E113529" s="7">
        <f t="shared" si="5323"/>
        <v>1.7421634566580555E-2</v>
      </c>
      <c r="F113529" s="6">
        <f t="shared" si="5324"/>
        <v>1.7123318371347729E-2</v>
      </c>
      <c r="G113529" s="6">
        <f t="shared" si="5325"/>
        <v>1.1924640391058041E-4</v>
      </c>
    </row>
    <row r="113530" spans="1:7" x14ac:dyDescent="0.35">
      <c r="A113530" s="1" t="s">
        <v>113529</v>
      </c>
      <c r="B113530">
        <v>369.496831076295</v>
      </c>
      <c r="C113530">
        <v>3</v>
      </c>
      <c r="D113530">
        <f>_xlfn.IFNA(_xlfn.XLOOKUP(A113530,Target!B:B,Target!B:B),0)</f>
        <v>0</v>
      </c>
      <c r="E113530" s="7">
        <f t="shared" si="5323"/>
        <v>4.0947994960637807E-2</v>
      </c>
      <c r="F113530" s="6">
        <f t="shared" si="5324"/>
        <v>3.9337214883809923E-2</v>
      </c>
      <c r="G113530" s="6">
        <f t="shared" si="5325"/>
        <v>2.8023288818907258E-4</v>
      </c>
    </row>
    <row r="113531" spans="1:7" x14ac:dyDescent="0.35">
      <c r="A113531" s="1" t="s">
        <v>113530</v>
      </c>
      <c r="B113531">
        <v>369.496831076295</v>
      </c>
      <c r="C113531">
        <v>3</v>
      </c>
      <c r="D113531">
        <f>_xlfn.IFNA(_xlfn.XLOOKUP(A113531,Target!B:B,Target!B:B),0)</f>
        <v>0</v>
      </c>
      <c r="E113531" s="7">
        <f t="shared" si="5323"/>
        <v>4.0947994960637807E-2</v>
      </c>
      <c r="F113531" s="6">
        <f t="shared" si="5324"/>
        <v>3.9337214883809923E-2</v>
      </c>
      <c r="G113531" s="6">
        <f t="shared" si="5325"/>
        <v>2.8023288818907258E-4</v>
      </c>
    </row>
    <row r="113532" spans="1:7" x14ac:dyDescent="0.35">
      <c r="A113532" s="1" t="s">
        <v>113531</v>
      </c>
      <c r="B113532">
        <v>320.78424974749402</v>
      </c>
      <c r="C113532">
        <v>4</v>
      </c>
      <c r="D113532">
        <f>_xlfn.IFNA(_xlfn.XLOOKUP(A113532,Target!B:B,Target!B:B),0)</f>
        <v>0</v>
      </c>
      <c r="E113532" s="7">
        <f t="shared" si="5323"/>
        <v>2.0842685636020639E-2</v>
      </c>
      <c r="F113532" s="6">
        <f t="shared" si="5324"/>
        <v>2.041713765430464E-2</v>
      </c>
      <c r="G113532" s="6">
        <f t="shared" si="5325"/>
        <v>1.4265923802268043E-4</v>
      </c>
    </row>
    <row r="113533" spans="1:7" x14ac:dyDescent="0.35">
      <c r="A113533" s="1" t="s">
        <v>113532</v>
      </c>
      <c r="B113533">
        <v>307.40747766463397</v>
      </c>
      <c r="C113533">
        <v>5</v>
      </c>
      <c r="D113533">
        <f>_xlfn.IFNA(_xlfn.XLOOKUP(A113533,Target!B:B,Target!B:B),0)</f>
        <v>0</v>
      </c>
      <c r="E113533" s="7">
        <f t="shared" si="5323"/>
        <v>1.7314800236856553E-2</v>
      </c>
      <c r="F113533" s="6">
        <f t="shared" si="5324"/>
        <v>1.702010059504222E-2</v>
      </c>
      <c r="G113533" s="6">
        <f t="shared" si="5325"/>
        <v>1.185152383160302E-4</v>
      </c>
    </row>
    <row r="113534" spans="1:7" x14ac:dyDescent="0.35">
      <c r="A113534" s="1" t="s">
        <v>113533</v>
      </c>
      <c r="B113534">
        <v>359.81010210909102</v>
      </c>
      <c r="C113534">
        <v>3</v>
      </c>
      <c r="D113534">
        <f>_xlfn.IFNA(_xlfn.XLOOKUP(A113534,Target!B:B,Target!B:B),0)</f>
        <v>0</v>
      </c>
      <c r="E113534" s="7">
        <f t="shared" si="5323"/>
        <v>3.5802447913491194E-2</v>
      </c>
      <c r="F113534" s="6">
        <f t="shared" si="5324"/>
        <v>3.4564938503100939E-2</v>
      </c>
      <c r="G113534" s="6">
        <f t="shared" si="5325"/>
        <v>2.4502730134084869E-4</v>
      </c>
    </row>
    <row r="113535" spans="1:7" x14ac:dyDescent="0.35">
      <c r="A113535" s="1" t="s">
        <v>113534</v>
      </c>
      <c r="B113535">
        <v>307.85118999303199</v>
      </c>
      <c r="C113535">
        <v>5</v>
      </c>
      <c r="D113535">
        <f>_xlfn.IFNA(_xlfn.XLOOKUP(A113535,Target!B:B,Target!B:B),0)</f>
        <v>0</v>
      </c>
      <c r="E113535" s="7">
        <f t="shared" si="5323"/>
        <v>1.7421634566580555E-2</v>
      </c>
      <c r="F113535" s="6">
        <f t="shared" si="5324"/>
        <v>1.7123318371347729E-2</v>
      </c>
      <c r="G113535" s="6">
        <f t="shared" si="5325"/>
        <v>1.1924640391058041E-4</v>
      </c>
    </row>
    <row r="113536" spans="1:7" x14ac:dyDescent="0.35">
      <c r="A113536" s="1" t="s">
        <v>113535</v>
      </c>
      <c r="B113536">
        <v>320.78424974749402</v>
      </c>
      <c r="C113536">
        <v>4</v>
      </c>
      <c r="D113536">
        <f>_xlfn.IFNA(_xlfn.XLOOKUP(A113536,Target!B:B,Target!B:B),0)</f>
        <v>0</v>
      </c>
      <c r="E113536" s="7">
        <f t="shared" si="5323"/>
        <v>2.0842685636020639E-2</v>
      </c>
      <c r="F113536" s="6">
        <f t="shared" si="5324"/>
        <v>2.041713765430464E-2</v>
      </c>
      <c r="G113536" s="6">
        <f t="shared" si="5325"/>
        <v>1.4265923802268043E-4</v>
      </c>
    </row>
    <row r="113537" spans="1:7" x14ac:dyDescent="0.35">
      <c r="A113537" s="1" t="s">
        <v>113536</v>
      </c>
      <c r="B113537">
        <v>307.85118999303199</v>
      </c>
      <c r="C113537">
        <v>5</v>
      </c>
      <c r="D113537">
        <f>_xlfn.IFNA(_xlfn.XLOOKUP(A113537,Target!B:B,Target!B:B),0)</f>
        <v>0</v>
      </c>
      <c r="E113537" s="7">
        <f t="shared" si="5323"/>
        <v>1.7421634566580555E-2</v>
      </c>
      <c r="F113537" s="6">
        <f t="shared" si="5324"/>
        <v>1.7123318371347729E-2</v>
      </c>
      <c r="G113537" s="6">
        <f t="shared" si="5325"/>
        <v>1.1924640391058041E-4</v>
      </c>
    </row>
    <row r="113538" spans="1:7" x14ac:dyDescent="0.35">
      <c r="A113538" s="1" t="s">
        <v>113537</v>
      </c>
      <c r="B113538">
        <v>320.78424974749402</v>
      </c>
      <c r="C113538">
        <v>4</v>
      </c>
      <c r="D113538">
        <f>_xlfn.IFNA(_xlfn.XLOOKUP(A113538,Target!B:B,Target!B:B),0)</f>
        <v>0</v>
      </c>
      <c r="E113538" s="7">
        <f t="shared" si="5323"/>
        <v>2.0842685636020639E-2</v>
      </c>
      <c r="F113538" s="6">
        <f t="shared" si="5324"/>
        <v>2.041713765430464E-2</v>
      </c>
      <c r="G113538" s="6">
        <f t="shared" si="5325"/>
        <v>1.4265923802268043E-4</v>
      </c>
    </row>
    <row r="113539" spans="1:7" x14ac:dyDescent="0.35">
      <c r="A113539" s="1" t="s">
        <v>113538</v>
      </c>
      <c r="B113539">
        <v>320.78424974749402</v>
      </c>
      <c r="C113539">
        <v>4</v>
      </c>
      <c r="D113539">
        <f>_xlfn.IFNA(_xlfn.XLOOKUP(A113539,Target!B:B,Target!B:B),0)</f>
        <v>0</v>
      </c>
      <c r="E113539" s="7">
        <f t="shared" ref="E113539:E113602" si="5326">2^((B113539-600)/50)</f>
        <v>2.0842685636020639E-2</v>
      </c>
      <c r="F113539" s="6">
        <f t="shared" ref="F113539:F113602" si="5327">1-(1/(1+E113539))</f>
        <v>2.041713765430464E-2</v>
      </c>
      <c r="G113539" s="6">
        <f t="shared" ref="G113539:G113602" si="5328">(F113539*($J$3/$J$2))/(F113539*($J$3/$J$2)+(1-F113539)*((1-$J$3)/(1-$J$2)))</f>
        <v>1.4265923802268043E-4</v>
      </c>
    </row>
    <row r="113540" spans="1:7" x14ac:dyDescent="0.35">
      <c r="A113540" s="1" t="s">
        <v>113539</v>
      </c>
      <c r="B113540">
        <v>349.65367217680398</v>
      </c>
      <c r="C113540">
        <v>3</v>
      </c>
      <c r="D113540">
        <f>_xlfn.IFNA(_xlfn.XLOOKUP(A113540,Target!B:B,Target!B:B),0)</f>
        <v>0</v>
      </c>
      <c r="E113540" s="7">
        <f t="shared" si="5326"/>
        <v>3.1100324496395465E-2</v>
      </c>
      <c r="F113540" s="6">
        <f t="shared" si="5327"/>
        <v>3.0162268168798523E-2</v>
      </c>
      <c r="G113540" s="6">
        <f t="shared" si="5328"/>
        <v>2.128534294463143E-4</v>
      </c>
    </row>
    <row r="113541" spans="1:7" x14ac:dyDescent="0.35">
      <c r="A113541" s="1" t="s">
        <v>113540</v>
      </c>
      <c r="B113541">
        <v>307.85118999303199</v>
      </c>
      <c r="C113541">
        <v>5</v>
      </c>
      <c r="D113541">
        <f>_xlfn.IFNA(_xlfn.XLOOKUP(A113541,Target!B:B,Target!B:B),0)</f>
        <v>0</v>
      </c>
      <c r="E113541" s="7">
        <f t="shared" si="5326"/>
        <v>1.7421634566580555E-2</v>
      </c>
      <c r="F113541" s="6">
        <f t="shared" si="5327"/>
        <v>1.7123318371347729E-2</v>
      </c>
      <c r="G113541" s="6">
        <f t="shared" si="5328"/>
        <v>1.1924640391058041E-4</v>
      </c>
    </row>
    <row r="113542" spans="1:7" x14ac:dyDescent="0.35">
      <c r="A113542" s="1" t="s">
        <v>113541</v>
      </c>
      <c r="B113542">
        <v>322.86725939886998</v>
      </c>
      <c r="C113542">
        <v>4</v>
      </c>
      <c r="D113542">
        <f>_xlfn.IFNA(_xlfn.XLOOKUP(A113542,Target!B:B,Target!B:B),0)</f>
        <v>0</v>
      </c>
      <c r="E113542" s="7">
        <f t="shared" si="5326"/>
        <v>2.1453326677557515E-2</v>
      </c>
      <c r="F113542" s="6">
        <f t="shared" si="5327"/>
        <v>2.1002747866452287E-2</v>
      </c>
      <c r="G113542" s="6">
        <f t="shared" si="5328"/>
        <v>1.4683820015884495E-4</v>
      </c>
    </row>
    <row r="113543" spans="1:7" x14ac:dyDescent="0.35">
      <c r="A113543" s="1" t="s">
        <v>113542</v>
      </c>
      <c r="B113543">
        <v>320.78424974749402</v>
      </c>
      <c r="C113543">
        <v>4</v>
      </c>
      <c r="D113543">
        <f>_xlfn.IFNA(_xlfn.XLOOKUP(A113543,Target!B:B,Target!B:B),0)</f>
        <v>0</v>
      </c>
      <c r="E113543" s="7">
        <f t="shared" si="5326"/>
        <v>2.0842685636020639E-2</v>
      </c>
      <c r="F113543" s="6">
        <f t="shared" si="5327"/>
        <v>2.041713765430464E-2</v>
      </c>
      <c r="G113543" s="6">
        <f t="shared" si="5328"/>
        <v>1.4265923802268043E-4</v>
      </c>
    </row>
    <row r="113544" spans="1:7" x14ac:dyDescent="0.35">
      <c r="A113544" s="1" t="s">
        <v>113543</v>
      </c>
      <c r="B113544">
        <v>307.85118999303199</v>
      </c>
      <c r="C113544">
        <v>5</v>
      </c>
      <c r="D113544">
        <f>_xlfn.IFNA(_xlfn.XLOOKUP(A113544,Target!B:B,Target!B:B),0)</f>
        <v>0</v>
      </c>
      <c r="E113544" s="7">
        <f t="shared" si="5326"/>
        <v>1.7421634566580555E-2</v>
      </c>
      <c r="F113544" s="6">
        <f t="shared" si="5327"/>
        <v>1.7123318371347729E-2</v>
      </c>
      <c r="G113544" s="6">
        <f t="shared" si="5328"/>
        <v>1.1924640391058041E-4</v>
      </c>
    </row>
    <row r="113545" spans="1:7" x14ac:dyDescent="0.35">
      <c r="A113545" s="1" t="s">
        <v>113544</v>
      </c>
      <c r="B113545">
        <v>307.85118999303199</v>
      </c>
      <c r="C113545">
        <v>5</v>
      </c>
      <c r="D113545">
        <f>_xlfn.IFNA(_xlfn.XLOOKUP(A113545,Target!B:B,Target!B:B),0)</f>
        <v>0</v>
      </c>
      <c r="E113545" s="7">
        <f t="shared" si="5326"/>
        <v>1.7421634566580555E-2</v>
      </c>
      <c r="F113545" s="6">
        <f t="shared" si="5327"/>
        <v>1.7123318371347729E-2</v>
      </c>
      <c r="G113545" s="6">
        <f t="shared" si="5328"/>
        <v>1.1924640391058041E-4</v>
      </c>
    </row>
    <row r="113546" spans="1:7" x14ac:dyDescent="0.35">
      <c r="A113546" s="1" t="s">
        <v>113545</v>
      </c>
      <c r="B113546">
        <v>431.71947015891999</v>
      </c>
      <c r="C113546">
        <v>2</v>
      </c>
      <c r="D113546">
        <f>_xlfn.IFNA(_xlfn.XLOOKUP(A113546,Target!B:B,Target!B:B),0)</f>
        <v>0</v>
      </c>
      <c r="E113546" s="7">
        <f t="shared" si="5326"/>
        <v>9.7017539615203444E-2</v>
      </c>
      <c r="F113546" s="6">
        <f t="shared" si="5327"/>
        <v>8.8437546449105953E-2</v>
      </c>
      <c r="G113546" s="6">
        <f t="shared" si="5328"/>
        <v>6.6369737986458574E-4</v>
      </c>
    </row>
    <row r="113547" spans="1:7" x14ac:dyDescent="0.35">
      <c r="A113547" s="1" t="s">
        <v>113546</v>
      </c>
      <c r="B113547">
        <v>320.78424974749402</v>
      </c>
      <c r="C113547">
        <v>4</v>
      </c>
      <c r="D113547">
        <f>_xlfn.IFNA(_xlfn.XLOOKUP(A113547,Target!B:B,Target!B:B),0)</f>
        <v>0</v>
      </c>
      <c r="E113547" s="7">
        <f t="shared" si="5326"/>
        <v>2.0842685636020639E-2</v>
      </c>
      <c r="F113547" s="6">
        <f t="shared" si="5327"/>
        <v>2.041713765430464E-2</v>
      </c>
      <c r="G113547" s="6">
        <f t="shared" si="5328"/>
        <v>1.4265923802268043E-4</v>
      </c>
    </row>
    <row r="113548" spans="1:7" x14ac:dyDescent="0.35">
      <c r="A113548" s="1" t="s">
        <v>113547</v>
      </c>
      <c r="B113548">
        <v>307.85118999303199</v>
      </c>
      <c r="C113548">
        <v>5</v>
      </c>
      <c r="D113548">
        <f>_xlfn.IFNA(_xlfn.XLOOKUP(A113548,Target!B:B,Target!B:B),0)</f>
        <v>0</v>
      </c>
      <c r="E113548" s="7">
        <f t="shared" si="5326"/>
        <v>1.7421634566580555E-2</v>
      </c>
      <c r="F113548" s="6">
        <f t="shared" si="5327"/>
        <v>1.7123318371347729E-2</v>
      </c>
      <c r="G113548" s="6">
        <f t="shared" si="5328"/>
        <v>1.1924640391058041E-4</v>
      </c>
    </row>
    <row r="113549" spans="1:7" x14ac:dyDescent="0.35">
      <c r="A113549" s="1" t="s">
        <v>113548</v>
      </c>
      <c r="B113549">
        <v>307.85118999303199</v>
      </c>
      <c r="C113549">
        <v>5</v>
      </c>
      <c r="D113549">
        <f>_xlfn.IFNA(_xlfn.XLOOKUP(A113549,Target!B:B,Target!B:B),0)</f>
        <v>0</v>
      </c>
      <c r="E113549" s="7">
        <f t="shared" si="5326"/>
        <v>1.7421634566580555E-2</v>
      </c>
      <c r="F113549" s="6">
        <f t="shared" si="5327"/>
        <v>1.7123318371347729E-2</v>
      </c>
      <c r="G113549" s="6">
        <f t="shared" si="5328"/>
        <v>1.1924640391058041E-4</v>
      </c>
    </row>
    <row r="113550" spans="1:7" x14ac:dyDescent="0.35">
      <c r="A113550" s="1" t="s">
        <v>113549</v>
      </c>
      <c r="B113550">
        <v>320.78424974749402</v>
      </c>
      <c r="C113550">
        <v>4</v>
      </c>
      <c r="D113550">
        <f>_xlfn.IFNA(_xlfn.XLOOKUP(A113550,Target!B:B,Target!B:B),0)</f>
        <v>0</v>
      </c>
      <c r="E113550" s="7">
        <f t="shared" si="5326"/>
        <v>2.0842685636020639E-2</v>
      </c>
      <c r="F113550" s="6">
        <f t="shared" si="5327"/>
        <v>2.041713765430464E-2</v>
      </c>
      <c r="G113550" s="6">
        <f t="shared" si="5328"/>
        <v>1.4265923802268043E-4</v>
      </c>
    </row>
    <row r="113551" spans="1:7" x14ac:dyDescent="0.35">
      <c r="A113551" s="1" t="s">
        <v>113550</v>
      </c>
      <c r="B113551">
        <v>320.78424974749402</v>
      </c>
      <c r="C113551">
        <v>4</v>
      </c>
      <c r="D113551">
        <f>_xlfn.IFNA(_xlfn.XLOOKUP(A113551,Target!B:B,Target!B:B),0)</f>
        <v>0</v>
      </c>
      <c r="E113551" s="7">
        <f t="shared" si="5326"/>
        <v>2.0842685636020639E-2</v>
      </c>
      <c r="F113551" s="6">
        <f t="shared" si="5327"/>
        <v>2.041713765430464E-2</v>
      </c>
      <c r="G113551" s="6">
        <f t="shared" si="5328"/>
        <v>1.4265923802268043E-4</v>
      </c>
    </row>
    <row r="113552" spans="1:7" x14ac:dyDescent="0.35">
      <c r="A113552" s="1" t="s">
        <v>113551</v>
      </c>
      <c r="B113552">
        <v>320.78424974749402</v>
      </c>
      <c r="C113552">
        <v>4</v>
      </c>
      <c r="D113552">
        <f>_xlfn.IFNA(_xlfn.XLOOKUP(A113552,Target!B:B,Target!B:B),0)</f>
        <v>0</v>
      </c>
      <c r="E113552" s="7">
        <f t="shared" si="5326"/>
        <v>2.0842685636020639E-2</v>
      </c>
      <c r="F113552" s="6">
        <f t="shared" si="5327"/>
        <v>2.041713765430464E-2</v>
      </c>
      <c r="G113552" s="6">
        <f t="shared" si="5328"/>
        <v>1.4265923802268043E-4</v>
      </c>
    </row>
    <row r="113553" spans="1:7" x14ac:dyDescent="0.35">
      <c r="A113553" s="1" t="s">
        <v>113552</v>
      </c>
      <c r="B113553">
        <v>320.78424974749402</v>
      </c>
      <c r="C113553">
        <v>4</v>
      </c>
      <c r="D113553">
        <f>_xlfn.IFNA(_xlfn.XLOOKUP(A113553,Target!B:B,Target!B:B),0)</f>
        <v>0</v>
      </c>
      <c r="E113553" s="7">
        <f t="shared" si="5326"/>
        <v>2.0842685636020639E-2</v>
      </c>
      <c r="F113553" s="6">
        <f t="shared" si="5327"/>
        <v>2.041713765430464E-2</v>
      </c>
      <c r="G113553" s="6">
        <f t="shared" si="5328"/>
        <v>1.4265923802268043E-4</v>
      </c>
    </row>
    <row r="113554" spans="1:7" x14ac:dyDescent="0.35">
      <c r="A113554" s="1" t="s">
        <v>113553</v>
      </c>
      <c r="B113554">
        <v>320.78424974749402</v>
      </c>
      <c r="C113554">
        <v>4</v>
      </c>
      <c r="D113554">
        <f>_xlfn.IFNA(_xlfn.XLOOKUP(A113554,Target!B:B,Target!B:B),0)</f>
        <v>0</v>
      </c>
      <c r="E113554" s="7">
        <f t="shared" si="5326"/>
        <v>2.0842685636020639E-2</v>
      </c>
      <c r="F113554" s="6">
        <f t="shared" si="5327"/>
        <v>2.041713765430464E-2</v>
      </c>
      <c r="G113554" s="6">
        <f t="shared" si="5328"/>
        <v>1.4265923802268043E-4</v>
      </c>
    </row>
    <row r="113555" spans="1:7" x14ac:dyDescent="0.35">
      <c r="A113555" s="1" t="s">
        <v>113554</v>
      </c>
      <c r="B113555">
        <v>307.85118999303199</v>
      </c>
      <c r="C113555">
        <v>5</v>
      </c>
      <c r="D113555">
        <f>_xlfn.IFNA(_xlfn.XLOOKUP(A113555,Target!B:B,Target!B:B),0)</f>
        <v>0</v>
      </c>
      <c r="E113555" s="7">
        <f t="shared" si="5326"/>
        <v>1.7421634566580555E-2</v>
      </c>
      <c r="F113555" s="6">
        <f t="shared" si="5327"/>
        <v>1.7123318371347729E-2</v>
      </c>
      <c r="G113555" s="6">
        <f t="shared" si="5328"/>
        <v>1.1924640391058041E-4</v>
      </c>
    </row>
    <row r="113556" spans="1:7" x14ac:dyDescent="0.35">
      <c r="A113556" s="1" t="s">
        <v>113555</v>
      </c>
      <c r="B113556">
        <v>320.78424974749402</v>
      </c>
      <c r="C113556">
        <v>4</v>
      </c>
      <c r="D113556">
        <f>_xlfn.IFNA(_xlfn.XLOOKUP(A113556,Target!B:B,Target!B:B),0)</f>
        <v>0</v>
      </c>
      <c r="E113556" s="7">
        <f t="shared" si="5326"/>
        <v>2.0842685636020639E-2</v>
      </c>
      <c r="F113556" s="6">
        <f t="shared" si="5327"/>
        <v>2.041713765430464E-2</v>
      </c>
      <c r="G113556" s="6">
        <f t="shared" si="5328"/>
        <v>1.4265923802268043E-4</v>
      </c>
    </row>
    <row r="113557" spans="1:7" x14ac:dyDescent="0.35">
      <c r="A113557" s="1" t="s">
        <v>113556</v>
      </c>
      <c r="B113557">
        <v>320.78424974749402</v>
      </c>
      <c r="C113557">
        <v>4</v>
      </c>
      <c r="D113557">
        <f>_xlfn.IFNA(_xlfn.XLOOKUP(A113557,Target!B:B,Target!B:B),0)</f>
        <v>0</v>
      </c>
      <c r="E113557" s="7">
        <f t="shared" si="5326"/>
        <v>2.0842685636020639E-2</v>
      </c>
      <c r="F113557" s="6">
        <f t="shared" si="5327"/>
        <v>2.041713765430464E-2</v>
      </c>
      <c r="G113557" s="6">
        <f t="shared" si="5328"/>
        <v>1.4265923802268043E-4</v>
      </c>
    </row>
    <row r="113558" spans="1:7" x14ac:dyDescent="0.35">
      <c r="A113558" s="1" t="s">
        <v>113557</v>
      </c>
      <c r="B113558">
        <v>307.85118999303199</v>
      </c>
      <c r="C113558">
        <v>5</v>
      </c>
      <c r="D113558">
        <f>_xlfn.IFNA(_xlfn.XLOOKUP(A113558,Target!B:B,Target!B:B),0)</f>
        <v>0</v>
      </c>
      <c r="E113558" s="7">
        <f t="shared" si="5326"/>
        <v>1.7421634566580555E-2</v>
      </c>
      <c r="F113558" s="6">
        <f t="shared" si="5327"/>
        <v>1.7123318371347729E-2</v>
      </c>
      <c r="G113558" s="6">
        <f t="shared" si="5328"/>
        <v>1.1924640391058041E-4</v>
      </c>
    </row>
    <row r="113559" spans="1:7" x14ac:dyDescent="0.35">
      <c r="A113559" s="1" t="s">
        <v>113558</v>
      </c>
      <c r="B113559">
        <v>320.78424974749402</v>
      </c>
      <c r="C113559">
        <v>4</v>
      </c>
      <c r="D113559">
        <f>_xlfn.IFNA(_xlfn.XLOOKUP(A113559,Target!B:B,Target!B:B),0)</f>
        <v>0</v>
      </c>
      <c r="E113559" s="7">
        <f t="shared" si="5326"/>
        <v>2.0842685636020639E-2</v>
      </c>
      <c r="F113559" s="6">
        <f t="shared" si="5327"/>
        <v>2.041713765430464E-2</v>
      </c>
      <c r="G113559" s="6">
        <f t="shared" si="5328"/>
        <v>1.4265923802268043E-4</v>
      </c>
    </row>
    <row r="113560" spans="1:7" x14ac:dyDescent="0.35">
      <c r="A113560" s="1" t="s">
        <v>113559</v>
      </c>
      <c r="B113560">
        <v>470.64020067461098</v>
      </c>
      <c r="C113560">
        <v>1</v>
      </c>
      <c r="D113560">
        <f>_xlfn.IFNA(_xlfn.XLOOKUP(A113560,Target!B:B,Target!B:B),0)</f>
        <v>0</v>
      </c>
      <c r="E113560" s="7">
        <f t="shared" si="5326"/>
        <v>0.16640884389433924</v>
      </c>
      <c r="F113560" s="6">
        <f t="shared" si="5327"/>
        <v>0.14266768017528297</v>
      </c>
      <c r="G113560" s="6">
        <f t="shared" si="5328"/>
        <v>1.1378634215418379E-3</v>
      </c>
    </row>
    <row r="113561" spans="1:7" x14ac:dyDescent="0.35">
      <c r="A113561" s="1" t="s">
        <v>113560</v>
      </c>
      <c r="B113561">
        <v>307.85118999303199</v>
      </c>
      <c r="C113561">
        <v>5</v>
      </c>
      <c r="D113561">
        <f>_xlfn.IFNA(_xlfn.XLOOKUP(A113561,Target!B:B,Target!B:B),0)</f>
        <v>0</v>
      </c>
      <c r="E113561" s="7">
        <f t="shared" si="5326"/>
        <v>1.7421634566580555E-2</v>
      </c>
      <c r="F113561" s="6">
        <f t="shared" si="5327"/>
        <v>1.7123318371347729E-2</v>
      </c>
      <c r="G113561" s="6">
        <f t="shared" si="5328"/>
        <v>1.1924640391058041E-4</v>
      </c>
    </row>
    <row r="113562" spans="1:7" x14ac:dyDescent="0.35">
      <c r="A113562" s="1" t="s">
        <v>113561</v>
      </c>
      <c r="B113562">
        <v>307.85118999303199</v>
      </c>
      <c r="C113562">
        <v>5</v>
      </c>
      <c r="D113562">
        <f>_xlfn.IFNA(_xlfn.XLOOKUP(A113562,Target!B:B,Target!B:B),0)</f>
        <v>0</v>
      </c>
      <c r="E113562" s="7">
        <f t="shared" si="5326"/>
        <v>1.7421634566580555E-2</v>
      </c>
      <c r="F113562" s="6">
        <f t="shared" si="5327"/>
        <v>1.7123318371347729E-2</v>
      </c>
      <c r="G113562" s="6">
        <f t="shared" si="5328"/>
        <v>1.1924640391058041E-4</v>
      </c>
    </row>
    <row r="113563" spans="1:7" x14ac:dyDescent="0.35">
      <c r="A113563" s="1" t="s">
        <v>113562</v>
      </c>
      <c r="B113563">
        <v>320.78424974749402</v>
      </c>
      <c r="C113563">
        <v>4</v>
      </c>
      <c r="D113563">
        <f>_xlfn.IFNA(_xlfn.XLOOKUP(A113563,Target!B:B,Target!B:B),0)</f>
        <v>0</v>
      </c>
      <c r="E113563" s="7">
        <f t="shared" si="5326"/>
        <v>2.0842685636020639E-2</v>
      </c>
      <c r="F113563" s="6">
        <f t="shared" si="5327"/>
        <v>2.041713765430464E-2</v>
      </c>
      <c r="G113563" s="6">
        <f t="shared" si="5328"/>
        <v>1.4265923802268043E-4</v>
      </c>
    </row>
    <row r="113564" spans="1:7" x14ac:dyDescent="0.35">
      <c r="A113564" s="1" t="s">
        <v>113563</v>
      </c>
      <c r="B113564">
        <v>194.978950714711</v>
      </c>
      <c r="C113564">
        <v>6</v>
      </c>
      <c r="D113564">
        <f>_xlfn.IFNA(_xlfn.XLOOKUP(A113564,Target!B:B,Target!B:B),0)</f>
        <v>0</v>
      </c>
      <c r="E113564" s="7">
        <f t="shared" si="5326"/>
        <v>3.6435967480995474E-3</v>
      </c>
      <c r="F113564" s="6">
        <f t="shared" si="5327"/>
        <v>3.6303691468814181E-3</v>
      </c>
      <c r="G113564" s="6">
        <f t="shared" si="5328"/>
        <v>2.4941792158058642E-5</v>
      </c>
    </row>
    <row r="113565" spans="1:7" x14ac:dyDescent="0.35">
      <c r="A113565" s="1" t="s">
        <v>113564</v>
      </c>
      <c r="B113565">
        <v>307.85118999303199</v>
      </c>
      <c r="C113565">
        <v>5</v>
      </c>
      <c r="D113565">
        <f>_xlfn.IFNA(_xlfn.XLOOKUP(A113565,Target!B:B,Target!B:B),0)</f>
        <v>0</v>
      </c>
      <c r="E113565" s="7">
        <f t="shared" si="5326"/>
        <v>1.7421634566580555E-2</v>
      </c>
      <c r="F113565" s="6">
        <f t="shared" si="5327"/>
        <v>1.7123318371347729E-2</v>
      </c>
      <c r="G113565" s="6">
        <f t="shared" si="5328"/>
        <v>1.1924640391058041E-4</v>
      </c>
    </row>
    <row r="113566" spans="1:7" x14ac:dyDescent="0.35">
      <c r="A113566" s="1" t="s">
        <v>113565</v>
      </c>
      <c r="B113566">
        <v>307.85118999303199</v>
      </c>
      <c r="C113566">
        <v>5</v>
      </c>
      <c r="D113566">
        <f>_xlfn.IFNA(_xlfn.XLOOKUP(A113566,Target!B:B,Target!B:B),0)</f>
        <v>0</v>
      </c>
      <c r="E113566" s="7">
        <f t="shared" si="5326"/>
        <v>1.7421634566580555E-2</v>
      </c>
      <c r="F113566" s="6">
        <f t="shared" si="5327"/>
        <v>1.7123318371347729E-2</v>
      </c>
      <c r="G113566" s="6">
        <f t="shared" si="5328"/>
        <v>1.1924640391058041E-4</v>
      </c>
    </row>
    <row r="113567" spans="1:7" x14ac:dyDescent="0.35">
      <c r="A113567" s="1" t="s">
        <v>113566</v>
      </c>
      <c r="B113567">
        <v>394.61287863846002</v>
      </c>
      <c r="C113567">
        <v>2</v>
      </c>
      <c r="D113567">
        <f>_xlfn.IFNA(_xlfn.XLOOKUP(A113567,Target!B:B,Target!B:B),0)</f>
        <v>0</v>
      </c>
      <c r="E113567" s="7">
        <f t="shared" si="5326"/>
        <v>5.8002446870597031E-2</v>
      </c>
      <c r="F113567" s="6">
        <f t="shared" si="5327"/>
        <v>5.4822601821157502E-2</v>
      </c>
      <c r="G113567" s="6">
        <f t="shared" si="5328"/>
        <v>3.9690090682389635E-4</v>
      </c>
    </row>
    <row r="113568" spans="1:7" x14ac:dyDescent="0.35">
      <c r="A113568" s="1" t="s">
        <v>113567</v>
      </c>
      <c r="B113568">
        <v>529.33120890743396</v>
      </c>
      <c r="C113568">
        <v>1</v>
      </c>
      <c r="D113568">
        <f>_xlfn.IFNA(_xlfn.XLOOKUP(A113568,Target!B:B,Target!B:B),0)</f>
        <v>0</v>
      </c>
      <c r="E113568" s="7">
        <f t="shared" si="5326"/>
        <v>0.37543216896948672</v>
      </c>
      <c r="F113568" s="6">
        <f t="shared" si="5327"/>
        <v>0.27295578614448968</v>
      </c>
      <c r="G113568" s="6">
        <f t="shared" si="5328"/>
        <v>2.5634505431982261E-3</v>
      </c>
    </row>
    <row r="113569" spans="1:7" x14ac:dyDescent="0.35">
      <c r="A113569" s="1" t="s">
        <v>113568</v>
      </c>
      <c r="B113569">
        <v>599.89945768098096</v>
      </c>
      <c r="C113569">
        <v>1</v>
      </c>
      <c r="D113569">
        <f>_xlfn.IFNA(_xlfn.XLOOKUP(A113569,Target!B:B,Target!B:B),0)</f>
        <v>0</v>
      </c>
      <c r="E113569" s="7">
        <f t="shared" si="5326"/>
        <v>0.99860715840640213</v>
      </c>
      <c r="F113569" s="6">
        <f t="shared" si="5327"/>
        <v>0.49965154693163694</v>
      </c>
      <c r="G113569" s="6">
        <f t="shared" si="5328"/>
        <v>6.7895988589598555E-3</v>
      </c>
    </row>
    <row r="113570" spans="1:7" x14ac:dyDescent="0.35">
      <c r="A113570" s="1" t="s">
        <v>113569</v>
      </c>
      <c r="B113570">
        <v>322.86725939886998</v>
      </c>
      <c r="C113570">
        <v>4</v>
      </c>
      <c r="D113570">
        <f>_xlfn.IFNA(_xlfn.XLOOKUP(A113570,Target!B:B,Target!B:B),0)</f>
        <v>0</v>
      </c>
      <c r="E113570" s="7">
        <f t="shared" si="5326"/>
        <v>2.1453326677557515E-2</v>
      </c>
      <c r="F113570" s="6">
        <f t="shared" si="5327"/>
        <v>2.1002747866452287E-2</v>
      </c>
      <c r="G113570" s="6">
        <f t="shared" si="5328"/>
        <v>1.4683820015884495E-4</v>
      </c>
    </row>
    <row r="113571" spans="1:7" x14ac:dyDescent="0.35">
      <c r="A113571" s="1" t="s">
        <v>113570</v>
      </c>
      <c r="B113571">
        <v>361.78798991456</v>
      </c>
      <c r="C113571">
        <v>3</v>
      </c>
      <c r="D113571">
        <f>_xlfn.IFNA(_xlfn.XLOOKUP(A113571,Target!B:B,Target!B:B),0)</f>
        <v>0</v>
      </c>
      <c r="E113571" s="7">
        <f t="shared" si="5326"/>
        <v>3.6797710025006994E-2</v>
      </c>
      <c r="F113571" s="6">
        <f t="shared" si="5327"/>
        <v>3.5491696855811328E-2</v>
      </c>
      <c r="G113571" s="6">
        <f t="shared" si="5328"/>
        <v>2.5183703053347975E-4</v>
      </c>
    </row>
    <row r="113572" spans="1:7" x14ac:dyDescent="0.35">
      <c r="A113572" s="1" t="s">
        <v>113571</v>
      </c>
      <c r="B113572">
        <v>320.78424974749402</v>
      </c>
      <c r="C113572">
        <v>4</v>
      </c>
      <c r="D113572">
        <f>_xlfn.IFNA(_xlfn.XLOOKUP(A113572,Target!B:B,Target!B:B),0)</f>
        <v>0</v>
      </c>
      <c r="E113572" s="7">
        <f t="shared" si="5326"/>
        <v>2.0842685636020639E-2</v>
      </c>
      <c r="F113572" s="6">
        <f t="shared" si="5327"/>
        <v>2.041713765430464E-2</v>
      </c>
      <c r="G113572" s="6">
        <f t="shared" si="5328"/>
        <v>1.4265923802268043E-4</v>
      </c>
    </row>
    <row r="113573" spans="1:7" x14ac:dyDescent="0.35">
      <c r="A113573" s="1" t="s">
        <v>113572</v>
      </c>
      <c r="B113573">
        <v>320.78424974749402</v>
      </c>
      <c r="C113573">
        <v>4</v>
      </c>
      <c r="D113573">
        <f>_xlfn.IFNA(_xlfn.XLOOKUP(A113573,Target!B:B,Target!B:B),0)</f>
        <v>0</v>
      </c>
      <c r="E113573" s="7">
        <f t="shared" si="5326"/>
        <v>2.0842685636020639E-2</v>
      </c>
      <c r="F113573" s="6">
        <f t="shared" si="5327"/>
        <v>2.041713765430464E-2</v>
      </c>
      <c r="G113573" s="6">
        <f t="shared" si="5328"/>
        <v>1.4265923802268043E-4</v>
      </c>
    </row>
    <row r="113574" spans="1:7" x14ac:dyDescent="0.35">
      <c r="A113574" s="1" t="s">
        <v>113573</v>
      </c>
      <c r="B113574">
        <v>502.26262319999302</v>
      </c>
      <c r="C113574">
        <v>1</v>
      </c>
      <c r="D113574">
        <f>_xlfn.IFNA(_xlfn.XLOOKUP(A113574,Target!B:B,Target!B:B),0)</f>
        <v>0</v>
      </c>
      <c r="E113574" s="7">
        <f t="shared" si="5326"/>
        <v>0.25796593354935854</v>
      </c>
      <c r="F113574" s="6">
        <f t="shared" si="5327"/>
        <v>0.2050659136861569</v>
      </c>
      <c r="G113574" s="6">
        <f t="shared" si="5328"/>
        <v>1.7628050579518767E-3</v>
      </c>
    </row>
    <row r="113575" spans="1:7" x14ac:dyDescent="0.35">
      <c r="A113575" s="1" t="s">
        <v>113574</v>
      </c>
      <c r="B113575">
        <v>211.73593291384401</v>
      </c>
      <c r="C113575">
        <v>6</v>
      </c>
      <c r="D113575">
        <f>_xlfn.IFNA(_xlfn.XLOOKUP(A113575,Target!B:B,Target!B:B),0)</f>
        <v>0</v>
      </c>
      <c r="E113575" s="7">
        <f t="shared" si="5326"/>
        <v>4.5963955061509394E-3</v>
      </c>
      <c r="F113575" s="6">
        <f t="shared" si="5327"/>
        <v>4.5753653175663045E-3</v>
      </c>
      <c r="G113575" s="6">
        <f t="shared" si="5328"/>
        <v>3.1463853327742635E-5</v>
      </c>
    </row>
    <row r="113576" spans="1:7" x14ac:dyDescent="0.35">
      <c r="A113576" s="1" t="s">
        <v>113575</v>
      </c>
      <c r="B113576">
        <v>442.39091265760402</v>
      </c>
      <c r="C113576">
        <v>2</v>
      </c>
      <c r="D113576">
        <f>_xlfn.IFNA(_xlfn.XLOOKUP(A113576,Target!B:B,Target!B:B),0)</f>
        <v>0</v>
      </c>
      <c r="E113576" s="7">
        <f t="shared" si="5326"/>
        <v>0.11248606963850689</v>
      </c>
      <c r="F113576" s="6">
        <f t="shared" si="5327"/>
        <v>0.10111233992804802</v>
      </c>
      <c r="G113576" s="6">
        <f t="shared" si="5328"/>
        <v>7.6943623419728783E-4</v>
      </c>
    </row>
    <row r="113577" spans="1:7" x14ac:dyDescent="0.35">
      <c r="A113577" s="1" t="s">
        <v>113576</v>
      </c>
      <c r="B113577">
        <v>307.85118999303199</v>
      </c>
      <c r="C113577">
        <v>5</v>
      </c>
      <c r="D113577">
        <f>_xlfn.IFNA(_xlfn.XLOOKUP(A113577,Target!B:B,Target!B:B),0)</f>
        <v>0</v>
      </c>
      <c r="E113577" s="7">
        <f t="shared" si="5326"/>
        <v>1.7421634566580555E-2</v>
      </c>
      <c r="F113577" s="6">
        <f t="shared" si="5327"/>
        <v>1.7123318371347729E-2</v>
      </c>
      <c r="G113577" s="6">
        <f t="shared" si="5328"/>
        <v>1.1924640391058041E-4</v>
      </c>
    </row>
    <row r="113578" spans="1:7" x14ac:dyDescent="0.35">
      <c r="A113578" s="1" t="s">
        <v>113577</v>
      </c>
      <c r="B113578">
        <v>366.542198225856</v>
      </c>
      <c r="C113578">
        <v>3</v>
      </c>
      <c r="D113578">
        <f>_xlfn.IFNA(_xlfn.XLOOKUP(A113578,Target!B:B,Target!B:B),0)</f>
        <v>0</v>
      </c>
      <c r="E113578" s="7">
        <f t="shared" si="5326"/>
        <v>3.9304654123299948E-2</v>
      </c>
      <c r="F113578" s="6">
        <f t="shared" si="5327"/>
        <v>3.7818221988484391E-2</v>
      </c>
      <c r="G113578" s="6">
        <f t="shared" si="5328"/>
        <v>2.6898949824964073E-4</v>
      </c>
    </row>
    <row r="113579" spans="1:7" x14ac:dyDescent="0.35">
      <c r="A113579" s="1" t="s">
        <v>113578</v>
      </c>
      <c r="B113579">
        <v>307.85118999303199</v>
      </c>
      <c r="C113579">
        <v>5</v>
      </c>
      <c r="D113579">
        <f>_xlfn.IFNA(_xlfn.XLOOKUP(A113579,Target!B:B,Target!B:B),0)</f>
        <v>0</v>
      </c>
      <c r="E113579" s="7">
        <f t="shared" si="5326"/>
        <v>1.7421634566580555E-2</v>
      </c>
      <c r="F113579" s="6">
        <f t="shared" si="5327"/>
        <v>1.7123318371347729E-2</v>
      </c>
      <c r="G113579" s="6">
        <f t="shared" si="5328"/>
        <v>1.1924640391058041E-4</v>
      </c>
    </row>
    <row r="113580" spans="1:7" x14ac:dyDescent="0.35">
      <c r="A113580" s="1" t="s">
        <v>113579</v>
      </c>
      <c r="B113580">
        <v>353.60913847139398</v>
      </c>
      <c r="C113580">
        <v>3</v>
      </c>
      <c r="D113580">
        <f>_xlfn.IFNA(_xlfn.XLOOKUP(A113580,Target!B:B,Target!B:B),0)</f>
        <v>0</v>
      </c>
      <c r="E113580" s="7">
        <f t="shared" si="5326"/>
        <v>3.2853315204187425E-2</v>
      </c>
      <c r="F113580" s="6">
        <f t="shared" si="5327"/>
        <v>3.1808306872397107E-2</v>
      </c>
      <c r="G113580" s="6">
        <f t="shared" si="5328"/>
        <v>2.2484835851200322E-4</v>
      </c>
    </row>
    <row r="113581" spans="1:7" x14ac:dyDescent="0.35">
      <c r="A113581" s="1" t="s">
        <v>113580</v>
      </c>
      <c r="B113581">
        <v>320.78424974749402</v>
      </c>
      <c r="C113581">
        <v>4</v>
      </c>
      <c r="D113581">
        <f>_xlfn.IFNA(_xlfn.XLOOKUP(A113581,Target!B:B,Target!B:B),0)</f>
        <v>0</v>
      </c>
      <c r="E113581" s="7">
        <f t="shared" si="5326"/>
        <v>2.0842685636020639E-2</v>
      </c>
      <c r="F113581" s="6">
        <f t="shared" si="5327"/>
        <v>2.041713765430464E-2</v>
      </c>
      <c r="G113581" s="6">
        <f t="shared" si="5328"/>
        <v>1.4265923802268043E-4</v>
      </c>
    </row>
    <row r="113582" spans="1:7" x14ac:dyDescent="0.35">
      <c r="A113582" s="1" t="s">
        <v>113581</v>
      </c>
      <c r="B113582">
        <v>213.818942565219</v>
      </c>
      <c r="C113582">
        <v>6</v>
      </c>
      <c r="D113582">
        <f>_xlfn.IFNA(_xlfn.XLOOKUP(A113582,Target!B:B,Target!B:B),0)</f>
        <v>0</v>
      </c>
      <c r="E113582" s="7">
        <f t="shared" si="5326"/>
        <v>4.7310589457961426E-3</v>
      </c>
      <c r="F113582" s="6">
        <f t="shared" si="5327"/>
        <v>4.7087814233194303E-3</v>
      </c>
      <c r="G113582" s="6">
        <f t="shared" si="5328"/>
        <v>3.2385639429261231E-5</v>
      </c>
    </row>
    <row r="113583" spans="1:7" x14ac:dyDescent="0.35">
      <c r="A113583" s="1" t="s">
        <v>113582</v>
      </c>
      <c r="B113583">
        <v>320.78424974749402</v>
      </c>
      <c r="C113583">
        <v>4</v>
      </c>
      <c r="D113583">
        <f>_xlfn.IFNA(_xlfn.XLOOKUP(A113583,Target!B:B,Target!B:B),0)</f>
        <v>0</v>
      </c>
      <c r="E113583" s="7">
        <f t="shared" si="5326"/>
        <v>2.0842685636020639E-2</v>
      </c>
      <c r="F113583" s="6">
        <f t="shared" si="5327"/>
        <v>2.041713765430464E-2</v>
      </c>
      <c r="G113583" s="6">
        <f t="shared" si="5328"/>
        <v>1.4265923802268043E-4</v>
      </c>
    </row>
    <row r="113584" spans="1:7" x14ac:dyDescent="0.35">
      <c r="A113584" s="1" t="s">
        <v>113583</v>
      </c>
      <c r="B113584">
        <v>359.81010210909102</v>
      </c>
      <c r="C113584">
        <v>3</v>
      </c>
      <c r="D113584">
        <f>_xlfn.IFNA(_xlfn.XLOOKUP(A113584,Target!B:B,Target!B:B),0)</f>
        <v>0</v>
      </c>
      <c r="E113584" s="7">
        <f t="shared" si="5326"/>
        <v>3.5802447913491194E-2</v>
      </c>
      <c r="F113584" s="6">
        <f t="shared" si="5327"/>
        <v>3.4564938503100939E-2</v>
      </c>
      <c r="G113584" s="6">
        <f t="shared" si="5328"/>
        <v>2.4502730134084869E-4</v>
      </c>
    </row>
    <row r="113585" spans="1:7" x14ac:dyDescent="0.35">
      <c r="A113585" s="1" t="s">
        <v>113584</v>
      </c>
      <c r="B113585">
        <v>473.70792385746699</v>
      </c>
      <c r="C113585">
        <v>1</v>
      </c>
      <c r="D113585">
        <f>_xlfn.IFNA(_xlfn.XLOOKUP(A113585,Target!B:B,Target!B:B),0)</f>
        <v>0</v>
      </c>
      <c r="E113585" s="7">
        <f t="shared" si="5326"/>
        <v>0.1736384647592758</v>
      </c>
      <c r="F113585" s="6">
        <f t="shared" si="5327"/>
        <v>0.14794885305236716</v>
      </c>
      <c r="G113585" s="6">
        <f t="shared" si="5328"/>
        <v>1.1872391297746295E-3</v>
      </c>
    </row>
    <row r="113586" spans="1:7" x14ac:dyDescent="0.35">
      <c r="A113586" s="1" t="s">
        <v>113585</v>
      </c>
      <c r="B113586">
        <v>211.73593291384401</v>
      </c>
      <c r="C113586">
        <v>6</v>
      </c>
      <c r="D113586">
        <f>_xlfn.IFNA(_xlfn.XLOOKUP(A113586,Target!B:B,Target!B:B),0)</f>
        <v>0</v>
      </c>
      <c r="E113586" s="7">
        <f t="shared" si="5326"/>
        <v>4.5963955061509394E-3</v>
      </c>
      <c r="F113586" s="6">
        <f t="shared" si="5327"/>
        <v>4.5753653175663045E-3</v>
      </c>
      <c r="G113586" s="6">
        <f t="shared" si="5328"/>
        <v>3.1463853327742635E-5</v>
      </c>
    </row>
    <row r="113587" spans="1:7" x14ac:dyDescent="0.35">
      <c r="A113587" s="1" t="s">
        <v>113586</v>
      </c>
      <c r="B113587">
        <v>322.56603147936301</v>
      </c>
      <c r="C113587">
        <v>4</v>
      </c>
      <c r="D113587">
        <f>_xlfn.IFNA(_xlfn.XLOOKUP(A113587,Target!B:B,Target!B:B),0)</f>
        <v>0</v>
      </c>
      <c r="E113587" s="7">
        <f t="shared" si="5326"/>
        <v>2.1363926402682636E-2</v>
      </c>
      <c r="F113587" s="6">
        <f t="shared" si="5327"/>
        <v>2.0917055958621811E-2</v>
      </c>
      <c r="G113587" s="6">
        <f t="shared" si="5328"/>
        <v>1.4622638567967494E-4</v>
      </c>
    </row>
    <row r="113588" spans="1:7" x14ac:dyDescent="0.35">
      <c r="A113588" s="1" t="s">
        <v>113587</v>
      </c>
      <c r="B113588">
        <v>361.78798991456</v>
      </c>
      <c r="C113588">
        <v>3</v>
      </c>
      <c r="D113588">
        <f>_xlfn.IFNA(_xlfn.XLOOKUP(A113588,Target!B:B,Target!B:B),0)</f>
        <v>0</v>
      </c>
      <c r="E113588" s="7">
        <f t="shared" si="5326"/>
        <v>3.6797710025006994E-2</v>
      </c>
      <c r="F113588" s="6">
        <f t="shared" si="5327"/>
        <v>3.5491696855811328E-2</v>
      </c>
      <c r="G113588" s="6">
        <f t="shared" si="5328"/>
        <v>2.5183703053347975E-4</v>
      </c>
    </row>
    <row r="113589" spans="1:7" x14ac:dyDescent="0.35">
      <c r="A113589" s="1" t="s">
        <v>113588</v>
      </c>
      <c r="B113589">
        <v>464.43923703691303</v>
      </c>
      <c r="C113589">
        <v>1</v>
      </c>
      <c r="D113589">
        <f>_xlfn.IFNA(_xlfn.XLOOKUP(A113589,Target!B:B,Target!B:B),0)</f>
        <v>0</v>
      </c>
      <c r="E113589" s="7">
        <f t="shared" si="5326"/>
        <v>0.15270135199791618</v>
      </c>
      <c r="F113589" s="6">
        <f t="shared" si="5327"/>
        <v>0.13247260596445642</v>
      </c>
      <c r="G113589" s="6">
        <f t="shared" si="5328"/>
        <v>1.0442327820767675E-3</v>
      </c>
    </row>
    <row r="113590" spans="1:7" x14ac:dyDescent="0.35">
      <c r="A113590" s="1" t="s">
        <v>113589</v>
      </c>
      <c r="B113590">
        <v>306.93069201353597</v>
      </c>
      <c r="C113590">
        <v>5</v>
      </c>
      <c r="D113590">
        <f>_xlfn.IFNA(_xlfn.XLOOKUP(A113590,Target!B:B,Target!B:B),0)</f>
        <v>0</v>
      </c>
      <c r="E113590" s="7">
        <f t="shared" si="5326"/>
        <v>1.7200732810831017E-2</v>
      </c>
      <c r="F113590" s="6">
        <f t="shared" si="5327"/>
        <v>1.69098706440175E-2</v>
      </c>
      <c r="G113590" s="6">
        <f t="shared" si="5328"/>
        <v>1.1773456880942414E-4</v>
      </c>
    </row>
    <row r="113591" spans="1:7" x14ac:dyDescent="0.35">
      <c r="A113591" s="1" t="s">
        <v>113590</v>
      </c>
      <c r="B113591">
        <v>415.25477955465601</v>
      </c>
      <c r="C113591">
        <v>2</v>
      </c>
      <c r="D113591">
        <f>_xlfn.IFNA(_xlfn.XLOOKUP(A113591,Target!B:B,Target!B:B),0)</f>
        <v>0</v>
      </c>
      <c r="E113591" s="7">
        <f t="shared" si="5326"/>
        <v>7.7218781066726222E-2</v>
      </c>
      <c r="F113591" s="6">
        <f t="shared" si="5327"/>
        <v>7.1683470826845008E-2</v>
      </c>
      <c r="G113591" s="6">
        <f t="shared" si="5328"/>
        <v>5.2832555097077677E-4</v>
      </c>
    </row>
    <row r="113592" spans="1:7" x14ac:dyDescent="0.35">
      <c r="A113592" s="1" t="s">
        <v>113591</v>
      </c>
      <c r="B113592">
        <v>366.542198225856</v>
      </c>
      <c r="C113592">
        <v>3</v>
      </c>
      <c r="D113592">
        <f>_xlfn.IFNA(_xlfn.XLOOKUP(A113592,Target!B:B,Target!B:B),0)</f>
        <v>0</v>
      </c>
      <c r="E113592" s="7">
        <f t="shared" si="5326"/>
        <v>3.9304654123299948E-2</v>
      </c>
      <c r="F113592" s="6">
        <f t="shared" si="5327"/>
        <v>3.7818221988484391E-2</v>
      </c>
      <c r="G113592" s="6">
        <f t="shared" si="5328"/>
        <v>2.6898949824964073E-4</v>
      </c>
    </row>
    <row r="113593" spans="1:7" x14ac:dyDescent="0.35">
      <c r="A113593" s="1" t="s">
        <v>113592</v>
      </c>
      <c r="B113593">
        <v>350.57417015630102</v>
      </c>
      <c r="C113593">
        <v>3</v>
      </c>
      <c r="D113593">
        <f>_xlfn.IFNA(_xlfn.XLOOKUP(A113593,Target!B:B,Target!B:B),0)</f>
        <v>0</v>
      </c>
      <c r="E113593" s="7">
        <f t="shared" si="5326"/>
        <v>3.1499732844934916E-2</v>
      </c>
      <c r="F113593" s="6">
        <f t="shared" si="5327"/>
        <v>3.0537800294001882E-2</v>
      </c>
      <c r="G113593" s="6">
        <f t="shared" si="5328"/>
        <v>2.1558642692908088E-4</v>
      </c>
    </row>
    <row r="113594" spans="1:7" x14ac:dyDescent="0.35">
      <c r="A113594" s="1" t="s">
        <v>113593</v>
      </c>
      <c r="B113594">
        <v>320.78424974749402</v>
      </c>
      <c r="C113594">
        <v>4</v>
      </c>
      <c r="D113594">
        <f>_xlfn.IFNA(_xlfn.XLOOKUP(A113594,Target!B:B,Target!B:B),0)</f>
        <v>0</v>
      </c>
      <c r="E113594" s="7">
        <f t="shared" si="5326"/>
        <v>2.0842685636020639E-2</v>
      </c>
      <c r="F113594" s="6">
        <f t="shared" si="5327"/>
        <v>2.041713765430464E-2</v>
      </c>
      <c r="G113594" s="6">
        <f t="shared" si="5328"/>
        <v>1.4265923802268043E-4</v>
      </c>
    </row>
    <row r="113595" spans="1:7" x14ac:dyDescent="0.35">
      <c r="A113595" s="1" t="s">
        <v>113594</v>
      </c>
      <c r="B113595">
        <v>355.64327334233599</v>
      </c>
      <c r="C113595">
        <v>3</v>
      </c>
      <c r="D113595">
        <f>_xlfn.IFNA(_xlfn.XLOOKUP(A113595,Target!B:B,Target!B:B),0)</f>
        <v>0</v>
      </c>
      <c r="E113595" s="7">
        <f t="shared" si="5326"/>
        <v>3.3792934977627524E-2</v>
      </c>
      <c r="F113595" s="6">
        <f t="shared" si="5327"/>
        <v>3.2688301336049386E-2</v>
      </c>
      <c r="G113595" s="6">
        <f t="shared" si="5328"/>
        <v>2.312776366499993E-4</v>
      </c>
    </row>
    <row r="113596" spans="1:7" x14ac:dyDescent="0.35">
      <c r="A113596" s="1" t="s">
        <v>113595</v>
      </c>
      <c r="B113596">
        <v>307.85118999303199</v>
      </c>
      <c r="C113596">
        <v>5</v>
      </c>
      <c r="D113596">
        <f>_xlfn.IFNA(_xlfn.XLOOKUP(A113596,Target!B:B,Target!B:B),0)</f>
        <v>0</v>
      </c>
      <c r="E113596" s="7">
        <f t="shared" si="5326"/>
        <v>1.7421634566580555E-2</v>
      </c>
      <c r="F113596" s="6">
        <f t="shared" si="5327"/>
        <v>1.7123318371347729E-2</v>
      </c>
      <c r="G113596" s="6">
        <f t="shared" si="5328"/>
        <v>1.1924640391058041E-4</v>
      </c>
    </row>
    <row r="113597" spans="1:7" x14ac:dyDescent="0.35">
      <c r="A113597" s="1" t="s">
        <v>113596</v>
      </c>
      <c r="B113597">
        <v>307.85118999303199</v>
      </c>
      <c r="C113597">
        <v>5</v>
      </c>
      <c r="D113597">
        <f>_xlfn.IFNA(_xlfn.XLOOKUP(A113597,Target!B:B,Target!B:B),0)</f>
        <v>0</v>
      </c>
      <c r="E113597" s="7">
        <f t="shared" si="5326"/>
        <v>1.7421634566580555E-2</v>
      </c>
      <c r="F113597" s="6">
        <f t="shared" si="5327"/>
        <v>1.7123318371347729E-2</v>
      </c>
      <c r="G113597" s="6">
        <f t="shared" si="5328"/>
        <v>1.1924640391058041E-4</v>
      </c>
    </row>
    <row r="113598" spans="1:7" x14ac:dyDescent="0.35">
      <c r="A113598" s="1" t="s">
        <v>113597</v>
      </c>
      <c r="B113598">
        <v>320.78424974749402</v>
      </c>
      <c r="C113598">
        <v>4</v>
      </c>
      <c r="D113598">
        <f>_xlfn.IFNA(_xlfn.XLOOKUP(A113598,Target!B:B,Target!B:B),0)</f>
        <v>0</v>
      </c>
      <c r="E113598" s="7">
        <f t="shared" si="5326"/>
        <v>2.0842685636020639E-2</v>
      </c>
      <c r="F113598" s="6">
        <f t="shared" si="5327"/>
        <v>2.041713765430464E-2</v>
      </c>
      <c r="G113598" s="6">
        <f t="shared" si="5328"/>
        <v>1.4265923802268043E-4</v>
      </c>
    </row>
    <row r="113599" spans="1:7" x14ac:dyDescent="0.35">
      <c r="A113599" s="1" t="s">
        <v>113598</v>
      </c>
      <c r="B113599">
        <v>405.70827427745201</v>
      </c>
      <c r="C113599">
        <v>2</v>
      </c>
      <c r="D113599">
        <f>_xlfn.IFNA(_xlfn.XLOOKUP(A113599,Target!B:B,Target!B:B),0)</f>
        <v>0</v>
      </c>
      <c r="E113599" s="7">
        <f t="shared" si="5326"/>
        <v>6.7646799320902312E-2</v>
      </c>
      <c r="F113599" s="6">
        <f t="shared" si="5327"/>
        <v>6.3360653882848061E-2</v>
      </c>
      <c r="G113599" s="6">
        <f t="shared" si="5328"/>
        <v>4.6286502835240443E-4</v>
      </c>
    </row>
    <row r="113600" spans="1:7" x14ac:dyDescent="0.35">
      <c r="A113600" s="1" t="s">
        <v>113599</v>
      </c>
      <c r="B113600">
        <v>320.78424974749402</v>
      </c>
      <c r="C113600">
        <v>4</v>
      </c>
      <c r="D113600">
        <f>_xlfn.IFNA(_xlfn.XLOOKUP(A113600,Target!B:B,Target!B:B),0)</f>
        <v>0</v>
      </c>
      <c r="E113600" s="7">
        <f t="shared" si="5326"/>
        <v>2.0842685636020639E-2</v>
      </c>
      <c r="F113600" s="6">
        <f t="shared" si="5327"/>
        <v>2.041713765430464E-2</v>
      </c>
      <c r="G113600" s="6">
        <f t="shared" si="5328"/>
        <v>1.4265923802268043E-4</v>
      </c>
    </row>
    <row r="113601" spans="1:7" x14ac:dyDescent="0.35">
      <c r="A113601" s="1" t="s">
        <v>113600</v>
      </c>
      <c r="B113601">
        <v>320.78424974749402</v>
      </c>
      <c r="C113601">
        <v>4</v>
      </c>
      <c r="D113601">
        <f>_xlfn.IFNA(_xlfn.XLOOKUP(A113601,Target!B:B,Target!B:B),0)</f>
        <v>0</v>
      </c>
      <c r="E113601" s="7">
        <f t="shared" si="5326"/>
        <v>2.0842685636020639E-2</v>
      </c>
      <c r="F113601" s="6">
        <f t="shared" si="5327"/>
        <v>2.041713765430464E-2</v>
      </c>
      <c r="G113601" s="6">
        <f t="shared" si="5328"/>
        <v>1.4265923802268043E-4</v>
      </c>
    </row>
    <row r="113602" spans="1:7" x14ac:dyDescent="0.35">
      <c r="A113602" s="1" t="s">
        <v>113601</v>
      </c>
      <c r="B113602">
        <v>320.78424974749402</v>
      </c>
      <c r="C113602">
        <v>4</v>
      </c>
      <c r="D113602">
        <f>_xlfn.IFNA(_xlfn.XLOOKUP(A113602,Target!B:B,Target!B:B),0)</f>
        <v>0</v>
      </c>
      <c r="E113602" s="7">
        <f t="shared" si="5326"/>
        <v>2.0842685636020639E-2</v>
      </c>
      <c r="F113602" s="6">
        <f t="shared" si="5327"/>
        <v>2.041713765430464E-2</v>
      </c>
      <c r="G113602" s="6">
        <f t="shared" si="5328"/>
        <v>1.4265923802268043E-4</v>
      </c>
    </row>
    <row r="113603" spans="1:7" x14ac:dyDescent="0.35">
      <c r="A113603" s="1" t="s">
        <v>113602</v>
      </c>
      <c r="B113603">
        <v>306.93069201353597</v>
      </c>
      <c r="C113603">
        <v>5</v>
      </c>
      <c r="D113603">
        <f>_xlfn.IFNA(_xlfn.XLOOKUP(A113603,Target!B:B,Target!B:B),0)</f>
        <v>0</v>
      </c>
      <c r="E113603" s="7">
        <f t="shared" ref="E113603:E113666" si="5329">2^((B113603-600)/50)</f>
        <v>1.7200732810831017E-2</v>
      </c>
      <c r="F113603" s="6">
        <f t="shared" ref="F113603:F113666" si="5330">1-(1/(1+E113603))</f>
        <v>1.69098706440175E-2</v>
      </c>
      <c r="G113603" s="6">
        <f t="shared" ref="G113603:G113666" si="5331">(F113603*($J$3/$J$2))/(F113603*($J$3/$J$2)+(1-F113603)*((1-$J$3)/(1-$J$2)))</f>
        <v>1.1773456880942414E-4</v>
      </c>
    </row>
    <row r="113604" spans="1:7" x14ac:dyDescent="0.35">
      <c r="A113604" s="1" t="s">
        <v>113603</v>
      </c>
      <c r="B113604">
        <v>224.668992668306</v>
      </c>
      <c r="C113604">
        <v>6</v>
      </c>
      <c r="D113604">
        <f>_xlfn.IFNA(_xlfn.XLOOKUP(A113604,Target!B:B,Target!B:B),0)</f>
        <v>0</v>
      </c>
      <c r="E113604" s="7">
        <f t="shared" si="5329"/>
        <v>5.4989803756585994E-3</v>
      </c>
      <c r="F113604" s="6">
        <f t="shared" si="5330"/>
        <v>5.4689069635895926E-3</v>
      </c>
      <c r="G113604" s="6">
        <f t="shared" si="5331"/>
        <v>3.7642113862816694E-5</v>
      </c>
    </row>
    <row r="113605" spans="1:7" x14ac:dyDescent="0.35">
      <c r="A113605" s="1" t="s">
        <v>113604</v>
      </c>
      <c r="B113605">
        <v>372.74316186355298</v>
      </c>
      <c r="C113605">
        <v>3</v>
      </c>
      <c r="D113605">
        <f>_xlfn.IFNA(_xlfn.XLOOKUP(A113605,Target!B:B,Target!B:B),0)</f>
        <v>0</v>
      </c>
      <c r="E113605" s="7">
        <f t="shared" si="5329"/>
        <v>4.2832902045388463E-2</v>
      </c>
      <c r="F113605" s="6">
        <f t="shared" si="5330"/>
        <v>4.1073600536938315E-2</v>
      </c>
      <c r="G113605" s="6">
        <f t="shared" si="5331"/>
        <v>2.9312871184177837E-4</v>
      </c>
    </row>
    <row r="113606" spans="1:7" x14ac:dyDescent="0.35">
      <c r="A113606" s="1" t="s">
        <v>113605</v>
      </c>
      <c r="B113606">
        <v>359.81010210909102</v>
      </c>
      <c r="C113606">
        <v>3</v>
      </c>
      <c r="D113606">
        <f>_xlfn.IFNA(_xlfn.XLOOKUP(A113606,Target!B:B,Target!B:B),0)</f>
        <v>0</v>
      </c>
      <c r="E113606" s="7">
        <f t="shared" si="5329"/>
        <v>3.5802447913491194E-2</v>
      </c>
      <c r="F113606" s="6">
        <f t="shared" si="5330"/>
        <v>3.4564938503100939E-2</v>
      </c>
      <c r="G113606" s="6">
        <f t="shared" si="5331"/>
        <v>2.4502730134084869E-4</v>
      </c>
    </row>
    <row r="113607" spans="1:7" x14ac:dyDescent="0.35">
      <c r="A113607" s="1" t="s">
        <v>113606</v>
      </c>
      <c r="B113607">
        <v>305.32446801325898</v>
      </c>
      <c r="C113607">
        <v>5</v>
      </c>
      <c r="D113607">
        <f>_xlfn.IFNA(_xlfn.XLOOKUP(A113607,Target!B:B,Target!B:B),0)</f>
        <v>0</v>
      </c>
      <c r="E113607" s="7">
        <f t="shared" si="5329"/>
        <v>1.6821956967859354E-2</v>
      </c>
      <c r="F113607" s="6">
        <f t="shared" si="5330"/>
        <v>1.6543660227422818E-2</v>
      </c>
      <c r="G113607" s="6">
        <f t="shared" si="5331"/>
        <v>1.1514224461786466E-4</v>
      </c>
    </row>
    <row r="113608" spans="1:7" x14ac:dyDescent="0.35">
      <c r="A113608" s="1" t="s">
        <v>113607</v>
      </c>
      <c r="B113608">
        <v>372.74316186355298</v>
      </c>
      <c r="C113608">
        <v>3</v>
      </c>
      <c r="D113608">
        <f>_xlfn.IFNA(_xlfn.XLOOKUP(A113608,Target!B:B,Target!B:B),0)</f>
        <v>0</v>
      </c>
      <c r="E113608" s="7">
        <f t="shared" si="5329"/>
        <v>4.2832902045388463E-2</v>
      </c>
      <c r="F113608" s="6">
        <f t="shared" si="5330"/>
        <v>4.1073600536938315E-2</v>
      </c>
      <c r="G113608" s="6">
        <f t="shared" si="5331"/>
        <v>2.9312871184177837E-4</v>
      </c>
    </row>
    <row r="113609" spans="1:7" x14ac:dyDescent="0.35">
      <c r="A113609" s="1" t="s">
        <v>113608</v>
      </c>
      <c r="B113609">
        <v>320.78424974749402</v>
      </c>
      <c r="C113609">
        <v>4</v>
      </c>
      <c r="D113609">
        <f>_xlfn.IFNA(_xlfn.XLOOKUP(A113609,Target!B:B,Target!B:B),0)</f>
        <v>0</v>
      </c>
      <c r="E113609" s="7">
        <f t="shared" si="5329"/>
        <v>2.0842685636020639E-2</v>
      </c>
      <c r="F113609" s="6">
        <f t="shared" si="5330"/>
        <v>2.041713765430464E-2</v>
      </c>
      <c r="G113609" s="6">
        <f t="shared" si="5331"/>
        <v>1.4265923802268043E-4</v>
      </c>
    </row>
    <row r="113610" spans="1:7" x14ac:dyDescent="0.35">
      <c r="A113610" s="1" t="s">
        <v>113609</v>
      </c>
      <c r="B113610">
        <v>306.93069201353597</v>
      </c>
      <c r="C113610">
        <v>5</v>
      </c>
      <c r="D113610">
        <f>_xlfn.IFNA(_xlfn.XLOOKUP(A113610,Target!B:B,Target!B:B),0)</f>
        <v>0</v>
      </c>
      <c r="E113610" s="7">
        <f t="shared" si="5329"/>
        <v>1.7200732810831017E-2</v>
      </c>
      <c r="F113610" s="6">
        <f t="shared" si="5330"/>
        <v>1.69098706440175E-2</v>
      </c>
      <c r="G113610" s="6">
        <f t="shared" si="5331"/>
        <v>1.1773456880942414E-4</v>
      </c>
    </row>
    <row r="113611" spans="1:7" x14ac:dyDescent="0.35">
      <c r="A113611" s="1" t="s">
        <v>113610</v>
      </c>
      <c r="B113611">
        <v>211.73593291384401</v>
      </c>
      <c r="C113611">
        <v>6</v>
      </c>
      <c r="D113611">
        <f>_xlfn.IFNA(_xlfn.XLOOKUP(A113611,Target!B:B,Target!B:B),0)</f>
        <v>0</v>
      </c>
      <c r="E113611" s="7">
        <f t="shared" si="5329"/>
        <v>4.5963955061509394E-3</v>
      </c>
      <c r="F113611" s="6">
        <f t="shared" si="5330"/>
        <v>4.5753653175663045E-3</v>
      </c>
      <c r="G113611" s="6">
        <f t="shared" si="5331"/>
        <v>3.1463853327742635E-5</v>
      </c>
    </row>
    <row r="113612" spans="1:7" x14ac:dyDescent="0.35">
      <c r="A113612" s="1" t="s">
        <v>113611</v>
      </c>
      <c r="B113612">
        <v>211.73593291384401</v>
      </c>
      <c r="C113612">
        <v>6</v>
      </c>
      <c r="D113612">
        <f>_xlfn.IFNA(_xlfn.XLOOKUP(A113612,Target!B:B,Target!B:B),0)</f>
        <v>0</v>
      </c>
      <c r="E113612" s="7">
        <f t="shared" si="5329"/>
        <v>4.5963955061509394E-3</v>
      </c>
      <c r="F113612" s="6">
        <f t="shared" si="5330"/>
        <v>4.5753653175663045E-3</v>
      </c>
      <c r="G113612" s="6">
        <f t="shared" si="5331"/>
        <v>3.1463853327742635E-5</v>
      </c>
    </row>
    <row r="113613" spans="1:7" x14ac:dyDescent="0.35">
      <c r="A113613" s="1" t="s">
        <v>113612</v>
      </c>
      <c r="B113613">
        <v>307.85118999303199</v>
      </c>
      <c r="C113613">
        <v>5</v>
      </c>
      <c r="D113613">
        <f>_xlfn.IFNA(_xlfn.XLOOKUP(A113613,Target!B:B,Target!B:B),0)</f>
        <v>0</v>
      </c>
      <c r="E113613" s="7">
        <f t="shared" si="5329"/>
        <v>1.7421634566580555E-2</v>
      </c>
      <c r="F113613" s="6">
        <f t="shared" si="5330"/>
        <v>1.7123318371347729E-2</v>
      </c>
      <c r="G113613" s="6">
        <f t="shared" si="5331"/>
        <v>1.1924640391058041E-4</v>
      </c>
    </row>
    <row r="113614" spans="1:7" x14ac:dyDescent="0.35">
      <c r="A113614" s="1" t="s">
        <v>113613</v>
      </c>
      <c r="B113614">
        <v>307.85118999303199</v>
      </c>
      <c r="C113614">
        <v>5</v>
      </c>
      <c r="D113614">
        <f>_xlfn.IFNA(_xlfn.XLOOKUP(A113614,Target!B:B,Target!B:B),0)</f>
        <v>0</v>
      </c>
      <c r="E113614" s="7">
        <f t="shared" si="5329"/>
        <v>1.7421634566580555E-2</v>
      </c>
      <c r="F113614" s="6">
        <f t="shared" si="5330"/>
        <v>1.7123318371347729E-2</v>
      </c>
      <c r="G113614" s="6">
        <f t="shared" si="5331"/>
        <v>1.1924640391058041E-4</v>
      </c>
    </row>
    <row r="113615" spans="1:7" x14ac:dyDescent="0.35">
      <c r="A113615" s="1" t="s">
        <v>113614</v>
      </c>
      <c r="B113615">
        <v>348.854930160099</v>
      </c>
      <c r="C113615">
        <v>4</v>
      </c>
      <c r="D113615">
        <f>_xlfn.IFNA(_xlfn.XLOOKUP(A113615,Target!B:B,Target!B:B),0)</f>
        <v>0</v>
      </c>
      <c r="E113615" s="7">
        <f t="shared" si="5329"/>
        <v>3.0757852809273369E-2</v>
      </c>
      <c r="F113615" s="6">
        <f t="shared" si="5330"/>
        <v>2.9840037333156877E-2</v>
      </c>
      <c r="G113615" s="6">
        <f t="shared" si="5331"/>
        <v>2.1051001570781581E-4</v>
      </c>
    </row>
    <row r="113616" spans="1:7" x14ac:dyDescent="0.35">
      <c r="A113616" s="1" t="s">
        <v>113615</v>
      </c>
      <c r="B113616">
        <v>307.85118999303199</v>
      </c>
      <c r="C113616">
        <v>5</v>
      </c>
      <c r="D113616">
        <f>_xlfn.IFNA(_xlfn.XLOOKUP(A113616,Target!B:B,Target!B:B),0)</f>
        <v>0</v>
      </c>
      <c r="E113616" s="7">
        <f t="shared" si="5329"/>
        <v>1.7421634566580555E-2</v>
      </c>
      <c r="F113616" s="6">
        <f t="shared" si="5330"/>
        <v>1.7123318371347729E-2</v>
      </c>
      <c r="G113616" s="6">
        <f t="shared" si="5331"/>
        <v>1.1924640391058041E-4</v>
      </c>
    </row>
    <row r="113617" spans="1:7" x14ac:dyDescent="0.35">
      <c r="A113617" s="1" t="s">
        <v>113616</v>
      </c>
      <c r="B113617">
        <v>224.668992668306</v>
      </c>
      <c r="C113617">
        <v>6</v>
      </c>
      <c r="D113617">
        <f>_xlfn.IFNA(_xlfn.XLOOKUP(A113617,Target!B:B,Target!B:B),0)</f>
        <v>0</v>
      </c>
      <c r="E113617" s="7">
        <f t="shared" si="5329"/>
        <v>5.4989803756585994E-3</v>
      </c>
      <c r="F113617" s="6">
        <f t="shared" si="5330"/>
        <v>5.4689069635895926E-3</v>
      </c>
      <c r="G113617" s="6">
        <f t="shared" si="5331"/>
        <v>3.7642113862816694E-5</v>
      </c>
    </row>
    <row r="113618" spans="1:7" x14ac:dyDescent="0.35">
      <c r="A113618" s="1" t="s">
        <v>113617</v>
      </c>
      <c r="B113618">
        <v>320.78424974749402</v>
      </c>
      <c r="C113618">
        <v>4</v>
      </c>
      <c r="D113618">
        <f>_xlfn.IFNA(_xlfn.XLOOKUP(A113618,Target!B:B,Target!B:B),0)</f>
        <v>0</v>
      </c>
      <c r="E113618" s="7">
        <f t="shared" si="5329"/>
        <v>2.0842685636020639E-2</v>
      </c>
      <c r="F113618" s="6">
        <f t="shared" si="5330"/>
        <v>2.041713765430464E-2</v>
      </c>
      <c r="G113618" s="6">
        <f t="shared" si="5331"/>
        <v>1.4265923802268043E-4</v>
      </c>
    </row>
    <row r="113619" spans="1:7" x14ac:dyDescent="0.35">
      <c r="A113619" s="1" t="s">
        <v>113618</v>
      </c>
      <c r="B113619">
        <v>381.25703971218599</v>
      </c>
      <c r="C113619">
        <v>2</v>
      </c>
      <c r="D113619">
        <f>_xlfn.IFNA(_xlfn.XLOOKUP(A113619,Target!B:B,Target!B:B),0)</f>
        <v>0</v>
      </c>
      <c r="E113619" s="7">
        <f t="shared" si="5329"/>
        <v>4.8198791839190631E-2</v>
      </c>
      <c r="F113619" s="6">
        <f t="shared" si="5330"/>
        <v>4.5982491312187124E-2</v>
      </c>
      <c r="G113619" s="6">
        <f t="shared" si="5331"/>
        <v>3.298382852448766E-4</v>
      </c>
    </row>
    <row r="113620" spans="1:7" x14ac:dyDescent="0.35">
      <c r="A113620" s="1" t="s">
        <v>113619</v>
      </c>
      <c r="B113620">
        <v>320.78424974749402</v>
      </c>
      <c r="C113620">
        <v>4</v>
      </c>
      <c r="D113620">
        <f>_xlfn.IFNA(_xlfn.XLOOKUP(A113620,Target!B:B,Target!B:B),0)</f>
        <v>0</v>
      </c>
      <c r="E113620" s="7">
        <f t="shared" si="5329"/>
        <v>2.0842685636020639E-2</v>
      </c>
      <c r="F113620" s="6">
        <f t="shared" si="5330"/>
        <v>2.041713765430464E-2</v>
      </c>
      <c r="G113620" s="6">
        <f t="shared" si="5331"/>
        <v>1.4265923802268043E-4</v>
      </c>
    </row>
    <row r="113621" spans="1:7" x14ac:dyDescent="0.35">
      <c r="A113621" s="1" t="s">
        <v>113620</v>
      </c>
      <c r="B113621">
        <v>320.78424974749402</v>
      </c>
      <c r="C113621">
        <v>4</v>
      </c>
      <c r="D113621">
        <f>_xlfn.IFNA(_xlfn.XLOOKUP(A113621,Target!B:B,Target!B:B),0)</f>
        <v>0</v>
      </c>
      <c r="E113621" s="7">
        <f t="shared" si="5329"/>
        <v>2.0842685636020639E-2</v>
      </c>
      <c r="F113621" s="6">
        <f t="shared" si="5330"/>
        <v>2.041713765430464E-2</v>
      </c>
      <c r="G113621" s="6">
        <f t="shared" si="5331"/>
        <v>1.4265923802268043E-4</v>
      </c>
    </row>
    <row r="113622" spans="1:7" x14ac:dyDescent="0.35">
      <c r="A113622" s="1" t="s">
        <v>113621</v>
      </c>
      <c r="B113622">
        <v>320.78424974749402</v>
      </c>
      <c r="C113622">
        <v>4</v>
      </c>
      <c r="D113622">
        <f>_xlfn.IFNA(_xlfn.XLOOKUP(A113622,Target!B:B,Target!B:B),0)</f>
        <v>0</v>
      </c>
      <c r="E113622" s="7">
        <f t="shared" si="5329"/>
        <v>2.0842685636020639E-2</v>
      </c>
      <c r="F113622" s="6">
        <f t="shared" si="5330"/>
        <v>2.041713765430464E-2</v>
      </c>
      <c r="G113622" s="6">
        <f t="shared" si="5331"/>
        <v>1.4265923802268043E-4</v>
      </c>
    </row>
    <row r="113623" spans="1:7" x14ac:dyDescent="0.35">
      <c r="A113623" s="1" t="s">
        <v>113622</v>
      </c>
      <c r="B113623">
        <v>224.668992668306</v>
      </c>
      <c r="C113623">
        <v>6</v>
      </c>
      <c r="D113623">
        <f>_xlfn.IFNA(_xlfn.XLOOKUP(A113623,Target!B:B,Target!B:B),0)</f>
        <v>0</v>
      </c>
      <c r="E113623" s="7">
        <f t="shared" si="5329"/>
        <v>5.4989803756585994E-3</v>
      </c>
      <c r="F113623" s="6">
        <f t="shared" si="5330"/>
        <v>5.4689069635895926E-3</v>
      </c>
      <c r="G113623" s="6">
        <f t="shared" si="5331"/>
        <v>3.7642113862816694E-5</v>
      </c>
    </row>
    <row r="113624" spans="1:7" x14ac:dyDescent="0.35">
      <c r="A113624" s="1" t="s">
        <v>113623</v>
      </c>
      <c r="B113624">
        <v>307.85118999303199</v>
      </c>
      <c r="C113624">
        <v>5</v>
      </c>
      <c r="D113624">
        <f>_xlfn.IFNA(_xlfn.XLOOKUP(A113624,Target!B:B,Target!B:B),0)</f>
        <v>0</v>
      </c>
      <c r="E113624" s="7">
        <f t="shared" si="5329"/>
        <v>1.7421634566580555E-2</v>
      </c>
      <c r="F113624" s="6">
        <f t="shared" si="5330"/>
        <v>1.7123318371347729E-2</v>
      </c>
      <c r="G113624" s="6">
        <f t="shared" si="5331"/>
        <v>1.1924640391058041E-4</v>
      </c>
    </row>
    <row r="113625" spans="1:7" x14ac:dyDescent="0.35">
      <c r="A113625" s="1" t="s">
        <v>113624</v>
      </c>
      <c r="B113625">
        <v>307.85118999303199</v>
      </c>
      <c r="C113625">
        <v>5</v>
      </c>
      <c r="D113625">
        <f>_xlfn.IFNA(_xlfn.XLOOKUP(A113625,Target!B:B,Target!B:B),0)</f>
        <v>0</v>
      </c>
      <c r="E113625" s="7">
        <f t="shared" si="5329"/>
        <v>1.7421634566580555E-2</v>
      </c>
      <c r="F113625" s="6">
        <f t="shared" si="5330"/>
        <v>1.7123318371347729E-2</v>
      </c>
      <c r="G113625" s="6">
        <f t="shared" si="5331"/>
        <v>1.1924640391058041E-4</v>
      </c>
    </row>
    <row r="113626" spans="1:7" x14ac:dyDescent="0.35">
      <c r="A113626" s="1" t="s">
        <v>113625</v>
      </c>
      <c r="B113626">
        <v>211.73593291384401</v>
      </c>
      <c r="C113626">
        <v>6</v>
      </c>
      <c r="D113626">
        <f>_xlfn.IFNA(_xlfn.XLOOKUP(A113626,Target!B:B,Target!B:B),0)</f>
        <v>0</v>
      </c>
      <c r="E113626" s="7">
        <f t="shared" si="5329"/>
        <v>4.5963955061509394E-3</v>
      </c>
      <c r="F113626" s="6">
        <f t="shared" si="5330"/>
        <v>4.5753653175663045E-3</v>
      </c>
      <c r="G113626" s="6">
        <f t="shared" si="5331"/>
        <v>3.1463853327742635E-5</v>
      </c>
    </row>
    <row r="113627" spans="1:7" x14ac:dyDescent="0.35">
      <c r="A113627" s="1" t="s">
        <v>113626</v>
      </c>
      <c r="B113627">
        <v>372.74316186355298</v>
      </c>
      <c r="C113627">
        <v>3</v>
      </c>
      <c r="D113627">
        <f>_xlfn.IFNA(_xlfn.XLOOKUP(A113627,Target!B:B,Target!B:B),0)</f>
        <v>0</v>
      </c>
      <c r="E113627" s="7">
        <f t="shared" si="5329"/>
        <v>4.2832902045388463E-2</v>
      </c>
      <c r="F113627" s="6">
        <f t="shared" si="5330"/>
        <v>4.1073600536938315E-2</v>
      </c>
      <c r="G113627" s="6">
        <f t="shared" si="5331"/>
        <v>2.9312871184177837E-4</v>
      </c>
    </row>
    <row r="113628" spans="1:7" x14ac:dyDescent="0.35">
      <c r="A113628" s="1" t="s">
        <v>113627</v>
      </c>
      <c r="B113628">
        <v>306.93069201353597</v>
      </c>
      <c r="C113628">
        <v>5</v>
      </c>
      <c r="D113628">
        <f>_xlfn.IFNA(_xlfn.XLOOKUP(A113628,Target!B:B,Target!B:B),0)</f>
        <v>0</v>
      </c>
      <c r="E113628" s="7">
        <f t="shared" si="5329"/>
        <v>1.7200732810831017E-2</v>
      </c>
      <c r="F113628" s="6">
        <f t="shared" si="5330"/>
        <v>1.69098706440175E-2</v>
      </c>
      <c r="G113628" s="6">
        <f t="shared" si="5331"/>
        <v>1.1773456880942414E-4</v>
      </c>
    </row>
    <row r="113629" spans="1:7" x14ac:dyDescent="0.35">
      <c r="A113629" s="1" t="s">
        <v>113628</v>
      </c>
      <c r="B113629">
        <v>320.78424974749402</v>
      </c>
      <c r="C113629">
        <v>4</v>
      </c>
      <c r="D113629">
        <f>_xlfn.IFNA(_xlfn.XLOOKUP(A113629,Target!B:B,Target!B:B),0)</f>
        <v>0</v>
      </c>
      <c r="E113629" s="7">
        <f t="shared" si="5329"/>
        <v>2.0842685636020639E-2</v>
      </c>
      <c r="F113629" s="6">
        <f t="shared" si="5330"/>
        <v>2.041713765430464E-2</v>
      </c>
      <c r="G113629" s="6">
        <f t="shared" si="5331"/>
        <v>1.4265923802268043E-4</v>
      </c>
    </row>
    <row r="113630" spans="1:7" x14ac:dyDescent="0.35">
      <c r="A113630" s="1" t="s">
        <v>113629</v>
      </c>
      <c r="B113630">
        <v>320.78424974749402</v>
      </c>
      <c r="C113630">
        <v>4</v>
      </c>
      <c r="D113630">
        <f>_xlfn.IFNA(_xlfn.XLOOKUP(A113630,Target!B:B,Target!B:B),0)</f>
        <v>0</v>
      </c>
      <c r="E113630" s="7">
        <f t="shared" si="5329"/>
        <v>2.0842685636020639E-2</v>
      </c>
      <c r="F113630" s="6">
        <f t="shared" si="5330"/>
        <v>2.041713765430464E-2</v>
      </c>
      <c r="G113630" s="6">
        <f t="shared" si="5331"/>
        <v>1.4265923802268043E-4</v>
      </c>
    </row>
    <row r="113631" spans="1:7" x14ac:dyDescent="0.35">
      <c r="A113631" s="1" t="s">
        <v>113630</v>
      </c>
      <c r="B113631">
        <v>372.32899867220499</v>
      </c>
      <c r="C113631">
        <v>3</v>
      </c>
      <c r="D113631">
        <f>_xlfn.IFNA(_xlfn.XLOOKUP(A113631,Target!B:B,Target!B:B),0)</f>
        <v>0</v>
      </c>
      <c r="E113631" s="7">
        <f t="shared" si="5329"/>
        <v>4.2587680685630153E-2</v>
      </c>
      <c r="F113631" s="6">
        <f t="shared" si="5330"/>
        <v>4.084805669065994E-2</v>
      </c>
      <c r="G113631" s="6">
        <f t="shared" si="5331"/>
        <v>2.9145101857429014E-4</v>
      </c>
    </row>
    <row r="113632" spans="1:7" x14ac:dyDescent="0.35">
      <c r="A113632" s="1" t="s">
        <v>113631</v>
      </c>
      <c r="B113632">
        <v>307.85118999303199</v>
      </c>
      <c r="C113632">
        <v>5</v>
      </c>
      <c r="D113632">
        <f>_xlfn.IFNA(_xlfn.XLOOKUP(A113632,Target!B:B,Target!B:B),0)</f>
        <v>0</v>
      </c>
      <c r="E113632" s="7">
        <f t="shared" si="5329"/>
        <v>1.7421634566580555E-2</v>
      </c>
      <c r="F113632" s="6">
        <f t="shared" si="5330"/>
        <v>1.7123318371347729E-2</v>
      </c>
      <c r="G113632" s="6">
        <f t="shared" si="5331"/>
        <v>1.1924640391058041E-4</v>
      </c>
    </row>
    <row r="113633" spans="1:7" x14ac:dyDescent="0.35">
      <c r="A113633" s="1" t="s">
        <v>113632</v>
      </c>
      <c r="B113633">
        <v>322.86725939886998</v>
      </c>
      <c r="C113633">
        <v>4</v>
      </c>
      <c r="D113633">
        <f>_xlfn.IFNA(_xlfn.XLOOKUP(A113633,Target!B:B,Target!B:B),0)</f>
        <v>0</v>
      </c>
      <c r="E113633" s="7">
        <f t="shared" si="5329"/>
        <v>2.1453326677557515E-2</v>
      </c>
      <c r="F113633" s="6">
        <f t="shared" si="5330"/>
        <v>2.1002747866452287E-2</v>
      </c>
      <c r="G113633" s="6">
        <f t="shared" si="5331"/>
        <v>1.4683820015884495E-4</v>
      </c>
    </row>
    <row r="113634" spans="1:7" x14ac:dyDescent="0.35">
      <c r="A113634" s="1" t="s">
        <v>113633</v>
      </c>
      <c r="B113634">
        <v>226.752002319681</v>
      </c>
      <c r="C113634">
        <v>6</v>
      </c>
      <c r="D113634">
        <f>_xlfn.IFNA(_xlfn.XLOOKUP(A113634,Target!B:B,Target!B:B),0)</f>
        <v>0</v>
      </c>
      <c r="E113634" s="7">
        <f t="shared" si="5329"/>
        <v>5.6600874020092812E-3</v>
      </c>
      <c r="F113634" s="6">
        <f t="shared" si="5330"/>
        <v>5.6282311219403303E-3</v>
      </c>
      <c r="G113634" s="6">
        <f t="shared" si="5331"/>
        <v>3.8744895406089091E-5</v>
      </c>
    </row>
    <row r="113635" spans="1:7" x14ac:dyDescent="0.35">
      <c r="A113635" s="1" t="s">
        <v>113634</v>
      </c>
      <c r="B113635">
        <v>320.78424974749402</v>
      </c>
      <c r="C113635">
        <v>4</v>
      </c>
      <c r="D113635">
        <f>_xlfn.IFNA(_xlfn.XLOOKUP(A113635,Target!B:B,Target!B:B),0)</f>
        <v>0</v>
      </c>
      <c r="E113635" s="7">
        <f t="shared" si="5329"/>
        <v>2.0842685636020639E-2</v>
      </c>
      <c r="F113635" s="6">
        <f t="shared" si="5330"/>
        <v>2.041713765430464E-2</v>
      </c>
      <c r="G113635" s="6">
        <f t="shared" si="5331"/>
        <v>1.4265923802268043E-4</v>
      </c>
    </row>
    <row r="113636" spans="1:7" x14ac:dyDescent="0.35">
      <c r="A113636" s="1" t="s">
        <v>113635</v>
      </c>
      <c r="B113636">
        <v>320.78424974749402</v>
      </c>
      <c r="C113636">
        <v>4</v>
      </c>
      <c r="D113636">
        <f>_xlfn.IFNA(_xlfn.XLOOKUP(A113636,Target!B:B,Target!B:B),0)</f>
        <v>0</v>
      </c>
      <c r="E113636" s="7">
        <f t="shared" si="5329"/>
        <v>2.0842685636020639E-2</v>
      </c>
      <c r="F113636" s="6">
        <f t="shared" si="5330"/>
        <v>2.041713765430464E-2</v>
      </c>
      <c r="G113636" s="6">
        <f t="shared" si="5331"/>
        <v>1.4265923802268043E-4</v>
      </c>
    </row>
    <row r="113637" spans="1:7" x14ac:dyDescent="0.35">
      <c r="A113637" s="1" t="s">
        <v>113636</v>
      </c>
      <c r="B113637">
        <v>322.86725939886998</v>
      </c>
      <c r="C113637">
        <v>4</v>
      </c>
      <c r="D113637">
        <f>_xlfn.IFNA(_xlfn.XLOOKUP(A113637,Target!B:B,Target!B:B),0)</f>
        <v>0</v>
      </c>
      <c r="E113637" s="7">
        <f t="shared" si="5329"/>
        <v>2.1453326677557515E-2</v>
      </c>
      <c r="F113637" s="6">
        <f t="shared" si="5330"/>
        <v>2.1002747866452287E-2</v>
      </c>
      <c r="G113637" s="6">
        <f t="shared" si="5331"/>
        <v>1.4683820015884495E-4</v>
      </c>
    </row>
    <row r="113638" spans="1:7" x14ac:dyDescent="0.35">
      <c r="A113638" s="1" t="s">
        <v>113637</v>
      </c>
      <c r="B113638">
        <v>477.37229679137499</v>
      </c>
      <c r="C113638">
        <v>1</v>
      </c>
      <c r="D113638">
        <f>_xlfn.IFNA(_xlfn.XLOOKUP(A113638,Target!B:B,Target!B:B),0)</f>
        <v>0</v>
      </c>
      <c r="E113638" s="7">
        <f t="shared" si="5329"/>
        <v>0.18268700699262702</v>
      </c>
      <c r="F113638" s="6">
        <f t="shared" si="5330"/>
        <v>0.15446775513089395</v>
      </c>
      <c r="G113638" s="6">
        <f t="shared" si="5331"/>
        <v>1.2490305384765202E-3</v>
      </c>
    </row>
    <row r="113639" spans="1:7" x14ac:dyDescent="0.35">
      <c r="A113639" s="1" t="s">
        <v>113638</v>
      </c>
      <c r="B113639">
        <v>320.78424974749402</v>
      </c>
      <c r="C113639">
        <v>4</v>
      </c>
      <c r="D113639">
        <f>_xlfn.IFNA(_xlfn.XLOOKUP(A113639,Target!B:B,Target!B:B),0)</f>
        <v>0</v>
      </c>
      <c r="E113639" s="7">
        <f t="shared" si="5329"/>
        <v>2.0842685636020639E-2</v>
      </c>
      <c r="F113639" s="6">
        <f t="shared" si="5330"/>
        <v>2.041713765430464E-2</v>
      </c>
      <c r="G113639" s="6">
        <f t="shared" si="5331"/>
        <v>1.4265923802268043E-4</v>
      </c>
    </row>
    <row r="113640" spans="1:7" x14ac:dyDescent="0.35">
      <c r="A113640" s="1" t="s">
        <v>113639</v>
      </c>
      <c r="B113640">
        <v>307.85118999303199</v>
      </c>
      <c r="C113640">
        <v>5</v>
      </c>
      <c r="D113640">
        <f>_xlfn.IFNA(_xlfn.XLOOKUP(A113640,Target!B:B,Target!B:B),0)</f>
        <v>0</v>
      </c>
      <c r="E113640" s="7">
        <f t="shared" si="5329"/>
        <v>1.7421634566580555E-2</v>
      </c>
      <c r="F113640" s="6">
        <f t="shared" si="5330"/>
        <v>1.7123318371347729E-2</v>
      </c>
      <c r="G113640" s="6">
        <f t="shared" si="5331"/>
        <v>1.1924640391058041E-4</v>
      </c>
    </row>
    <row r="113641" spans="1:7" x14ac:dyDescent="0.35">
      <c r="A113641" s="1" t="s">
        <v>113640</v>
      </c>
      <c r="B113641">
        <v>572.83087197354098</v>
      </c>
      <c r="C113641">
        <v>1</v>
      </c>
      <c r="D113641">
        <f>_xlfn.IFNA(_xlfn.XLOOKUP(A113641,Target!B:B,Target!B:B),0)</f>
        <v>0</v>
      </c>
      <c r="E113641" s="7">
        <f t="shared" si="5329"/>
        <v>0.68616024187399915</v>
      </c>
      <c r="F113641" s="6">
        <f t="shared" si="5330"/>
        <v>0.40693655610774004</v>
      </c>
      <c r="G113641" s="6">
        <f t="shared" si="5331"/>
        <v>4.675182465608438E-3</v>
      </c>
    </row>
    <row r="113642" spans="1:7" x14ac:dyDescent="0.35">
      <c r="A113642" s="1" t="s">
        <v>113641</v>
      </c>
      <c r="B113642">
        <v>306.93069201353597</v>
      </c>
      <c r="C113642">
        <v>5</v>
      </c>
      <c r="D113642">
        <f>_xlfn.IFNA(_xlfn.XLOOKUP(A113642,Target!B:B,Target!B:B),0)</f>
        <v>0</v>
      </c>
      <c r="E113642" s="7">
        <f t="shared" si="5329"/>
        <v>1.7200732810831017E-2</v>
      </c>
      <c r="F113642" s="6">
        <f t="shared" si="5330"/>
        <v>1.69098706440175E-2</v>
      </c>
      <c r="G113642" s="6">
        <f t="shared" si="5331"/>
        <v>1.1773456880942414E-4</v>
      </c>
    </row>
    <row r="113643" spans="1:7" x14ac:dyDescent="0.35">
      <c r="A113643" s="1" t="s">
        <v>113642</v>
      </c>
      <c r="B113643">
        <v>353.60913847139398</v>
      </c>
      <c r="C113643">
        <v>3</v>
      </c>
      <c r="D113643">
        <f>_xlfn.IFNA(_xlfn.XLOOKUP(A113643,Target!B:B,Target!B:B),0)</f>
        <v>0</v>
      </c>
      <c r="E113643" s="7">
        <f t="shared" si="5329"/>
        <v>3.2853315204187425E-2</v>
      </c>
      <c r="F113643" s="6">
        <f t="shared" si="5330"/>
        <v>3.1808306872397107E-2</v>
      </c>
      <c r="G113643" s="6">
        <f t="shared" si="5331"/>
        <v>2.2484835851200322E-4</v>
      </c>
    </row>
    <row r="113644" spans="1:7" x14ac:dyDescent="0.35">
      <c r="A113644" s="1" t="s">
        <v>113643</v>
      </c>
      <c r="B113644">
        <v>307.85118999303199</v>
      </c>
      <c r="C113644">
        <v>5</v>
      </c>
      <c r="D113644">
        <f>_xlfn.IFNA(_xlfn.XLOOKUP(A113644,Target!B:B,Target!B:B),0)</f>
        <v>0</v>
      </c>
      <c r="E113644" s="7">
        <f t="shared" si="5329"/>
        <v>1.7421634566580555E-2</v>
      </c>
      <c r="F113644" s="6">
        <f t="shared" si="5330"/>
        <v>1.7123318371347729E-2</v>
      </c>
      <c r="G113644" s="6">
        <f t="shared" si="5331"/>
        <v>1.1924640391058041E-4</v>
      </c>
    </row>
    <row r="113645" spans="1:7" x14ac:dyDescent="0.35">
      <c r="A113645" s="1" t="s">
        <v>113644</v>
      </c>
      <c r="B113645">
        <v>291.09420779390001</v>
      </c>
      <c r="C113645">
        <v>6</v>
      </c>
      <c r="D113645">
        <f>_xlfn.IFNA(_xlfn.XLOOKUP(A113645,Target!B:B,Target!B:B),0)</f>
        <v>0</v>
      </c>
      <c r="E113645" s="7">
        <f t="shared" si="5329"/>
        <v>1.3810258705637147E-2</v>
      </c>
      <c r="F113645" s="6">
        <f t="shared" si="5330"/>
        <v>1.362213351763597E-2</v>
      </c>
      <c r="G113645" s="6">
        <f t="shared" si="5331"/>
        <v>9.4529843919008571E-5</v>
      </c>
    </row>
    <row r="113646" spans="1:7" x14ac:dyDescent="0.35">
      <c r="A113646" s="1" t="s">
        <v>113645</v>
      </c>
      <c r="B113646">
        <v>320.78424974749402</v>
      </c>
      <c r="C113646">
        <v>4</v>
      </c>
      <c r="D113646">
        <f>_xlfn.IFNA(_xlfn.XLOOKUP(A113646,Target!B:B,Target!B:B),0)</f>
        <v>0</v>
      </c>
      <c r="E113646" s="7">
        <f t="shared" si="5329"/>
        <v>2.0842685636020639E-2</v>
      </c>
      <c r="F113646" s="6">
        <f t="shared" si="5330"/>
        <v>2.041713765430464E-2</v>
      </c>
      <c r="G113646" s="6">
        <f t="shared" si="5331"/>
        <v>1.4265923802268043E-4</v>
      </c>
    </row>
    <row r="113647" spans="1:7" x14ac:dyDescent="0.35">
      <c r="A113647" s="1" t="s">
        <v>113646</v>
      </c>
      <c r="B113647">
        <v>306.93069201353597</v>
      </c>
      <c r="C113647">
        <v>5</v>
      </c>
      <c r="D113647">
        <f>_xlfn.IFNA(_xlfn.XLOOKUP(A113647,Target!B:B,Target!B:B),0)</f>
        <v>0</v>
      </c>
      <c r="E113647" s="7">
        <f t="shared" si="5329"/>
        <v>1.7200732810831017E-2</v>
      </c>
      <c r="F113647" s="6">
        <f t="shared" si="5330"/>
        <v>1.69098706440175E-2</v>
      </c>
      <c r="G113647" s="6">
        <f t="shared" si="5331"/>
        <v>1.1773456880942414E-4</v>
      </c>
    </row>
    <row r="113648" spans="1:7" x14ac:dyDescent="0.35">
      <c r="A113648" s="1" t="s">
        <v>113647</v>
      </c>
      <c r="B113648">
        <v>434.68207149586902</v>
      </c>
      <c r="C113648">
        <v>2</v>
      </c>
      <c r="D113648">
        <f>_xlfn.IFNA(_xlfn.XLOOKUP(A113648,Target!B:B,Target!B:B),0)</f>
        <v>0</v>
      </c>
      <c r="E113648" s="7">
        <f t="shared" si="5329"/>
        <v>0.10108504156038524</v>
      </c>
      <c r="F113648" s="6">
        <f t="shared" si="5330"/>
        <v>9.1804935808712962E-2</v>
      </c>
      <c r="G113648" s="6">
        <f t="shared" si="5331"/>
        <v>6.9150393543110247E-4</v>
      </c>
    </row>
    <row r="113649" spans="1:7" x14ac:dyDescent="0.35">
      <c r="A113649" s="1" t="s">
        <v>113648</v>
      </c>
      <c r="B113649">
        <v>307.85118999303199</v>
      </c>
      <c r="C113649">
        <v>5</v>
      </c>
      <c r="D113649">
        <f>_xlfn.IFNA(_xlfn.XLOOKUP(A113649,Target!B:B,Target!B:B),0)</f>
        <v>0</v>
      </c>
      <c r="E113649" s="7">
        <f t="shared" si="5329"/>
        <v>1.7421634566580555E-2</v>
      </c>
      <c r="F113649" s="6">
        <f t="shared" si="5330"/>
        <v>1.7123318371347729E-2</v>
      </c>
      <c r="G113649" s="6">
        <f t="shared" si="5331"/>
        <v>1.1924640391058041E-4</v>
      </c>
    </row>
    <row r="113650" spans="1:7" x14ac:dyDescent="0.35">
      <c r="A113650" s="1" t="s">
        <v>113649</v>
      </c>
      <c r="B113650">
        <v>369.496831076295</v>
      </c>
      <c r="C113650">
        <v>3</v>
      </c>
      <c r="D113650">
        <f>_xlfn.IFNA(_xlfn.XLOOKUP(A113650,Target!B:B,Target!B:B),0)</f>
        <v>0</v>
      </c>
      <c r="E113650" s="7">
        <f t="shared" si="5329"/>
        <v>4.0947994960637807E-2</v>
      </c>
      <c r="F113650" s="6">
        <f t="shared" si="5330"/>
        <v>3.9337214883809923E-2</v>
      </c>
      <c r="G113650" s="6">
        <f t="shared" si="5331"/>
        <v>2.8023288818907258E-4</v>
      </c>
    </row>
    <row r="113651" spans="1:7" x14ac:dyDescent="0.35">
      <c r="A113651" s="1" t="s">
        <v>113650</v>
      </c>
      <c r="B113651">
        <v>421.74901174140803</v>
      </c>
      <c r="C113651">
        <v>2</v>
      </c>
      <c r="D113651">
        <f>_xlfn.IFNA(_xlfn.XLOOKUP(A113651,Target!B:B,Target!B:B),0)</f>
        <v>0</v>
      </c>
      <c r="E113651" s="7">
        <f t="shared" si="5329"/>
        <v>8.4493269483907771E-2</v>
      </c>
      <c r="F113651" s="6">
        <f t="shared" si="5330"/>
        <v>7.7910367783210588E-2</v>
      </c>
      <c r="G113651" s="6">
        <f t="shared" si="5331"/>
        <v>5.780683254497128E-4</v>
      </c>
    </row>
    <row r="113652" spans="1:7" x14ac:dyDescent="0.35">
      <c r="A113652" s="1" t="s">
        <v>113651</v>
      </c>
      <c r="B113652">
        <v>480.32692964181399</v>
      </c>
      <c r="C113652">
        <v>1</v>
      </c>
      <c r="D113652">
        <f>_xlfn.IFNA(_xlfn.XLOOKUP(A113652,Target!B:B,Target!B:B),0)</f>
        <v>0</v>
      </c>
      <c r="E113652" s="7">
        <f t="shared" si="5329"/>
        <v>0.1903252123334048</v>
      </c>
      <c r="F113652" s="6">
        <f t="shared" si="5330"/>
        <v>0.15989345631040497</v>
      </c>
      <c r="G113652" s="6">
        <f t="shared" si="5331"/>
        <v>1.3011849753152632E-3</v>
      </c>
    </row>
    <row r="113653" spans="1:7" x14ac:dyDescent="0.35">
      <c r="A113653" s="1" t="s">
        <v>113652</v>
      </c>
      <c r="B113653">
        <v>307.85118999303199</v>
      </c>
      <c r="C113653">
        <v>5</v>
      </c>
      <c r="D113653">
        <f>_xlfn.IFNA(_xlfn.XLOOKUP(A113653,Target!B:B,Target!B:B),0)</f>
        <v>0</v>
      </c>
      <c r="E113653" s="7">
        <f t="shared" si="5329"/>
        <v>1.7421634566580555E-2</v>
      </c>
      <c r="F113653" s="6">
        <f t="shared" si="5330"/>
        <v>1.7123318371347729E-2</v>
      </c>
      <c r="G113653" s="6">
        <f t="shared" si="5331"/>
        <v>1.1924640391058041E-4</v>
      </c>
    </row>
    <row r="113654" spans="1:7" x14ac:dyDescent="0.35">
      <c r="A113654" s="1" t="s">
        <v>113653</v>
      </c>
      <c r="B113654">
        <v>291.09420779390001</v>
      </c>
      <c r="C113654">
        <v>6</v>
      </c>
      <c r="D113654">
        <f>_xlfn.IFNA(_xlfn.XLOOKUP(A113654,Target!B:B,Target!B:B),0)</f>
        <v>0</v>
      </c>
      <c r="E113654" s="7">
        <f t="shared" si="5329"/>
        <v>1.3810258705637147E-2</v>
      </c>
      <c r="F113654" s="6">
        <f t="shared" si="5330"/>
        <v>1.362213351763597E-2</v>
      </c>
      <c r="G113654" s="6">
        <f t="shared" si="5331"/>
        <v>9.4529843919008571E-5</v>
      </c>
    </row>
    <row r="113655" spans="1:7" x14ac:dyDescent="0.35">
      <c r="A113655" s="1" t="s">
        <v>113654</v>
      </c>
      <c r="B113655">
        <v>224.668992668306</v>
      </c>
      <c r="C113655">
        <v>6</v>
      </c>
      <c r="D113655">
        <f>_xlfn.IFNA(_xlfn.XLOOKUP(A113655,Target!B:B,Target!B:B),0)</f>
        <v>0</v>
      </c>
      <c r="E113655" s="7">
        <f t="shared" si="5329"/>
        <v>5.4989803756585994E-3</v>
      </c>
      <c r="F113655" s="6">
        <f t="shared" si="5330"/>
        <v>5.4689069635895926E-3</v>
      </c>
      <c r="G113655" s="6">
        <f t="shared" si="5331"/>
        <v>3.7642113862816694E-5</v>
      </c>
    </row>
    <row r="113656" spans="1:7" x14ac:dyDescent="0.35">
      <c r="A113656" s="1" t="s">
        <v>113655</v>
      </c>
      <c r="B113656">
        <v>320.78424974749402</v>
      </c>
      <c r="C113656">
        <v>4</v>
      </c>
      <c r="D113656">
        <f>_xlfn.IFNA(_xlfn.XLOOKUP(A113656,Target!B:B,Target!B:B),0)</f>
        <v>0</v>
      </c>
      <c r="E113656" s="7">
        <f t="shared" si="5329"/>
        <v>2.0842685636020639E-2</v>
      </c>
      <c r="F113656" s="6">
        <f t="shared" si="5330"/>
        <v>2.041713765430464E-2</v>
      </c>
      <c r="G113656" s="6">
        <f t="shared" si="5331"/>
        <v>1.4265923802268043E-4</v>
      </c>
    </row>
    <row r="113657" spans="1:7" x14ac:dyDescent="0.35">
      <c r="A113657" s="1" t="s">
        <v>113656</v>
      </c>
      <c r="B113657">
        <v>320.78424974749402</v>
      </c>
      <c r="C113657">
        <v>4</v>
      </c>
      <c r="D113657">
        <f>_xlfn.IFNA(_xlfn.XLOOKUP(A113657,Target!B:B,Target!B:B),0)</f>
        <v>0</v>
      </c>
      <c r="E113657" s="7">
        <f t="shared" si="5329"/>
        <v>2.0842685636020639E-2</v>
      </c>
      <c r="F113657" s="6">
        <f t="shared" si="5330"/>
        <v>2.041713765430464E-2</v>
      </c>
      <c r="G113657" s="6">
        <f t="shared" si="5331"/>
        <v>1.4265923802268043E-4</v>
      </c>
    </row>
    <row r="113658" spans="1:7" x14ac:dyDescent="0.35">
      <c r="A113658" s="1" t="s">
        <v>113657</v>
      </c>
      <c r="B113658">
        <v>320.78424974749402</v>
      </c>
      <c r="C113658">
        <v>4</v>
      </c>
      <c r="D113658">
        <f>_xlfn.IFNA(_xlfn.XLOOKUP(A113658,Target!B:B,Target!B:B),0)</f>
        <v>0</v>
      </c>
      <c r="E113658" s="7">
        <f t="shared" si="5329"/>
        <v>2.0842685636020639E-2</v>
      </c>
      <c r="F113658" s="6">
        <f t="shared" si="5330"/>
        <v>2.041713765430464E-2</v>
      </c>
      <c r="G113658" s="6">
        <f t="shared" si="5331"/>
        <v>1.4265923802268043E-4</v>
      </c>
    </row>
    <row r="113659" spans="1:7" x14ac:dyDescent="0.35">
      <c r="A113659" s="1" t="s">
        <v>113658</v>
      </c>
      <c r="B113659">
        <v>307.85118999303199</v>
      </c>
      <c r="C113659">
        <v>5</v>
      </c>
      <c r="D113659">
        <f>_xlfn.IFNA(_xlfn.XLOOKUP(A113659,Target!B:B,Target!B:B),0)</f>
        <v>0</v>
      </c>
      <c r="E113659" s="7">
        <f t="shared" si="5329"/>
        <v>1.7421634566580555E-2</v>
      </c>
      <c r="F113659" s="6">
        <f t="shared" si="5330"/>
        <v>1.7123318371347729E-2</v>
      </c>
      <c r="G113659" s="6">
        <f t="shared" si="5331"/>
        <v>1.1924640391058041E-4</v>
      </c>
    </row>
    <row r="113660" spans="1:7" x14ac:dyDescent="0.35">
      <c r="A113660" s="1" t="s">
        <v>113659</v>
      </c>
      <c r="B113660">
        <v>348.854930160099</v>
      </c>
      <c r="C113660">
        <v>4</v>
      </c>
      <c r="D113660">
        <f>_xlfn.IFNA(_xlfn.XLOOKUP(A113660,Target!B:B,Target!B:B),0)</f>
        <v>0</v>
      </c>
      <c r="E113660" s="7">
        <f t="shared" si="5329"/>
        <v>3.0757852809273369E-2</v>
      </c>
      <c r="F113660" s="6">
        <f t="shared" si="5330"/>
        <v>2.9840037333156877E-2</v>
      </c>
      <c r="G113660" s="6">
        <f t="shared" si="5331"/>
        <v>2.1051001570781581E-4</v>
      </c>
    </row>
    <row r="113661" spans="1:7" x14ac:dyDescent="0.35">
      <c r="A113661" s="1" t="s">
        <v>113660</v>
      </c>
      <c r="B113661">
        <v>306.93069201353597</v>
      </c>
      <c r="C113661">
        <v>5</v>
      </c>
      <c r="D113661">
        <f>_xlfn.IFNA(_xlfn.XLOOKUP(A113661,Target!B:B,Target!B:B),0)</f>
        <v>0</v>
      </c>
      <c r="E113661" s="7">
        <f t="shared" si="5329"/>
        <v>1.7200732810831017E-2</v>
      </c>
      <c r="F113661" s="6">
        <f t="shared" si="5330"/>
        <v>1.69098706440175E-2</v>
      </c>
      <c r="G113661" s="6">
        <f t="shared" si="5331"/>
        <v>1.1773456880942414E-4</v>
      </c>
    </row>
    <row r="113662" spans="1:7" x14ac:dyDescent="0.35">
      <c r="A113662" s="1" t="s">
        <v>113661</v>
      </c>
      <c r="B113662">
        <v>307.85118999303199</v>
      </c>
      <c r="C113662">
        <v>5</v>
      </c>
      <c r="D113662">
        <f>_xlfn.IFNA(_xlfn.XLOOKUP(A113662,Target!B:B,Target!B:B),0)</f>
        <v>0</v>
      </c>
      <c r="E113662" s="7">
        <f t="shared" si="5329"/>
        <v>1.7421634566580555E-2</v>
      </c>
      <c r="F113662" s="6">
        <f t="shared" si="5330"/>
        <v>1.7123318371347729E-2</v>
      </c>
      <c r="G113662" s="6">
        <f t="shared" si="5331"/>
        <v>1.1924640391058041E-4</v>
      </c>
    </row>
    <row r="113663" spans="1:7" x14ac:dyDescent="0.35">
      <c r="A113663" s="1" t="s">
        <v>113662</v>
      </c>
      <c r="B113663">
        <v>224.668992668306</v>
      </c>
      <c r="C113663">
        <v>6</v>
      </c>
      <c r="D113663">
        <f>_xlfn.IFNA(_xlfn.XLOOKUP(A113663,Target!B:B,Target!B:B),0)</f>
        <v>0</v>
      </c>
      <c r="E113663" s="7">
        <f t="shared" si="5329"/>
        <v>5.4989803756585994E-3</v>
      </c>
      <c r="F113663" s="6">
        <f t="shared" si="5330"/>
        <v>5.4689069635895926E-3</v>
      </c>
      <c r="G113663" s="6">
        <f t="shared" si="5331"/>
        <v>3.7642113862816694E-5</v>
      </c>
    </row>
    <row r="113664" spans="1:7" x14ac:dyDescent="0.35">
      <c r="A113664" s="1" t="s">
        <v>113663</v>
      </c>
      <c r="B113664">
        <v>372.74316186355298</v>
      </c>
      <c r="C113664">
        <v>3</v>
      </c>
      <c r="D113664">
        <f>_xlfn.IFNA(_xlfn.XLOOKUP(A113664,Target!B:B,Target!B:B),0)</f>
        <v>0</v>
      </c>
      <c r="E113664" s="7">
        <f t="shared" si="5329"/>
        <v>4.2832902045388463E-2</v>
      </c>
      <c r="F113664" s="6">
        <f t="shared" si="5330"/>
        <v>4.1073600536938315E-2</v>
      </c>
      <c r="G113664" s="6">
        <f t="shared" si="5331"/>
        <v>2.9312871184177837E-4</v>
      </c>
    </row>
    <row r="113665" spans="1:7" x14ac:dyDescent="0.35">
      <c r="A113665" s="1" t="s">
        <v>113664</v>
      </c>
      <c r="B113665">
        <v>404.54576260557297</v>
      </c>
      <c r="C113665">
        <v>2</v>
      </c>
      <c r="D113665">
        <f>_xlfn.IFNA(_xlfn.XLOOKUP(A113665,Target!B:B,Target!B:B),0)</f>
        <v>0</v>
      </c>
      <c r="E113665" s="7">
        <f t="shared" si="5329"/>
        <v>6.6565352364719152E-2</v>
      </c>
      <c r="F113665" s="6">
        <f t="shared" si="5330"/>
        <v>6.24109457682408E-2</v>
      </c>
      <c r="G113665" s="6">
        <f t="shared" si="5331"/>
        <v>4.5546872889965547E-4</v>
      </c>
    </row>
    <row r="113666" spans="1:7" x14ac:dyDescent="0.35">
      <c r="A113666" s="1" t="s">
        <v>113665</v>
      </c>
      <c r="B113666">
        <v>402.32171980019399</v>
      </c>
      <c r="C113666">
        <v>2</v>
      </c>
      <c r="D113666">
        <f>_xlfn.IFNA(_xlfn.XLOOKUP(A113666,Target!B:B,Target!B:B),0)</f>
        <v>0</v>
      </c>
      <c r="E113666" s="7">
        <f t="shared" si="5329"/>
        <v>6.4544339866469347E-2</v>
      </c>
      <c r="F113666" s="6">
        <f t="shared" si="5330"/>
        <v>6.0630954906552237E-2</v>
      </c>
      <c r="G113666" s="6">
        <f t="shared" si="5331"/>
        <v>4.4164620078069309E-4</v>
      </c>
    </row>
    <row r="113667" spans="1:7" x14ac:dyDescent="0.35">
      <c r="A113667" s="1" t="s">
        <v>113666</v>
      </c>
      <c r="B113667">
        <v>211.73593291384401</v>
      </c>
      <c r="C113667">
        <v>6</v>
      </c>
      <c r="D113667">
        <f>_xlfn.IFNA(_xlfn.XLOOKUP(A113667,Target!B:B,Target!B:B),0)</f>
        <v>0</v>
      </c>
      <c r="E113667" s="7">
        <f t="shared" ref="E113667:E113730" si="5332">2^((B113667-600)/50)</f>
        <v>4.5963955061509394E-3</v>
      </c>
      <c r="F113667" s="6">
        <f t="shared" ref="F113667:F113730" si="5333">1-(1/(1+E113667))</f>
        <v>4.5753653175663045E-3</v>
      </c>
      <c r="G113667" s="6">
        <f t="shared" ref="G113667:G113730" si="5334">(F113667*($J$3/$J$2))/(F113667*($J$3/$J$2)+(1-F113667)*((1-$J$3)/(1-$J$2)))</f>
        <v>3.1463853327742635E-5</v>
      </c>
    </row>
    <row r="113668" spans="1:7" x14ac:dyDescent="0.35">
      <c r="A113668" s="1" t="s">
        <v>113667</v>
      </c>
      <c r="B113668">
        <v>339.80678912270002</v>
      </c>
      <c r="C113668">
        <v>4</v>
      </c>
      <c r="D113668">
        <f>_xlfn.IFNA(_xlfn.XLOOKUP(A113668,Target!B:B,Target!B:B),0)</f>
        <v>0</v>
      </c>
      <c r="E113668" s="7">
        <f t="shared" si="5332"/>
        <v>2.7131935574857841E-2</v>
      </c>
      <c r="F113668" s="6">
        <f t="shared" si="5333"/>
        <v>2.6415239011795322E-2</v>
      </c>
      <c r="G113668" s="6">
        <f t="shared" si="5334"/>
        <v>1.8569846086442755E-4</v>
      </c>
    </row>
    <row r="113669" spans="1:7" x14ac:dyDescent="0.35">
      <c r="A113669" s="1" t="s">
        <v>113668</v>
      </c>
      <c r="B113669">
        <v>305.32446801325898</v>
      </c>
      <c r="C113669">
        <v>5</v>
      </c>
      <c r="D113669">
        <f>_xlfn.IFNA(_xlfn.XLOOKUP(A113669,Target!B:B,Target!B:B),0)</f>
        <v>0</v>
      </c>
      <c r="E113669" s="7">
        <f t="shared" si="5332"/>
        <v>1.6821956967859354E-2</v>
      </c>
      <c r="F113669" s="6">
        <f t="shared" si="5333"/>
        <v>1.6543660227422818E-2</v>
      </c>
      <c r="G113669" s="6">
        <f t="shared" si="5334"/>
        <v>1.1514224461786466E-4</v>
      </c>
    </row>
    <row r="113670" spans="1:7" x14ac:dyDescent="0.35">
      <c r="A113670" s="1" t="s">
        <v>113669</v>
      </c>
      <c r="B113670">
        <v>224.668992668306</v>
      </c>
      <c r="C113670">
        <v>6</v>
      </c>
      <c r="D113670">
        <f>_xlfn.IFNA(_xlfn.XLOOKUP(A113670,Target!B:B,Target!B:B),0)</f>
        <v>0</v>
      </c>
      <c r="E113670" s="7">
        <f t="shared" si="5332"/>
        <v>5.4989803756585994E-3</v>
      </c>
      <c r="F113670" s="6">
        <f t="shared" si="5333"/>
        <v>5.4689069635895926E-3</v>
      </c>
      <c r="G113670" s="6">
        <f t="shared" si="5334"/>
        <v>3.7642113862816694E-5</v>
      </c>
    </row>
    <row r="113671" spans="1:7" x14ac:dyDescent="0.35">
      <c r="A113671" s="1" t="s">
        <v>113670</v>
      </c>
      <c r="B113671">
        <v>307.85118999303199</v>
      </c>
      <c r="C113671">
        <v>5</v>
      </c>
      <c r="D113671">
        <f>_xlfn.IFNA(_xlfn.XLOOKUP(A113671,Target!B:B,Target!B:B),0)</f>
        <v>0</v>
      </c>
      <c r="E113671" s="7">
        <f t="shared" si="5332"/>
        <v>1.7421634566580555E-2</v>
      </c>
      <c r="F113671" s="6">
        <f t="shared" si="5333"/>
        <v>1.7123318371347729E-2</v>
      </c>
      <c r="G113671" s="6">
        <f t="shared" si="5334"/>
        <v>1.1924640391058041E-4</v>
      </c>
    </row>
    <row r="113672" spans="1:7" x14ac:dyDescent="0.35">
      <c r="A113672" s="1" t="s">
        <v>113671</v>
      </c>
      <c r="B113672">
        <v>211.73593291384401</v>
      </c>
      <c r="C113672">
        <v>6</v>
      </c>
      <c r="D113672">
        <f>_xlfn.IFNA(_xlfn.XLOOKUP(A113672,Target!B:B,Target!B:B),0)</f>
        <v>0</v>
      </c>
      <c r="E113672" s="7">
        <f t="shared" si="5332"/>
        <v>4.5963955061509394E-3</v>
      </c>
      <c r="F113672" s="6">
        <f t="shared" si="5333"/>
        <v>4.5753653175663045E-3</v>
      </c>
      <c r="G113672" s="6">
        <f t="shared" si="5334"/>
        <v>3.1463853327742635E-5</v>
      </c>
    </row>
    <row r="113673" spans="1:7" x14ac:dyDescent="0.35">
      <c r="A113673" s="1" t="s">
        <v>113672</v>
      </c>
      <c r="B113673">
        <v>320.78424974749402</v>
      </c>
      <c r="C113673">
        <v>4</v>
      </c>
      <c r="D113673">
        <f>_xlfn.IFNA(_xlfn.XLOOKUP(A113673,Target!B:B,Target!B:B),0)</f>
        <v>0</v>
      </c>
      <c r="E113673" s="7">
        <f t="shared" si="5332"/>
        <v>2.0842685636020639E-2</v>
      </c>
      <c r="F113673" s="6">
        <f t="shared" si="5333"/>
        <v>2.041713765430464E-2</v>
      </c>
      <c r="G113673" s="6">
        <f t="shared" si="5334"/>
        <v>1.4265923802268043E-4</v>
      </c>
    </row>
    <row r="113674" spans="1:7" x14ac:dyDescent="0.35">
      <c r="A113674" s="1" t="s">
        <v>113673</v>
      </c>
      <c r="B113674">
        <v>307.85118999303199</v>
      </c>
      <c r="C113674">
        <v>5</v>
      </c>
      <c r="D113674">
        <f>_xlfn.IFNA(_xlfn.XLOOKUP(A113674,Target!B:B,Target!B:B),0)</f>
        <v>0</v>
      </c>
      <c r="E113674" s="7">
        <f t="shared" si="5332"/>
        <v>1.7421634566580555E-2</v>
      </c>
      <c r="F113674" s="6">
        <f t="shared" si="5333"/>
        <v>1.7123318371347729E-2</v>
      </c>
      <c r="G113674" s="6">
        <f t="shared" si="5334"/>
        <v>1.1924640391058041E-4</v>
      </c>
    </row>
    <row r="113675" spans="1:7" x14ac:dyDescent="0.35">
      <c r="A113675" s="1" t="s">
        <v>113674</v>
      </c>
      <c r="B113675">
        <v>320.78424974749402</v>
      </c>
      <c r="C113675">
        <v>4</v>
      </c>
      <c r="D113675">
        <f>_xlfn.IFNA(_xlfn.XLOOKUP(A113675,Target!B:B,Target!B:B),0)</f>
        <v>0</v>
      </c>
      <c r="E113675" s="7">
        <f t="shared" si="5332"/>
        <v>2.0842685636020639E-2</v>
      </c>
      <c r="F113675" s="6">
        <f t="shared" si="5333"/>
        <v>2.041713765430464E-2</v>
      </c>
      <c r="G113675" s="6">
        <f t="shared" si="5334"/>
        <v>1.4265923802268043E-4</v>
      </c>
    </row>
    <row r="113676" spans="1:7" x14ac:dyDescent="0.35">
      <c r="A113676" s="1" t="s">
        <v>113675</v>
      </c>
      <c r="B113676">
        <v>211.73593291384401</v>
      </c>
      <c r="C113676">
        <v>6</v>
      </c>
      <c r="D113676">
        <f>_xlfn.IFNA(_xlfn.XLOOKUP(A113676,Target!B:B,Target!B:B),0)</f>
        <v>0</v>
      </c>
      <c r="E113676" s="7">
        <f t="shared" si="5332"/>
        <v>4.5963955061509394E-3</v>
      </c>
      <c r="F113676" s="6">
        <f t="shared" si="5333"/>
        <v>4.5753653175663045E-3</v>
      </c>
      <c r="G113676" s="6">
        <f t="shared" si="5334"/>
        <v>3.1463853327742635E-5</v>
      </c>
    </row>
    <row r="113677" spans="1:7" x14ac:dyDescent="0.35">
      <c r="A113677" s="1" t="s">
        <v>113676</v>
      </c>
      <c r="B113677">
        <v>211.73593291384401</v>
      </c>
      <c r="C113677">
        <v>6</v>
      </c>
      <c r="D113677">
        <f>_xlfn.IFNA(_xlfn.XLOOKUP(A113677,Target!B:B,Target!B:B),0)</f>
        <v>0</v>
      </c>
      <c r="E113677" s="7">
        <f t="shared" si="5332"/>
        <v>4.5963955061509394E-3</v>
      </c>
      <c r="F113677" s="6">
        <f t="shared" si="5333"/>
        <v>4.5753653175663045E-3</v>
      </c>
      <c r="G113677" s="6">
        <f t="shared" si="5334"/>
        <v>3.1463853327742635E-5</v>
      </c>
    </row>
    <row r="113678" spans="1:7" x14ac:dyDescent="0.35">
      <c r="A113678" s="1" t="s">
        <v>113677</v>
      </c>
      <c r="B113678">
        <v>307.85118999303199</v>
      </c>
      <c r="C113678">
        <v>5</v>
      </c>
      <c r="D113678">
        <f>_xlfn.IFNA(_xlfn.XLOOKUP(A113678,Target!B:B,Target!B:B),0)</f>
        <v>0</v>
      </c>
      <c r="E113678" s="7">
        <f t="shared" si="5332"/>
        <v>1.7421634566580555E-2</v>
      </c>
      <c r="F113678" s="6">
        <f t="shared" si="5333"/>
        <v>1.7123318371347729E-2</v>
      </c>
      <c r="G113678" s="6">
        <f t="shared" si="5334"/>
        <v>1.1924640391058041E-4</v>
      </c>
    </row>
    <row r="113679" spans="1:7" x14ac:dyDescent="0.35">
      <c r="A113679" s="1" t="s">
        <v>113678</v>
      </c>
      <c r="B113679">
        <v>211.73593291384401</v>
      </c>
      <c r="C113679">
        <v>6</v>
      </c>
      <c r="D113679">
        <f>_xlfn.IFNA(_xlfn.XLOOKUP(A113679,Target!B:B,Target!B:B),0)</f>
        <v>0</v>
      </c>
      <c r="E113679" s="7">
        <f t="shared" si="5332"/>
        <v>4.5963955061509394E-3</v>
      </c>
      <c r="F113679" s="6">
        <f t="shared" si="5333"/>
        <v>4.5753653175663045E-3</v>
      </c>
      <c r="G113679" s="6">
        <f t="shared" si="5334"/>
        <v>3.1463853327742635E-5</v>
      </c>
    </row>
    <row r="113680" spans="1:7" x14ac:dyDescent="0.35">
      <c r="A113680" s="1" t="s">
        <v>113679</v>
      </c>
      <c r="B113680">
        <v>306.93069201353597</v>
      </c>
      <c r="C113680">
        <v>5</v>
      </c>
      <c r="D113680">
        <f>_xlfn.IFNA(_xlfn.XLOOKUP(A113680,Target!B:B,Target!B:B),0)</f>
        <v>0</v>
      </c>
      <c r="E113680" s="7">
        <f t="shared" si="5332"/>
        <v>1.7200732810831017E-2</v>
      </c>
      <c r="F113680" s="6">
        <f t="shared" si="5333"/>
        <v>1.69098706440175E-2</v>
      </c>
      <c r="G113680" s="6">
        <f t="shared" si="5334"/>
        <v>1.1773456880942414E-4</v>
      </c>
    </row>
    <row r="113681" spans="1:7" x14ac:dyDescent="0.35">
      <c r="A113681" s="1" t="s">
        <v>113680</v>
      </c>
      <c r="B113681">
        <v>306.93069201353597</v>
      </c>
      <c r="C113681">
        <v>5</v>
      </c>
      <c r="D113681">
        <f>_xlfn.IFNA(_xlfn.XLOOKUP(A113681,Target!B:B,Target!B:B),0)</f>
        <v>0</v>
      </c>
      <c r="E113681" s="7">
        <f t="shared" si="5332"/>
        <v>1.7200732810831017E-2</v>
      </c>
      <c r="F113681" s="6">
        <f t="shared" si="5333"/>
        <v>1.69098706440175E-2</v>
      </c>
      <c r="G113681" s="6">
        <f t="shared" si="5334"/>
        <v>1.1773456880942414E-4</v>
      </c>
    </row>
    <row r="113682" spans="1:7" x14ac:dyDescent="0.35">
      <c r="A113682" s="1" t="s">
        <v>113681</v>
      </c>
      <c r="B113682">
        <v>356.56377132183297</v>
      </c>
      <c r="C113682">
        <v>3</v>
      </c>
      <c r="D113682">
        <f>_xlfn.IFNA(_xlfn.XLOOKUP(A113682,Target!B:B,Target!B:B),0)</f>
        <v>0</v>
      </c>
      <c r="E113682" s="7">
        <f t="shared" si="5332"/>
        <v>3.4226923386760637E-2</v>
      </c>
      <c r="F113682" s="6">
        <f t="shared" si="5333"/>
        <v>3.3094210383421974E-2</v>
      </c>
      <c r="G113682" s="6">
        <f t="shared" si="5334"/>
        <v>2.3424714201713466E-4</v>
      </c>
    </row>
    <row r="113683" spans="1:7" x14ac:dyDescent="0.35">
      <c r="A113683" s="1" t="s">
        <v>113682</v>
      </c>
      <c r="B113683">
        <v>471.38209104970502</v>
      </c>
      <c r="C113683">
        <v>1</v>
      </c>
      <c r="D113683">
        <f>_xlfn.IFNA(_xlfn.XLOOKUP(A113683,Target!B:B,Target!B:B),0)</f>
        <v>0</v>
      </c>
      <c r="E113683" s="7">
        <f t="shared" si="5332"/>
        <v>0.16812915432891454</v>
      </c>
      <c r="F113683" s="6">
        <f t="shared" si="5333"/>
        <v>0.14393027834794858</v>
      </c>
      <c r="G113683" s="6">
        <f t="shared" si="5334"/>
        <v>1.1496129651898241E-3</v>
      </c>
    </row>
    <row r="113684" spans="1:7" x14ac:dyDescent="0.35">
      <c r="A113684" s="1" t="s">
        <v>113683</v>
      </c>
      <c r="B113684">
        <v>320.78424974749402</v>
      </c>
      <c r="C113684">
        <v>4</v>
      </c>
      <c r="D113684">
        <f>_xlfn.IFNA(_xlfn.XLOOKUP(A113684,Target!B:B,Target!B:B),0)</f>
        <v>0</v>
      </c>
      <c r="E113684" s="7">
        <f t="shared" si="5332"/>
        <v>2.0842685636020639E-2</v>
      </c>
      <c r="F113684" s="6">
        <f t="shared" si="5333"/>
        <v>2.041713765430464E-2</v>
      </c>
      <c r="G113684" s="6">
        <f t="shared" si="5334"/>
        <v>1.4265923802268043E-4</v>
      </c>
    </row>
    <row r="113685" spans="1:7" x14ac:dyDescent="0.35">
      <c r="A113685" s="1" t="s">
        <v>113684</v>
      </c>
      <c r="B113685">
        <v>342.33630919649499</v>
      </c>
      <c r="C113685">
        <v>4</v>
      </c>
      <c r="D113685">
        <f>_xlfn.IFNA(_xlfn.XLOOKUP(A113685,Target!B:B,Target!B:B),0)</f>
        <v>0</v>
      </c>
      <c r="E113685" s="7">
        <f t="shared" si="5332"/>
        <v>2.8100238468291468E-2</v>
      </c>
      <c r="F113685" s="6">
        <f t="shared" si="5333"/>
        <v>2.7332197208860265E-2</v>
      </c>
      <c r="G113685" s="6">
        <f t="shared" si="5334"/>
        <v>1.9232451871202202E-4</v>
      </c>
    </row>
    <row r="113686" spans="1:7" x14ac:dyDescent="0.35">
      <c r="A113686" s="1" t="s">
        <v>113685</v>
      </c>
      <c r="B113686">
        <v>291.09420779390001</v>
      </c>
      <c r="C113686">
        <v>6</v>
      </c>
      <c r="D113686">
        <f>_xlfn.IFNA(_xlfn.XLOOKUP(A113686,Target!B:B,Target!B:B),0)</f>
        <v>0</v>
      </c>
      <c r="E113686" s="7">
        <f t="shared" si="5332"/>
        <v>1.3810258705637147E-2</v>
      </c>
      <c r="F113686" s="6">
        <f t="shared" si="5333"/>
        <v>1.362213351763597E-2</v>
      </c>
      <c r="G113686" s="6">
        <f t="shared" si="5334"/>
        <v>9.4529843919008571E-5</v>
      </c>
    </row>
    <row r="113687" spans="1:7" x14ac:dyDescent="0.35">
      <c r="A113687" s="1" t="s">
        <v>113686</v>
      </c>
      <c r="B113687">
        <v>477.37229679137499</v>
      </c>
      <c r="C113687">
        <v>1</v>
      </c>
      <c r="D113687">
        <f>_xlfn.IFNA(_xlfn.XLOOKUP(A113687,Target!B:B,Target!B:B),0)</f>
        <v>0</v>
      </c>
      <c r="E113687" s="7">
        <f t="shared" si="5332"/>
        <v>0.18268700699262702</v>
      </c>
      <c r="F113687" s="6">
        <f t="shared" si="5333"/>
        <v>0.15446775513089395</v>
      </c>
      <c r="G113687" s="6">
        <f t="shared" si="5334"/>
        <v>1.2490305384765202E-3</v>
      </c>
    </row>
    <row r="113688" spans="1:7" x14ac:dyDescent="0.35">
      <c r="A113688" s="1" t="s">
        <v>113687</v>
      </c>
      <c r="B113688">
        <v>359.81010210909102</v>
      </c>
      <c r="C113688">
        <v>3</v>
      </c>
      <c r="D113688">
        <f>_xlfn.IFNA(_xlfn.XLOOKUP(A113688,Target!B:B,Target!B:B),0)</f>
        <v>0</v>
      </c>
      <c r="E113688" s="7">
        <f t="shared" si="5332"/>
        <v>3.5802447913491194E-2</v>
      </c>
      <c r="F113688" s="6">
        <f t="shared" si="5333"/>
        <v>3.4564938503100939E-2</v>
      </c>
      <c r="G113688" s="6">
        <f t="shared" si="5334"/>
        <v>2.4502730134084869E-4</v>
      </c>
    </row>
    <row r="113689" spans="1:7" x14ac:dyDescent="0.35">
      <c r="A113689" s="1" t="s">
        <v>113688</v>
      </c>
      <c r="B113689">
        <v>307.85118999303199</v>
      </c>
      <c r="C113689">
        <v>5</v>
      </c>
      <c r="D113689">
        <f>_xlfn.IFNA(_xlfn.XLOOKUP(A113689,Target!B:B,Target!B:B),0)</f>
        <v>0</v>
      </c>
      <c r="E113689" s="7">
        <f t="shared" si="5332"/>
        <v>1.7421634566580555E-2</v>
      </c>
      <c r="F113689" s="6">
        <f t="shared" si="5333"/>
        <v>1.7123318371347729E-2</v>
      </c>
      <c r="G113689" s="6">
        <f t="shared" si="5334"/>
        <v>1.1924640391058041E-4</v>
      </c>
    </row>
    <row r="113690" spans="1:7" x14ac:dyDescent="0.35">
      <c r="A113690" s="1" t="s">
        <v>113689</v>
      </c>
      <c r="B113690">
        <v>320.78424974749402</v>
      </c>
      <c r="C113690">
        <v>4</v>
      </c>
      <c r="D113690">
        <f>_xlfn.IFNA(_xlfn.XLOOKUP(A113690,Target!B:B,Target!B:B),0)</f>
        <v>0</v>
      </c>
      <c r="E113690" s="7">
        <f t="shared" si="5332"/>
        <v>2.0842685636020639E-2</v>
      </c>
      <c r="F113690" s="6">
        <f t="shared" si="5333"/>
        <v>2.041713765430464E-2</v>
      </c>
      <c r="G113690" s="6">
        <f t="shared" si="5334"/>
        <v>1.4265923802268043E-4</v>
      </c>
    </row>
    <row r="113691" spans="1:7" x14ac:dyDescent="0.35">
      <c r="A113691" s="1" t="s">
        <v>113690</v>
      </c>
      <c r="B113691">
        <v>527.08697282533899</v>
      </c>
      <c r="C113691">
        <v>1</v>
      </c>
      <c r="D113691">
        <f>_xlfn.IFNA(_xlfn.XLOOKUP(A113691,Target!B:B,Target!B:B),0)</f>
        <v>0</v>
      </c>
      <c r="E113691" s="7">
        <f t="shared" si="5332"/>
        <v>0.36393165708153236</v>
      </c>
      <c r="F113691" s="6">
        <f t="shared" si="5333"/>
        <v>0.26682543453845309</v>
      </c>
      <c r="G113691" s="6">
        <f t="shared" si="5334"/>
        <v>2.485120202688124E-3</v>
      </c>
    </row>
    <row r="113692" spans="1:7" x14ac:dyDescent="0.35">
      <c r="A113692" s="1" t="s">
        <v>113691</v>
      </c>
      <c r="B113692">
        <v>307.85118999303199</v>
      </c>
      <c r="C113692">
        <v>5</v>
      </c>
      <c r="D113692">
        <f>_xlfn.IFNA(_xlfn.XLOOKUP(A113692,Target!B:B,Target!B:B),0)</f>
        <v>0</v>
      </c>
      <c r="E113692" s="7">
        <f t="shared" si="5332"/>
        <v>1.7421634566580555E-2</v>
      </c>
      <c r="F113692" s="6">
        <f t="shared" si="5333"/>
        <v>1.7123318371347729E-2</v>
      </c>
      <c r="G113692" s="6">
        <f t="shared" si="5334"/>
        <v>1.1924640391058041E-4</v>
      </c>
    </row>
    <row r="113693" spans="1:7" x14ac:dyDescent="0.35">
      <c r="A113693" s="1" t="s">
        <v>113692</v>
      </c>
      <c r="B113693">
        <v>307.85118999303199</v>
      </c>
      <c r="C113693">
        <v>5</v>
      </c>
      <c r="D113693">
        <f>_xlfn.IFNA(_xlfn.XLOOKUP(A113693,Target!B:B,Target!B:B),0)</f>
        <v>0</v>
      </c>
      <c r="E113693" s="7">
        <f t="shared" si="5332"/>
        <v>1.7421634566580555E-2</v>
      </c>
      <c r="F113693" s="6">
        <f t="shared" si="5333"/>
        <v>1.7123318371347729E-2</v>
      </c>
      <c r="G113693" s="6">
        <f t="shared" si="5334"/>
        <v>1.1924640391058041E-4</v>
      </c>
    </row>
    <row r="113694" spans="1:7" x14ac:dyDescent="0.35">
      <c r="A113694" s="1" t="s">
        <v>113693</v>
      </c>
      <c r="B113694">
        <v>307.85118999303199</v>
      </c>
      <c r="C113694">
        <v>5</v>
      </c>
      <c r="D113694">
        <f>_xlfn.IFNA(_xlfn.XLOOKUP(A113694,Target!B:B,Target!B:B),0)</f>
        <v>0</v>
      </c>
      <c r="E113694" s="7">
        <f t="shared" si="5332"/>
        <v>1.7421634566580555E-2</v>
      </c>
      <c r="F113694" s="6">
        <f t="shared" si="5333"/>
        <v>1.7123318371347729E-2</v>
      </c>
      <c r="G113694" s="6">
        <f t="shared" si="5334"/>
        <v>1.1924640391058041E-4</v>
      </c>
    </row>
    <row r="113695" spans="1:7" x14ac:dyDescent="0.35">
      <c r="A113695" s="1" t="s">
        <v>113694</v>
      </c>
      <c r="B113695">
        <v>320.78424974749402</v>
      </c>
      <c r="C113695">
        <v>4</v>
      </c>
      <c r="D113695">
        <f>_xlfn.IFNA(_xlfn.XLOOKUP(A113695,Target!B:B,Target!B:B),0)</f>
        <v>0</v>
      </c>
      <c r="E113695" s="7">
        <f t="shared" si="5332"/>
        <v>2.0842685636020639E-2</v>
      </c>
      <c r="F113695" s="6">
        <f t="shared" si="5333"/>
        <v>2.041713765430464E-2</v>
      </c>
      <c r="G113695" s="6">
        <f t="shared" si="5334"/>
        <v>1.4265923802268043E-4</v>
      </c>
    </row>
    <row r="113696" spans="1:7" x14ac:dyDescent="0.35">
      <c r="A113696" s="1" t="s">
        <v>113695</v>
      </c>
      <c r="B113696">
        <v>210.815434934347</v>
      </c>
      <c r="C113696">
        <v>6</v>
      </c>
      <c r="D113696">
        <f>_xlfn.IFNA(_xlfn.XLOOKUP(A113696,Target!B:B,Target!B:B),0)</f>
        <v>0</v>
      </c>
      <c r="E113696" s="7">
        <f t="shared" si="5332"/>
        <v>4.5381144169943065E-3</v>
      </c>
      <c r="F113696" s="6">
        <f t="shared" si="5333"/>
        <v>4.5176129724336933E-3</v>
      </c>
      <c r="G113696" s="6">
        <f t="shared" si="5334"/>
        <v>3.106491231552056E-5</v>
      </c>
    </row>
    <row r="113697" spans="1:7" x14ac:dyDescent="0.35">
      <c r="A113697" s="1" t="s">
        <v>113696</v>
      </c>
      <c r="B113697">
        <v>418.84558727623403</v>
      </c>
      <c r="C113697">
        <v>2</v>
      </c>
      <c r="D113697">
        <f>_xlfn.IFNA(_xlfn.XLOOKUP(A113697,Target!B:B,Target!B:B),0)</f>
        <v>0</v>
      </c>
      <c r="E113697" s="7">
        <f t="shared" si="5332"/>
        <v>8.1159947693622503E-2</v>
      </c>
      <c r="F113697" s="6">
        <f t="shared" si="5333"/>
        <v>7.5067475322921795E-2</v>
      </c>
      <c r="G113697" s="6">
        <f t="shared" si="5334"/>
        <v>5.5527576690407078E-4</v>
      </c>
    </row>
    <row r="113698" spans="1:7" x14ac:dyDescent="0.35">
      <c r="A113698" s="1" t="s">
        <v>113697</v>
      </c>
      <c r="B113698">
        <v>355.69214812276903</v>
      </c>
      <c r="C113698">
        <v>3</v>
      </c>
      <c r="D113698">
        <f>_xlfn.IFNA(_xlfn.XLOOKUP(A113698,Target!B:B,Target!B:B),0)</f>
        <v>0</v>
      </c>
      <c r="E113698" s="7">
        <f t="shared" si="5332"/>
        <v>3.3815839082566364E-2</v>
      </c>
      <c r="F113698" s="6">
        <f t="shared" si="5333"/>
        <v>3.2709732047223716E-2</v>
      </c>
      <c r="G113698" s="6">
        <f t="shared" si="5334"/>
        <v>2.314343552453984E-4</v>
      </c>
    </row>
    <row r="113699" spans="1:7" x14ac:dyDescent="0.35">
      <c r="A113699" s="1" t="s">
        <v>113698</v>
      </c>
      <c r="B113699">
        <v>332.097947960966</v>
      </c>
      <c r="C113699">
        <v>4</v>
      </c>
      <c r="D113699">
        <f>_xlfn.IFNA(_xlfn.XLOOKUP(A113699,Target!B:B,Target!B:B),0)</f>
        <v>0</v>
      </c>
      <c r="E113699" s="7">
        <f t="shared" si="5332"/>
        <v>2.4381977644095425E-2</v>
      </c>
      <c r="F113699" s="6">
        <f t="shared" si="5333"/>
        <v>2.3801646432876411E-2</v>
      </c>
      <c r="G113699" s="6">
        <f t="shared" si="5334"/>
        <v>1.668801301826612E-4</v>
      </c>
    </row>
    <row r="113700" spans="1:7" x14ac:dyDescent="0.35">
      <c r="A113700" s="1" t="s">
        <v>113699</v>
      </c>
      <c r="B113700">
        <v>322.86725939886998</v>
      </c>
      <c r="C113700">
        <v>4</v>
      </c>
      <c r="D113700">
        <f>_xlfn.IFNA(_xlfn.XLOOKUP(A113700,Target!B:B,Target!B:B),0)</f>
        <v>0</v>
      </c>
      <c r="E113700" s="7">
        <f t="shared" si="5332"/>
        <v>2.1453326677557515E-2</v>
      </c>
      <c r="F113700" s="6">
        <f t="shared" si="5333"/>
        <v>2.1002747866452287E-2</v>
      </c>
      <c r="G113700" s="6">
        <f t="shared" si="5334"/>
        <v>1.4683820015884495E-4</v>
      </c>
    </row>
    <row r="113701" spans="1:7" x14ac:dyDescent="0.35">
      <c r="A113701" s="1" t="s">
        <v>113700</v>
      </c>
      <c r="B113701">
        <v>320.78424974749402</v>
      </c>
      <c r="C113701">
        <v>4</v>
      </c>
      <c r="D113701">
        <f>_xlfn.IFNA(_xlfn.XLOOKUP(A113701,Target!B:B,Target!B:B),0)</f>
        <v>0</v>
      </c>
      <c r="E113701" s="7">
        <f t="shared" si="5332"/>
        <v>2.0842685636020639E-2</v>
      </c>
      <c r="F113701" s="6">
        <f t="shared" si="5333"/>
        <v>2.041713765430464E-2</v>
      </c>
      <c r="G113701" s="6">
        <f t="shared" si="5334"/>
        <v>1.4265923802268043E-4</v>
      </c>
    </row>
    <row r="113702" spans="1:7" x14ac:dyDescent="0.35">
      <c r="A113702" s="1" t="s">
        <v>113701</v>
      </c>
      <c r="B113702">
        <v>320.78424974749402</v>
      </c>
      <c r="C113702">
        <v>4</v>
      </c>
      <c r="D113702">
        <f>_xlfn.IFNA(_xlfn.XLOOKUP(A113702,Target!B:B,Target!B:B),0)</f>
        <v>0</v>
      </c>
      <c r="E113702" s="7">
        <f t="shared" si="5332"/>
        <v>2.0842685636020639E-2</v>
      </c>
      <c r="F113702" s="6">
        <f t="shared" si="5333"/>
        <v>2.041713765430464E-2</v>
      </c>
      <c r="G113702" s="6">
        <f t="shared" si="5334"/>
        <v>1.4265923802268043E-4</v>
      </c>
    </row>
    <row r="113703" spans="1:7" x14ac:dyDescent="0.35">
      <c r="A113703" s="1" t="s">
        <v>113702</v>
      </c>
      <c r="B113703">
        <v>483.65485715473898</v>
      </c>
      <c r="C113703">
        <v>1</v>
      </c>
      <c r="D113703">
        <f>_xlfn.IFNA(_xlfn.XLOOKUP(A113703,Target!B:B,Target!B:B),0)</f>
        <v>0</v>
      </c>
      <c r="E113703" s="7">
        <f t="shared" si="5332"/>
        <v>0.19931153921862688</v>
      </c>
      <c r="F113703" s="6">
        <f t="shared" si="5333"/>
        <v>0.16618829445139993</v>
      </c>
      <c r="G113703" s="6">
        <f t="shared" si="5334"/>
        <v>1.362537548649773E-3</v>
      </c>
    </row>
    <row r="113704" spans="1:7" x14ac:dyDescent="0.35">
      <c r="A113704" s="1" t="s">
        <v>113703</v>
      </c>
      <c r="B113704">
        <v>211.73593291384401</v>
      </c>
      <c r="C113704">
        <v>6</v>
      </c>
      <c r="D113704">
        <f>_xlfn.IFNA(_xlfn.XLOOKUP(A113704,Target!B:B,Target!B:B),0)</f>
        <v>0</v>
      </c>
      <c r="E113704" s="7">
        <f t="shared" si="5332"/>
        <v>4.5963955061509394E-3</v>
      </c>
      <c r="F113704" s="6">
        <f t="shared" si="5333"/>
        <v>4.5753653175663045E-3</v>
      </c>
      <c r="G113704" s="6">
        <f t="shared" si="5334"/>
        <v>3.1463853327742635E-5</v>
      </c>
    </row>
    <row r="113705" spans="1:7" x14ac:dyDescent="0.35">
      <c r="A113705" s="1" t="s">
        <v>113704</v>
      </c>
      <c r="B113705">
        <v>307.85118999303199</v>
      </c>
      <c r="C113705">
        <v>5</v>
      </c>
      <c r="D113705">
        <f>_xlfn.IFNA(_xlfn.XLOOKUP(A113705,Target!B:B,Target!B:B),0)</f>
        <v>0</v>
      </c>
      <c r="E113705" s="7">
        <f t="shared" si="5332"/>
        <v>1.7421634566580555E-2</v>
      </c>
      <c r="F113705" s="6">
        <f t="shared" si="5333"/>
        <v>1.7123318371347729E-2</v>
      </c>
      <c r="G113705" s="6">
        <f t="shared" si="5334"/>
        <v>1.1924640391058041E-4</v>
      </c>
    </row>
    <row r="113706" spans="1:7" x14ac:dyDescent="0.35">
      <c r="A113706" s="1" t="s">
        <v>113705</v>
      </c>
      <c r="B113706">
        <v>372.74316186355298</v>
      </c>
      <c r="C113706">
        <v>3</v>
      </c>
      <c r="D113706">
        <f>_xlfn.IFNA(_xlfn.XLOOKUP(A113706,Target!B:B,Target!B:B),0)</f>
        <v>0</v>
      </c>
      <c r="E113706" s="7">
        <f t="shared" si="5332"/>
        <v>4.2832902045388463E-2</v>
      </c>
      <c r="F113706" s="6">
        <f t="shared" si="5333"/>
        <v>4.1073600536938315E-2</v>
      </c>
      <c r="G113706" s="6">
        <f t="shared" si="5334"/>
        <v>2.9312871184177837E-4</v>
      </c>
    </row>
    <row r="113707" spans="1:7" x14ac:dyDescent="0.35">
      <c r="A113707" s="1" t="s">
        <v>113706</v>
      </c>
      <c r="B113707">
        <v>307.85118999303199</v>
      </c>
      <c r="C113707">
        <v>5</v>
      </c>
      <c r="D113707">
        <f>_xlfn.IFNA(_xlfn.XLOOKUP(A113707,Target!B:B,Target!B:B),0)</f>
        <v>0</v>
      </c>
      <c r="E113707" s="7">
        <f t="shared" si="5332"/>
        <v>1.7421634566580555E-2</v>
      </c>
      <c r="F113707" s="6">
        <f t="shared" si="5333"/>
        <v>1.7123318371347729E-2</v>
      </c>
      <c r="G113707" s="6">
        <f t="shared" si="5334"/>
        <v>1.1924640391058041E-4</v>
      </c>
    </row>
    <row r="113708" spans="1:7" x14ac:dyDescent="0.35">
      <c r="A113708" s="1" t="s">
        <v>113707</v>
      </c>
      <c r="B113708">
        <v>291.09420779390001</v>
      </c>
      <c r="C113708">
        <v>6</v>
      </c>
      <c r="D113708">
        <f>_xlfn.IFNA(_xlfn.XLOOKUP(A113708,Target!B:B,Target!B:B),0)</f>
        <v>0</v>
      </c>
      <c r="E113708" s="7">
        <f t="shared" si="5332"/>
        <v>1.3810258705637147E-2</v>
      </c>
      <c r="F113708" s="6">
        <f t="shared" si="5333"/>
        <v>1.362213351763597E-2</v>
      </c>
      <c r="G113708" s="6">
        <f t="shared" si="5334"/>
        <v>9.4529843919008571E-5</v>
      </c>
    </row>
    <row r="113709" spans="1:7" x14ac:dyDescent="0.35">
      <c r="A113709" s="1" t="s">
        <v>113708</v>
      </c>
      <c r="B113709">
        <v>438.451566275684</v>
      </c>
      <c r="C113709">
        <v>2</v>
      </c>
      <c r="D113709">
        <f>_xlfn.IFNA(_xlfn.XLOOKUP(A113709,Target!B:B,Target!B:B),0)</f>
        <v>0</v>
      </c>
      <c r="E113709" s="7">
        <f t="shared" si="5332"/>
        <v>0.10650782448403907</v>
      </c>
      <c r="F113709" s="6">
        <f t="shared" si="5333"/>
        <v>9.625582587606496E-2</v>
      </c>
      <c r="G113709" s="6">
        <f t="shared" si="5334"/>
        <v>7.2857315572380705E-4</v>
      </c>
    </row>
    <row r="113710" spans="1:7" x14ac:dyDescent="0.35">
      <c r="A113710" s="1" t="s">
        <v>113709</v>
      </c>
      <c r="B113710">
        <v>368.62520787723099</v>
      </c>
      <c r="C113710">
        <v>3</v>
      </c>
      <c r="D113710">
        <f>_xlfn.IFNA(_xlfn.XLOOKUP(A113710,Target!B:B,Target!B:B),0)</f>
        <v>0</v>
      </c>
      <c r="E113710" s="7">
        <f t="shared" si="5332"/>
        <v>4.0456186864820012E-2</v>
      </c>
      <c r="F113710" s="6">
        <f t="shared" si="5333"/>
        <v>3.8883123936939379E-2</v>
      </c>
      <c r="G113710" s="6">
        <f t="shared" si="5334"/>
        <v>2.7686806788276245E-4</v>
      </c>
    </row>
    <row r="113711" spans="1:7" x14ac:dyDescent="0.35">
      <c r="A113711" s="1" t="s">
        <v>113710</v>
      </c>
      <c r="B113711">
        <v>320.78424974749402</v>
      </c>
      <c r="C113711">
        <v>4</v>
      </c>
      <c r="D113711">
        <f>_xlfn.IFNA(_xlfn.XLOOKUP(A113711,Target!B:B,Target!B:B),0)</f>
        <v>0</v>
      </c>
      <c r="E113711" s="7">
        <f t="shared" si="5332"/>
        <v>2.0842685636020639E-2</v>
      </c>
      <c r="F113711" s="6">
        <f t="shared" si="5333"/>
        <v>2.041713765430464E-2</v>
      </c>
      <c r="G113711" s="6">
        <f t="shared" si="5334"/>
        <v>1.4265923802268043E-4</v>
      </c>
    </row>
    <row r="113712" spans="1:7" x14ac:dyDescent="0.35">
      <c r="A113712" s="1" t="s">
        <v>113711</v>
      </c>
      <c r="B113712">
        <v>673.97424157185696</v>
      </c>
      <c r="C113712">
        <v>1</v>
      </c>
      <c r="D113712">
        <f>_xlfn.IFNA(_xlfn.XLOOKUP(A113712,Target!B:B,Target!B:B),0)</f>
        <v>0</v>
      </c>
      <c r="E113712" s="7">
        <f t="shared" si="5332"/>
        <v>2.7884914190859282</v>
      </c>
      <c r="F113712" s="6">
        <f t="shared" si="5333"/>
        <v>0.73604269103999287</v>
      </c>
      <c r="G113712" s="6">
        <f t="shared" si="5334"/>
        <v>1.8731195095766706E-2</v>
      </c>
    </row>
    <row r="113713" spans="1:7" x14ac:dyDescent="0.35">
      <c r="A113713" s="1" t="s">
        <v>113712</v>
      </c>
      <c r="B113713">
        <v>307.85118999303199</v>
      </c>
      <c r="C113713">
        <v>5</v>
      </c>
      <c r="D113713">
        <f>_xlfn.IFNA(_xlfn.XLOOKUP(A113713,Target!B:B,Target!B:B),0)</f>
        <v>0</v>
      </c>
      <c r="E113713" s="7">
        <f t="shared" si="5332"/>
        <v>1.7421634566580555E-2</v>
      </c>
      <c r="F113713" s="6">
        <f t="shared" si="5333"/>
        <v>1.7123318371347729E-2</v>
      </c>
      <c r="G113713" s="6">
        <f t="shared" si="5334"/>
        <v>1.1924640391058041E-4</v>
      </c>
    </row>
    <row r="113714" spans="1:7" x14ac:dyDescent="0.35">
      <c r="A113714" s="1" t="s">
        <v>113713</v>
      </c>
      <c r="B113714">
        <v>305.32446801325898</v>
      </c>
      <c r="C113714">
        <v>5</v>
      </c>
      <c r="D113714">
        <f>_xlfn.IFNA(_xlfn.XLOOKUP(A113714,Target!B:B,Target!B:B),0)</f>
        <v>0</v>
      </c>
      <c r="E113714" s="7">
        <f t="shared" si="5332"/>
        <v>1.6821956967859354E-2</v>
      </c>
      <c r="F113714" s="6">
        <f t="shared" si="5333"/>
        <v>1.6543660227422818E-2</v>
      </c>
      <c r="G113714" s="6">
        <f t="shared" si="5334"/>
        <v>1.1514224461786466E-4</v>
      </c>
    </row>
    <row r="113715" spans="1:7" x14ac:dyDescent="0.35">
      <c r="A113715" s="1" t="s">
        <v>113714</v>
      </c>
      <c r="B113715">
        <v>307.85118999303199</v>
      </c>
      <c r="C113715">
        <v>5</v>
      </c>
      <c r="D113715">
        <f>_xlfn.IFNA(_xlfn.XLOOKUP(A113715,Target!B:B,Target!B:B),0)</f>
        <v>0</v>
      </c>
      <c r="E113715" s="7">
        <f t="shared" si="5332"/>
        <v>1.7421634566580555E-2</v>
      </c>
      <c r="F113715" s="6">
        <f t="shared" si="5333"/>
        <v>1.7123318371347729E-2</v>
      </c>
      <c r="G113715" s="6">
        <f t="shared" si="5334"/>
        <v>1.1924640391058041E-4</v>
      </c>
    </row>
    <row r="113716" spans="1:7" x14ac:dyDescent="0.35">
      <c r="A113716" s="1" t="s">
        <v>113715</v>
      </c>
      <c r="B113716">
        <v>477.37229679137499</v>
      </c>
      <c r="C113716">
        <v>1</v>
      </c>
      <c r="D113716">
        <f>_xlfn.IFNA(_xlfn.XLOOKUP(A113716,Target!B:B,Target!B:B),0)</f>
        <v>0</v>
      </c>
      <c r="E113716" s="7">
        <f t="shared" si="5332"/>
        <v>0.18268700699262702</v>
      </c>
      <c r="F113716" s="6">
        <f t="shared" si="5333"/>
        <v>0.15446775513089395</v>
      </c>
      <c r="G113716" s="6">
        <f t="shared" si="5334"/>
        <v>1.2490305384765202E-3</v>
      </c>
    </row>
    <row r="113717" spans="1:7" x14ac:dyDescent="0.35">
      <c r="A113717" s="1" t="s">
        <v>113716</v>
      </c>
      <c r="B113717">
        <v>211.73593291384401</v>
      </c>
      <c r="C113717">
        <v>6</v>
      </c>
      <c r="D113717">
        <f>_xlfn.IFNA(_xlfn.XLOOKUP(A113717,Target!B:B,Target!B:B),0)</f>
        <v>0</v>
      </c>
      <c r="E113717" s="7">
        <f t="shared" si="5332"/>
        <v>4.5963955061509394E-3</v>
      </c>
      <c r="F113717" s="6">
        <f t="shared" si="5333"/>
        <v>4.5753653175663045E-3</v>
      </c>
      <c r="G113717" s="6">
        <f t="shared" si="5334"/>
        <v>3.1463853327742635E-5</v>
      </c>
    </row>
    <row r="113718" spans="1:7" x14ac:dyDescent="0.35">
      <c r="A113718" s="1" t="s">
        <v>113717</v>
      </c>
      <c r="B113718">
        <v>211.73593291384401</v>
      </c>
      <c r="C113718">
        <v>6</v>
      </c>
      <c r="D113718">
        <f>_xlfn.IFNA(_xlfn.XLOOKUP(A113718,Target!B:B,Target!B:B),0)</f>
        <v>0</v>
      </c>
      <c r="E113718" s="7">
        <f t="shared" si="5332"/>
        <v>4.5963955061509394E-3</v>
      </c>
      <c r="F113718" s="6">
        <f t="shared" si="5333"/>
        <v>4.5753653175663045E-3</v>
      </c>
      <c r="G113718" s="6">
        <f t="shared" si="5334"/>
        <v>3.1463853327742635E-5</v>
      </c>
    </row>
    <row r="113719" spans="1:7" x14ac:dyDescent="0.35">
      <c r="A113719" s="1" t="s">
        <v>113718</v>
      </c>
      <c r="B113719">
        <v>413.62136868350598</v>
      </c>
      <c r="C113719">
        <v>2</v>
      </c>
      <c r="D113719">
        <f>_xlfn.IFNA(_xlfn.XLOOKUP(A113719,Target!B:B,Target!B:B),0)</f>
        <v>0</v>
      </c>
      <c r="E113719" s="7">
        <f t="shared" si="5332"/>
        <v>7.5489896243415761E-2</v>
      </c>
      <c r="F113719" s="6">
        <f t="shared" si="5333"/>
        <v>7.0191171955305998E-2</v>
      </c>
      <c r="G113719" s="6">
        <f t="shared" si="5334"/>
        <v>5.1650275043738775E-4</v>
      </c>
    </row>
    <row r="113720" spans="1:7" x14ac:dyDescent="0.35">
      <c r="A113720" s="1" t="s">
        <v>113719</v>
      </c>
      <c r="B113720">
        <v>391.57791032336701</v>
      </c>
      <c r="C113720">
        <v>2</v>
      </c>
      <c r="D113720">
        <f>_xlfn.IFNA(_xlfn.XLOOKUP(A113720,Target!B:B,Target!B:B),0)</f>
        <v>0</v>
      </c>
      <c r="E113720" s="7">
        <f t="shared" si="5332"/>
        <v>5.561270055764303E-2</v>
      </c>
      <c r="F113720" s="6">
        <f t="shared" si="5333"/>
        <v>5.2682864206033853E-2</v>
      </c>
      <c r="G113720" s="6">
        <f t="shared" si="5334"/>
        <v>3.8055450116753278E-4</v>
      </c>
    </row>
    <row r="113721" spans="1:7" x14ac:dyDescent="0.35">
      <c r="A113721" s="1" t="s">
        <v>113720</v>
      </c>
      <c r="B113721">
        <v>307.85118999303199</v>
      </c>
      <c r="C113721">
        <v>5</v>
      </c>
      <c r="D113721">
        <f>_xlfn.IFNA(_xlfn.XLOOKUP(A113721,Target!B:B,Target!B:B),0)</f>
        <v>0</v>
      </c>
      <c r="E113721" s="7">
        <f t="shared" si="5332"/>
        <v>1.7421634566580555E-2</v>
      </c>
      <c r="F113721" s="6">
        <f t="shared" si="5333"/>
        <v>1.7123318371347729E-2</v>
      </c>
      <c r="G113721" s="6">
        <f t="shared" si="5334"/>
        <v>1.1924640391058041E-4</v>
      </c>
    </row>
    <row r="113722" spans="1:7" x14ac:dyDescent="0.35">
      <c r="A113722" s="1" t="s">
        <v>113721</v>
      </c>
      <c r="B113722">
        <v>320.78424974749402</v>
      </c>
      <c r="C113722">
        <v>4</v>
      </c>
      <c r="D113722">
        <f>_xlfn.IFNA(_xlfn.XLOOKUP(A113722,Target!B:B,Target!B:B),0)</f>
        <v>0</v>
      </c>
      <c r="E113722" s="7">
        <f t="shared" si="5332"/>
        <v>2.0842685636020639E-2</v>
      </c>
      <c r="F113722" s="6">
        <f t="shared" si="5333"/>
        <v>2.041713765430464E-2</v>
      </c>
      <c r="G113722" s="6">
        <f t="shared" si="5334"/>
        <v>1.4265923802268043E-4</v>
      </c>
    </row>
    <row r="113723" spans="1:7" x14ac:dyDescent="0.35">
      <c r="A113723" s="1" t="s">
        <v>113722</v>
      </c>
      <c r="B113723">
        <v>549.20898854671202</v>
      </c>
      <c r="C113723">
        <v>1</v>
      </c>
      <c r="D113723">
        <f>_xlfn.IFNA(_xlfn.XLOOKUP(A113723,Target!B:B,Target!B:B),0)</f>
        <v>0</v>
      </c>
      <c r="E113723" s="7">
        <f t="shared" si="5332"/>
        <v>0.49454707873323039</v>
      </c>
      <c r="F113723" s="6">
        <f t="shared" si="5333"/>
        <v>0.33090097044812117</v>
      </c>
      <c r="G113723" s="6">
        <f t="shared" si="5334"/>
        <v>3.3740229012931664E-3</v>
      </c>
    </row>
    <row r="113724" spans="1:7" x14ac:dyDescent="0.35">
      <c r="A113724" s="1" t="s">
        <v>113723</v>
      </c>
      <c r="B113724">
        <v>422.51499889035</v>
      </c>
      <c r="C113724">
        <v>2</v>
      </c>
      <c r="D113724">
        <f>_xlfn.IFNA(_xlfn.XLOOKUP(A113724,Target!B:B,Target!B:B),0)</f>
        <v>0</v>
      </c>
      <c r="E113724" s="7">
        <f t="shared" si="5332"/>
        <v>8.5395270334895121E-2</v>
      </c>
      <c r="F113724" s="6">
        <f t="shared" si="5333"/>
        <v>7.8676656024626479E-2</v>
      </c>
      <c r="G113724" s="6">
        <f t="shared" si="5334"/>
        <v>5.8423584025311763E-4</v>
      </c>
    </row>
    <row r="113725" spans="1:7" x14ac:dyDescent="0.35">
      <c r="A113725" s="1" t="s">
        <v>113724</v>
      </c>
      <c r="B113725">
        <v>320.78424974749402</v>
      </c>
      <c r="C113725">
        <v>4</v>
      </c>
      <c r="D113725">
        <f>_xlfn.IFNA(_xlfn.XLOOKUP(A113725,Target!B:B,Target!B:B),0)</f>
        <v>0</v>
      </c>
      <c r="E113725" s="7">
        <f t="shared" si="5332"/>
        <v>2.0842685636020639E-2</v>
      </c>
      <c r="F113725" s="6">
        <f t="shared" si="5333"/>
        <v>2.041713765430464E-2</v>
      </c>
      <c r="G113725" s="6">
        <f t="shared" si="5334"/>
        <v>1.4265923802268043E-4</v>
      </c>
    </row>
    <row r="113726" spans="1:7" x14ac:dyDescent="0.35">
      <c r="A113726" s="1" t="s">
        <v>113725</v>
      </c>
      <c r="B113726">
        <v>320.78424974749402</v>
      </c>
      <c r="C113726">
        <v>4</v>
      </c>
      <c r="D113726">
        <f>_xlfn.IFNA(_xlfn.XLOOKUP(A113726,Target!B:B,Target!B:B),0)</f>
        <v>0</v>
      </c>
      <c r="E113726" s="7">
        <f t="shared" si="5332"/>
        <v>2.0842685636020639E-2</v>
      </c>
      <c r="F113726" s="6">
        <f t="shared" si="5333"/>
        <v>2.041713765430464E-2</v>
      </c>
      <c r="G113726" s="6">
        <f t="shared" si="5334"/>
        <v>1.4265923802268043E-4</v>
      </c>
    </row>
    <row r="113727" spans="1:7" x14ac:dyDescent="0.35">
      <c r="A113727" s="1" t="s">
        <v>113726</v>
      </c>
      <c r="B113727">
        <v>347.93443218060202</v>
      </c>
      <c r="C113727">
        <v>4</v>
      </c>
      <c r="D113727">
        <f>_xlfn.IFNA(_xlfn.XLOOKUP(A113727,Target!B:B,Target!B:B),0)</f>
        <v>0</v>
      </c>
      <c r="E113727" s="7">
        <f t="shared" si="5332"/>
        <v>3.036785130495441E-2</v>
      </c>
      <c r="F113727" s="6">
        <f t="shared" si="5333"/>
        <v>2.9472824939650089E-2</v>
      </c>
      <c r="G113727" s="6">
        <f t="shared" si="5334"/>
        <v>2.0784135870840711E-4</v>
      </c>
    </row>
    <row r="113728" spans="1:7" x14ac:dyDescent="0.35">
      <c r="A113728" s="1" t="s">
        <v>113727</v>
      </c>
      <c r="B113728">
        <v>320.78424974749402</v>
      </c>
      <c r="C113728">
        <v>4</v>
      </c>
      <c r="D113728">
        <f>_xlfn.IFNA(_xlfn.XLOOKUP(A113728,Target!B:B,Target!B:B),0)</f>
        <v>0</v>
      </c>
      <c r="E113728" s="7">
        <f t="shared" si="5332"/>
        <v>2.0842685636020639E-2</v>
      </c>
      <c r="F113728" s="6">
        <f t="shared" si="5333"/>
        <v>2.041713765430464E-2</v>
      </c>
      <c r="G113728" s="6">
        <f t="shared" si="5334"/>
        <v>1.4265923802268043E-4</v>
      </c>
    </row>
    <row r="113729" spans="1:7" x14ac:dyDescent="0.35">
      <c r="A113729" s="1" t="s">
        <v>113728</v>
      </c>
      <c r="B113729">
        <v>320.78424974749402</v>
      </c>
      <c r="C113729">
        <v>4</v>
      </c>
      <c r="D113729">
        <f>_xlfn.IFNA(_xlfn.XLOOKUP(A113729,Target!B:B,Target!B:B),0)</f>
        <v>0</v>
      </c>
      <c r="E113729" s="7">
        <f t="shared" si="5332"/>
        <v>2.0842685636020639E-2</v>
      </c>
      <c r="F113729" s="6">
        <f t="shared" si="5333"/>
        <v>2.041713765430464E-2</v>
      </c>
      <c r="G113729" s="6">
        <f t="shared" si="5334"/>
        <v>1.4265923802268043E-4</v>
      </c>
    </row>
    <row r="113730" spans="1:7" x14ac:dyDescent="0.35">
      <c r="A113730" s="1" t="s">
        <v>113729</v>
      </c>
      <c r="B113730">
        <v>307.85118999303199</v>
      </c>
      <c r="C113730">
        <v>5</v>
      </c>
      <c r="D113730">
        <f>_xlfn.IFNA(_xlfn.XLOOKUP(A113730,Target!B:B,Target!B:B),0)</f>
        <v>0</v>
      </c>
      <c r="E113730" s="7">
        <f t="shared" si="5332"/>
        <v>1.7421634566580555E-2</v>
      </c>
      <c r="F113730" s="6">
        <f t="shared" si="5333"/>
        <v>1.7123318371347729E-2</v>
      </c>
      <c r="G113730" s="6">
        <f t="shared" si="5334"/>
        <v>1.1924640391058041E-4</v>
      </c>
    </row>
    <row r="113731" spans="1:7" x14ac:dyDescent="0.35">
      <c r="A113731" s="1" t="s">
        <v>113730</v>
      </c>
      <c r="B113731">
        <v>304.02726754836198</v>
      </c>
      <c r="C113731">
        <v>5</v>
      </c>
      <c r="D113731">
        <f>_xlfn.IFNA(_xlfn.XLOOKUP(A113731,Target!B:B,Target!B:B),0)</f>
        <v>0</v>
      </c>
      <c r="E113731" s="7">
        <f t="shared" ref="E113731:E113794" si="5335">2^((B113731-600)/50)</f>
        <v>1.6522151216848101E-2</v>
      </c>
      <c r="F113731" s="6">
        <f t="shared" ref="F113731:F113794" si="5336">1-(1/(1+E113731))</f>
        <v>1.6253606669633269E-2</v>
      </c>
      <c r="G113731" s="6">
        <f t="shared" ref="G113731:G113794" si="5337">(F113731*($J$3/$J$2))/(F113731*($J$3/$J$2)+(1-F113731)*((1-$J$3)/(1-$J$2)))</f>
        <v>1.1309037851975644E-4</v>
      </c>
    </row>
    <row r="113732" spans="1:7" x14ac:dyDescent="0.35">
      <c r="A113732" s="1" t="s">
        <v>113731</v>
      </c>
      <c r="B113732">
        <v>320.78424974749402</v>
      </c>
      <c r="C113732">
        <v>4</v>
      </c>
      <c r="D113732">
        <f>_xlfn.IFNA(_xlfn.XLOOKUP(A113732,Target!B:B,Target!B:B),0)</f>
        <v>0</v>
      </c>
      <c r="E113732" s="7">
        <f t="shared" si="5335"/>
        <v>2.0842685636020639E-2</v>
      </c>
      <c r="F113732" s="6">
        <f t="shared" si="5336"/>
        <v>2.041713765430464E-2</v>
      </c>
      <c r="G113732" s="6">
        <f t="shared" si="5337"/>
        <v>1.4265923802268043E-4</v>
      </c>
    </row>
    <row r="113733" spans="1:7" x14ac:dyDescent="0.35">
      <c r="A113733" s="1" t="s">
        <v>113732</v>
      </c>
      <c r="B113733">
        <v>307.85118999303199</v>
      </c>
      <c r="C113733">
        <v>5</v>
      </c>
      <c r="D113733">
        <f>_xlfn.IFNA(_xlfn.XLOOKUP(A113733,Target!B:B,Target!B:B),0)</f>
        <v>0</v>
      </c>
      <c r="E113733" s="7">
        <f t="shared" si="5335"/>
        <v>1.7421634566580555E-2</v>
      </c>
      <c r="F113733" s="6">
        <f t="shared" si="5336"/>
        <v>1.7123318371347729E-2</v>
      </c>
      <c r="G113733" s="6">
        <f t="shared" si="5337"/>
        <v>1.1924640391058041E-4</v>
      </c>
    </row>
    <row r="113734" spans="1:7" x14ac:dyDescent="0.35">
      <c r="A113734" s="1" t="s">
        <v>113733</v>
      </c>
      <c r="B113734">
        <v>519.53855539352401</v>
      </c>
      <c r="C113734">
        <v>1</v>
      </c>
      <c r="D113734">
        <f>_xlfn.IFNA(_xlfn.XLOOKUP(A113734,Target!B:B,Target!B:B),0)</f>
        <v>0</v>
      </c>
      <c r="E113734" s="7">
        <f t="shared" si="5335"/>
        <v>0.32777349621812657</v>
      </c>
      <c r="F113734" s="6">
        <f t="shared" si="5336"/>
        <v>0.24685949610510982</v>
      </c>
      <c r="G113734" s="6">
        <f t="shared" si="5337"/>
        <v>2.2387656888701365E-3</v>
      </c>
    </row>
    <row r="113735" spans="1:7" x14ac:dyDescent="0.35">
      <c r="A113735" s="1" t="s">
        <v>113734</v>
      </c>
      <c r="B113735">
        <v>320.78424974749402</v>
      </c>
      <c r="C113735">
        <v>4</v>
      </c>
      <c r="D113735">
        <f>_xlfn.IFNA(_xlfn.XLOOKUP(A113735,Target!B:B,Target!B:B),0)</f>
        <v>0</v>
      </c>
      <c r="E113735" s="7">
        <f t="shared" si="5335"/>
        <v>2.0842685636020639E-2</v>
      </c>
      <c r="F113735" s="6">
        <f t="shared" si="5336"/>
        <v>2.041713765430464E-2</v>
      </c>
      <c r="G113735" s="6">
        <f t="shared" si="5337"/>
        <v>1.4265923802268043E-4</v>
      </c>
    </row>
    <row r="113736" spans="1:7" x14ac:dyDescent="0.35">
      <c r="A113736" s="1" t="s">
        <v>113735</v>
      </c>
      <c r="B113736">
        <v>320.78424974749402</v>
      </c>
      <c r="C113736">
        <v>4</v>
      </c>
      <c r="D113736">
        <f>_xlfn.IFNA(_xlfn.XLOOKUP(A113736,Target!B:B,Target!B:B),0)</f>
        <v>0</v>
      </c>
      <c r="E113736" s="7">
        <f t="shared" si="5335"/>
        <v>2.0842685636020639E-2</v>
      </c>
      <c r="F113736" s="6">
        <f t="shared" si="5336"/>
        <v>2.041713765430464E-2</v>
      </c>
      <c r="G113736" s="6">
        <f t="shared" si="5337"/>
        <v>1.4265923802268043E-4</v>
      </c>
    </row>
    <row r="113737" spans="1:7" x14ac:dyDescent="0.35">
      <c r="A113737" s="1" t="s">
        <v>113736</v>
      </c>
      <c r="B113737">
        <v>192.45222873493699</v>
      </c>
      <c r="C113737">
        <v>6</v>
      </c>
      <c r="D113737">
        <f>_xlfn.IFNA(_xlfn.XLOOKUP(A113737,Target!B:B,Target!B:B),0)</f>
        <v>0</v>
      </c>
      <c r="E113737" s="7">
        <f t="shared" si="5335"/>
        <v>3.5181789326667189E-3</v>
      </c>
      <c r="F113737" s="6">
        <f t="shared" si="5336"/>
        <v>3.5058447435488693E-3</v>
      </c>
      <c r="G113737" s="6">
        <f t="shared" si="5337"/>
        <v>2.4083280647125754E-5</v>
      </c>
    </row>
    <row r="113738" spans="1:7" x14ac:dyDescent="0.35">
      <c r="A113738" s="1" t="s">
        <v>113737</v>
      </c>
      <c r="B113738">
        <v>404.51097007782897</v>
      </c>
      <c r="C113738">
        <v>2</v>
      </c>
      <c r="D113738">
        <f>_xlfn.IFNA(_xlfn.XLOOKUP(A113738,Target!B:B,Target!B:B),0)</f>
        <v>0</v>
      </c>
      <c r="E113738" s="7">
        <f t="shared" si="5335"/>
        <v>6.6533253849590329E-2</v>
      </c>
      <c r="F113738" s="6">
        <f t="shared" si="5336"/>
        <v>6.2382727973499641E-2</v>
      </c>
      <c r="G113738" s="6">
        <f t="shared" si="5337"/>
        <v>4.5524919706091247E-4</v>
      </c>
    </row>
    <row r="113739" spans="1:7" x14ac:dyDescent="0.35">
      <c r="A113739" s="1" t="s">
        <v>113738</v>
      </c>
      <c r="B113739">
        <v>413.74690203061903</v>
      </c>
      <c r="C113739">
        <v>2</v>
      </c>
      <c r="D113739">
        <f>_xlfn.IFNA(_xlfn.XLOOKUP(A113739,Target!B:B,Target!B:B),0)</f>
        <v>0</v>
      </c>
      <c r="E113739" s="7">
        <f t="shared" si="5335"/>
        <v>7.5621382796840997E-2</v>
      </c>
      <c r="F113739" s="6">
        <f t="shared" si="5336"/>
        <v>7.0304834030176733E-2</v>
      </c>
      <c r="G113739" s="6">
        <f t="shared" si="5337"/>
        <v>5.1740191749768234E-4</v>
      </c>
    </row>
    <row r="113740" spans="1:7" x14ac:dyDescent="0.35">
      <c r="A113740" s="1" t="s">
        <v>113739</v>
      </c>
      <c r="B113740">
        <v>320.78424974749402</v>
      </c>
      <c r="C113740">
        <v>4</v>
      </c>
      <c r="D113740">
        <f>_xlfn.IFNA(_xlfn.XLOOKUP(A113740,Target!B:B,Target!B:B),0)</f>
        <v>0</v>
      </c>
      <c r="E113740" s="7">
        <f t="shared" si="5335"/>
        <v>2.0842685636020639E-2</v>
      </c>
      <c r="F113740" s="6">
        <f t="shared" si="5336"/>
        <v>2.041713765430464E-2</v>
      </c>
      <c r="G113740" s="6">
        <f t="shared" si="5337"/>
        <v>1.4265923802268043E-4</v>
      </c>
    </row>
    <row r="113741" spans="1:7" x14ac:dyDescent="0.35">
      <c r="A113741" s="1" t="s">
        <v>113740</v>
      </c>
      <c r="B113741">
        <v>366.542198225856</v>
      </c>
      <c r="C113741">
        <v>3</v>
      </c>
      <c r="D113741">
        <f>_xlfn.IFNA(_xlfn.XLOOKUP(A113741,Target!B:B,Target!B:B),0)</f>
        <v>0</v>
      </c>
      <c r="E113741" s="7">
        <f t="shared" si="5335"/>
        <v>3.9304654123299948E-2</v>
      </c>
      <c r="F113741" s="6">
        <f t="shared" si="5336"/>
        <v>3.7818221988484391E-2</v>
      </c>
      <c r="G113741" s="6">
        <f t="shared" si="5337"/>
        <v>2.6898949824964073E-4</v>
      </c>
    </row>
    <row r="113742" spans="1:7" x14ac:dyDescent="0.35">
      <c r="A113742" s="1" t="s">
        <v>113741</v>
      </c>
      <c r="B113742">
        <v>307.85118999303199</v>
      </c>
      <c r="C113742">
        <v>5</v>
      </c>
      <c r="D113742">
        <f>_xlfn.IFNA(_xlfn.XLOOKUP(A113742,Target!B:B,Target!B:B),0)</f>
        <v>0</v>
      </c>
      <c r="E113742" s="7">
        <f t="shared" si="5335"/>
        <v>1.7421634566580555E-2</v>
      </c>
      <c r="F113742" s="6">
        <f t="shared" si="5336"/>
        <v>1.7123318371347729E-2</v>
      </c>
      <c r="G113742" s="6">
        <f t="shared" si="5337"/>
        <v>1.1924640391058041E-4</v>
      </c>
    </row>
    <row r="113743" spans="1:7" x14ac:dyDescent="0.35">
      <c r="A113743" s="1" t="s">
        <v>113742</v>
      </c>
      <c r="B113743">
        <v>464.43923703691303</v>
      </c>
      <c r="C113743">
        <v>1</v>
      </c>
      <c r="D113743">
        <f>_xlfn.IFNA(_xlfn.XLOOKUP(A113743,Target!B:B,Target!B:B),0)</f>
        <v>0</v>
      </c>
      <c r="E113743" s="7">
        <f t="shared" si="5335"/>
        <v>0.15270135199791618</v>
      </c>
      <c r="F113743" s="6">
        <f t="shared" si="5336"/>
        <v>0.13247260596445642</v>
      </c>
      <c r="G113743" s="6">
        <f t="shared" si="5337"/>
        <v>1.0442327820767675E-3</v>
      </c>
    </row>
    <row r="113744" spans="1:7" x14ac:dyDescent="0.35">
      <c r="A113744" s="1" t="s">
        <v>113743</v>
      </c>
      <c r="B113744">
        <v>561.23893149536002</v>
      </c>
      <c r="C113744">
        <v>1</v>
      </c>
      <c r="D113744">
        <f>_xlfn.IFNA(_xlfn.XLOOKUP(A113744,Target!B:B,Target!B:B),0)</f>
        <v>0</v>
      </c>
      <c r="E113744" s="7">
        <f t="shared" si="5335"/>
        <v>0.5842989613680013</v>
      </c>
      <c r="F113744" s="6">
        <f t="shared" si="5336"/>
        <v>0.3688059991300342</v>
      </c>
      <c r="G113744" s="6">
        <f t="shared" si="5337"/>
        <v>3.9839112069201665E-3</v>
      </c>
    </row>
    <row r="113745" spans="1:7" x14ac:dyDescent="0.35">
      <c r="A113745" s="1" t="s">
        <v>113744</v>
      </c>
      <c r="B113745">
        <v>320.78424974749402</v>
      </c>
      <c r="C113745">
        <v>4</v>
      </c>
      <c r="D113745">
        <f>_xlfn.IFNA(_xlfn.XLOOKUP(A113745,Target!B:B,Target!B:B),0)</f>
        <v>0</v>
      </c>
      <c r="E113745" s="7">
        <f t="shared" si="5335"/>
        <v>2.0842685636020639E-2</v>
      </c>
      <c r="F113745" s="6">
        <f t="shared" si="5336"/>
        <v>2.041713765430464E-2</v>
      </c>
      <c r="G113745" s="6">
        <f t="shared" si="5337"/>
        <v>1.4265923802268043E-4</v>
      </c>
    </row>
    <row r="113746" spans="1:7" x14ac:dyDescent="0.35">
      <c r="A113746" s="1" t="s">
        <v>113745</v>
      </c>
      <c r="B113746">
        <v>332.097947960966</v>
      </c>
      <c r="C113746">
        <v>4</v>
      </c>
      <c r="D113746">
        <f>_xlfn.IFNA(_xlfn.XLOOKUP(A113746,Target!B:B,Target!B:B),0)</f>
        <v>0</v>
      </c>
      <c r="E113746" s="7">
        <f t="shared" si="5335"/>
        <v>2.4381977644095425E-2</v>
      </c>
      <c r="F113746" s="6">
        <f t="shared" si="5336"/>
        <v>2.3801646432876411E-2</v>
      </c>
      <c r="G113746" s="6">
        <f t="shared" si="5337"/>
        <v>1.668801301826612E-4</v>
      </c>
    </row>
    <row r="113747" spans="1:7" x14ac:dyDescent="0.35">
      <c r="A113747" s="1" t="s">
        <v>113746</v>
      </c>
      <c r="B113747">
        <v>407.54593839292198</v>
      </c>
      <c r="C113747">
        <v>2</v>
      </c>
      <c r="D113747">
        <f>_xlfn.IFNA(_xlfn.XLOOKUP(A113747,Target!B:B,Target!B:B),0)</f>
        <v>0</v>
      </c>
      <c r="E113747" s="7">
        <f t="shared" si="5335"/>
        <v>6.939226980244971E-2</v>
      </c>
      <c r="F113747" s="6">
        <f t="shared" si="5336"/>
        <v>6.488944399726071E-2</v>
      </c>
      <c r="G113747" s="6">
        <f t="shared" si="5337"/>
        <v>4.7480252799594408E-4</v>
      </c>
    </row>
    <row r="113748" spans="1:7" x14ac:dyDescent="0.35">
      <c r="A113748" s="1" t="s">
        <v>113747</v>
      </c>
      <c r="B113748">
        <v>307.85118999303199</v>
      </c>
      <c r="C113748">
        <v>5</v>
      </c>
      <c r="D113748">
        <f>_xlfn.IFNA(_xlfn.XLOOKUP(A113748,Target!B:B,Target!B:B),0)</f>
        <v>0</v>
      </c>
      <c r="E113748" s="7">
        <f t="shared" si="5335"/>
        <v>1.7421634566580555E-2</v>
      </c>
      <c r="F113748" s="6">
        <f t="shared" si="5336"/>
        <v>1.7123318371347729E-2</v>
      </c>
      <c r="G113748" s="6">
        <f t="shared" si="5337"/>
        <v>1.1924640391058041E-4</v>
      </c>
    </row>
    <row r="113749" spans="1:7" x14ac:dyDescent="0.35">
      <c r="A113749" s="1" t="s">
        <v>113748</v>
      </c>
      <c r="B113749">
        <v>224.668992668306</v>
      </c>
      <c r="C113749">
        <v>6</v>
      </c>
      <c r="D113749">
        <f>_xlfn.IFNA(_xlfn.XLOOKUP(A113749,Target!B:B,Target!B:B),0)</f>
        <v>0</v>
      </c>
      <c r="E113749" s="7">
        <f t="shared" si="5335"/>
        <v>5.4989803756585994E-3</v>
      </c>
      <c r="F113749" s="6">
        <f t="shared" si="5336"/>
        <v>5.4689069635895926E-3</v>
      </c>
      <c r="G113749" s="6">
        <f t="shared" si="5337"/>
        <v>3.7642113862816694E-5</v>
      </c>
    </row>
    <row r="113750" spans="1:7" x14ac:dyDescent="0.35">
      <c r="A113750" s="1" t="s">
        <v>113749</v>
      </c>
      <c r="B113750">
        <v>307.85118999303199</v>
      </c>
      <c r="C113750">
        <v>5</v>
      </c>
      <c r="D113750">
        <f>_xlfn.IFNA(_xlfn.XLOOKUP(A113750,Target!B:B,Target!B:B),0)</f>
        <v>0</v>
      </c>
      <c r="E113750" s="7">
        <f t="shared" si="5335"/>
        <v>1.7421634566580555E-2</v>
      </c>
      <c r="F113750" s="6">
        <f t="shared" si="5336"/>
        <v>1.7123318371347729E-2</v>
      </c>
      <c r="G113750" s="6">
        <f t="shared" si="5337"/>
        <v>1.1924640391058041E-4</v>
      </c>
    </row>
    <row r="113751" spans="1:7" x14ac:dyDescent="0.35">
      <c r="A113751" s="1" t="s">
        <v>113750</v>
      </c>
      <c r="B113751">
        <v>211.73593291384401</v>
      </c>
      <c r="C113751">
        <v>6</v>
      </c>
      <c r="D113751">
        <f>_xlfn.IFNA(_xlfn.XLOOKUP(A113751,Target!B:B,Target!B:B),0)</f>
        <v>0</v>
      </c>
      <c r="E113751" s="7">
        <f t="shared" si="5335"/>
        <v>4.5963955061509394E-3</v>
      </c>
      <c r="F113751" s="6">
        <f t="shared" si="5336"/>
        <v>4.5753653175663045E-3</v>
      </c>
      <c r="G113751" s="6">
        <f t="shared" si="5337"/>
        <v>3.1463853327742635E-5</v>
      </c>
    </row>
    <row r="113752" spans="1:7" x14ac:dyDescent="0.35">
      <c r="A113752" s="1" t="s">
        <v>113751</v>
      </c>
      <c r="B113752">
        <v>306.93069201353597</v>
      </c>
      <c r="C113752">
        <v>5</v>
      </c>
      <c r="D113752">
        <f>_xlfn.IFNA(_xlfn.XLOOKUP(A113752,Target!B:B,Target!B:B),0)</f>
        <v>0</v>
      </c>
      <c r="E113752" s="7">
        <f t="shared" si="5335"/>
        <v>1.7200732810831017E-2</v>
      </c>
      <c r="F113752" s="6">
        <f t="shared" si="5336"/>
        <v>1.69098706440175E-2</v>
      </c>
      <c r="G113752" s="6">
        <f t="shared" si="5337"/>
        <v>1.1773456880942414E-4</v>
      </c>
    </row>
    <row r="113753" spans="1:7" x14ac:dyDescent="0.35">
      <c r="A113753" s="1" t="s">
        <v>113752</v>
      </c>
      <c r="B113753">
        <v>306.93069201353597</v>
      </c>
      <c r="C113753">
        <v>5</v>
      </c>
      <c r="D113753">
        <f>_xlfn.IFNA(_xlfn.XLOOKUP(A113753,Target!B:B,Target!B:B),0)</f>
        <v>0</v>
      </c>
      <c r="E113753" s="7">
        <f t="shared" si="5335"/>
        <v>1.7200732810831017E-2</v>
      </c>
      <c r="F113753" s="6">
        <f t="shared" si="5336"/>
        <v>1.69098706440175E-2</v>
      </c>
      <c r="G113753" s="6">
        <f t="shared" si="5337"/>
        <v>1.1773456880942414E-4</v>
      </c>
    </row>
    <row r="113754" spans="1:7" x14ac:dyDescent="0.35">
      <c r="A113754" s="1" t="s">
        <v>113753</v>
      </c>
      <c r="B113754">
        <v>359.81010210909102</v>
      </c>
      <c r="C113754">
        <v>3</v>
      </c>
      <c r="D113754">
        <f>_xlfn.IFNA(_xlfn.XLOOKUP(A113754,Target!B:B,Target!B:B),0)</f>
        <v>0</v>
      </c>
      <c r="E113754" s="7">
        <f t="shared" si="5335"/>
        <v>3.5802447913491194E-2</v>
      </c>
      <c r="F113754" s="6">
        <f t="shared" si="5336"/>
        <v>3.4564938503100939E-2</v>
      </c>
      <c r="G113754" s="6">
        <f t="shared" si="5337"/>
        <v>2.4502730134084869E-4</v>
      </c>
    </row>
    <row r="113755" spans="1:7" x14ac:dyDescent="0.35">
      <c r="A113755" s="1" t="s">
        <v>113754</v>
      </c>
      <c r="B113755">
        <v>307.85118999303199</v>
      </c>
      <c r="C113755">
        <v>5</v>
      </c>
      <c r="D113755">
        <f>_xlfn.IFNA(_xlfn.XLOOKUP(A113755,Target!B:B,Target!B:B),0)</f>
        <v>0</v>
      </c>
      <c r="E113755" s="7">
        <f t="shared" si="5335"/>
        <v>1.7421634566580555E-2</v>
      </c>
      <c r="F113755" s="6">
        <f t="shared" si="5336"/>
        <v>1.7123318371347729E-2</v>
      </c>
      <c r="G113755" s="6">
        <f t="shared" si="5337"/>
        <v>1.1924640391058041E-4</v>
      </c>
    </row>
    <row r="113756" spans="1:7" x14ac:dyDescent="0.35">
      <c r="A113756" s="1" t="s">
        <v>113755</v>
      </c>
      <c r="B113756">
        <v>305.32446801325898</v>
      </c>
      <c r="C113756">
        <v>5</v>
      </c>
      <c r="D113756">
        <f>_xlfn.IFNA(_xlfn.XLOOKUP(A113756,Target!B:B,Target!B:B),0)</f>
        <v>0</v>
      </c>
      <c r="E113756" s="7">
        <f t="shared" si="5335"/>
        <v>1.6821956967859354E-2</v>
      </c>
      <c r="F113756" s="6">
        <f t="shared" si="5336"/>
        <v>1.6543660227422818E-2</v>
      </c>
      <c r="G113756" s="6">
        <f t="shared" si="5337"/>
        <v>1.1514224461786466E-4</v>
      </c>
    </row>
    <row r="113757" spans="1:7" x14ac:dyDescent="0.35">
      <c r="A113757" s="1" t="s">
        <v>113756</v>
      </c>
      <c r="B113757">
        <v>305.32446801325898</v>
      </c>
      <c r="C113757">
        <v>5</v>
      </c>
      <c r="D113757">
        <f>_xlfn.IFNA(_xlfn.XLOOKUP(A113757,Target!B:B,Target!B:B),0)</f>
        <v>0</v>
      </c>
      <c r="E113757" s="7">
        <f t="shared" si="5335"/>
        <v>1.6821956967859354E-2</v>
      </c>
      <c r="F113757" s="6">
        <f t="shared" si="5336"/>
        <v>1.6543660227422818E-2</v>
      </c>
      <c r="G113757" s="6">
        <f t="shared" si="5337"/>
        <v>1.1514224461786466E-4</v>
      </c>
    </row>
    <row r="113758" spans="1:7" x14ac:dyDescent="0.35">
      <c r="A113758" s="1" t="s">
        <v>113757</v>
      </c>
      <c r="B113758">
        <v>224.668992668306</v>
      </c>
      <c r="C113758">
        <v>6</v>
      </c>
      <c r="D113758">
        <f>_xlfn.IFNA(_xlfn.XLOOKUP(A113758,Target!B:B,Target!B:B),0)</f>
        <v>0</v>
      </c>
      <c r="E113758" s="7">
        <f t="shared" si="5335"/>
        <v>5.4989803756585994E-3</v>
      </c>
      <c r="F113758" s="6">
        <f t="shared" si="5336"/>
        <v>5.4689069635895926E-3</v>
      </c>
      <c r="G113758" s="6">
        <f t="shared" si="5337"/>
        <v>3.7642113862816694E-5</v>
      </c>
    </row>
    <row r="113759" spans="1:7" x14ac:dyDescent="0.35">
      <c r="A113759" s="1" t="s">
        <v>113758</v>
      </c>
      <c r="B113759">
        <v>307.85118999303199</v>
      </c>
      <c r="C113759">
        <v>5</v>
      </c>
      <c r="D113759">
        <f>_xlfn.IFNA(_xlfn.XLOOKUP(A113759,Target!B:B,Target!B:B),0)</f>
        <v>0</v>
      </c>
      <c r="E113759" s="7">
        <f t="shared" si="5335"/>
        <v>1.7421634566580555E-2</v>
      </c>
      <c r="F113759" s="6">
        <f t="shared" si="5336"/>
        <v>1.7123318371347729E-2</v>
      </c>
      <c r="G113759" s="6">
        <f t="shared" si="5337"/>
        <v>1.1924640391058041E-4</v>
      </c>
    </row>
    <row r="113760" spans="1:7" x14ac:dyDescent="0.35">
      <c r="A113760" s="1" t="s">
        <v>113759</v>
      </c>
      <c r="B113760">
        <v>358.889604129595</v>
      </c>
      <c r="C113760">
        <v>3</v>
      </c>
      <c r="D113760">
        <f>_xlfn.IFNA(_xlfn.XLOOKUP(A113760,Target!B:B,Target!B:B),0)</f>
        <v>0</v>
      </c>
      <c r="E113760" s="7">
        <f t="shared" si="5335"/>
        <v>3.5348482266697442E-2</v>
      </c>
      <c r="F113760" s="6">
        <f t="shared" si="5336"/>
        <v>3.414162755066652E-2</v>
      </c>
      <c r="G113760" s="6">
        <f t="shared" si="5337"/>
        <v>2.4192117106310948E-4</v>
      </c>
    </row>
    <row r="113761" spans="1:7" x14ac:dyDescent="0.35">
      <c r="A113761" s="1" t="s">
        <v>113760</v>
      </c>
      <c r="B113761">
        <v>210.815434934347</v>
      </c>
      <c r="C113761">
        <v>6</v>
      </c>
      <c r="D113761">
        <f>_xlfn.IFNA(_xlfn.XLOOKUP(A113761,Target!B:B,Target!B:B),0)</f>
        <v>0</v>
      </c>
      <c r="E113761" s="7">
        <f t="shared" si="5335"/>
        <v>4.5381144169943065E-3</v>
      </c>
      <c r="F113761" s="6">
        <f t="shared" si="5336"/>
        <v>4.5176129724336933E-3</v>
      </c>
      <c r="G113761" s="6">
        <f t="shared" si="5337"/>
        <v>3.106491231552056E-5</v>
      </c>
    </row>
    <row r="113762" spans="1:7" x14ac:dyDescent="0.35">
      <c r="A113762" s="1" t="s">
        <v>113761</v>
      </c>
      <c r="B113762">
        <v>211.73593291384401</v>
      </c>
      <c r="C113762">
        <v>6</v>
      </c>
      <c r="D113762">
        <f>_xlfn.IFNA(_xlfn.XLOOKUP(A113762,Target!B:B,Target!B:B),0)</f>
        <v>0</v>
      </c>
      <c r="E113762" s="7">
        <f t="shared" si="5335"/>
        <v>4.5963955061509394E-3</v>
      </c>
      <c r="F113762" s="6">
        <f t="shared" si="5336"/>
        <v>4.5753653175663045E-3</v>
      </c>
      <c r="G113762" s="6">
        <f t="shared" si="5337"/>
        <v>3.1463853327742635E-5</v>
      </c>
    </row>
    <row r="113763" spans="1:7" x14ac:dyDescent="0.35">
      <c r="A113763" s="1" t="s">
        <v>113762</v>
      </c>
      <c r="B113763">
        <v>211.73593291384401</v>
      </c>
      <c r="C113763">
        <v>6</v>
      </c>
      <c r="D113763">
        <f>_xlfn.IFNA(_xlfn.XLOOKUP(A113763,Target!B:B,Target!B:B),0)</f>
        <v>0</v>
      </c>
      <c r="E113763" s="7">
        <f t="shared" si="5335"/>
        <v>4.5963955061509394E-3</v>
      </c>
      <c r="F113763" s="6">
        <f t="shared" si="5336"/>
        <v>4.5753653175663045E-3</v>
      </c>
      <c r="G113763" s="6">
        <f t="shared" si="5337"/>
        <v>3.1463853327742635E-5</v>
      </c>
    </row>
    <row r="113764" spans="1:7" x14ac:dyDescent="0.35">
      <c r="A113764" s="1" t="s">
        <v>113763</v>
      </c>
      <c r="B113764">
        <v>307.85118999303199</v>
      </c>
      <c r="C113764">
        <v>5</v>
      </c>
      <c r="D113764">
        <f>_xlfn.IFNA(_xlfn.XLOOKUP(A113764,Target!B:B,Target!B:B),0)</f>
        <v>0</v>
      </c>
      <c r="E113764" s="7">
        <f t="shared" si="5335"/>
        <v>1.7421634566580555E-2</v>
      </c>
      <c r="F113764" s="6">
        <f t="shared" si="5336"/>
        <v>1.7123318371347729E-2</v>
      </c>
      <c r="G113764" s="6">
        <f t="shared" si="5337"/>
        <v>1.1924640391058041E-4</v>
      </c>
    </row>
    <row r="113765" spans="1:7" x14ac:dyDescent="0.35">
      <c r="A113765" s="1" t="s">
        <v>113764</v>
      </c>
      <c r="B113765">
        <v>320.78424974749402</v>
      </c>
      <c r="C113765">
        <v>4</v>
      </c>
      <c r="D113765">
        <f>_xlfn.IFNA(_xlfn.XLOOKUP(A113765,Target!B:B,Target!B:B),0)</f>
        <v>0</v>
      </c>
      <c r="E113765" s="7">
        <f t="shared" si="5335"/>
        <v>2.0842685636020639E-2</v>
      </c>
      <c r="F113765" s="6">
        <f t="shared" si="5336"/>
        <v>2.041713765430464E-2</v>
      </c>
      <c r="G113765" s="6">
        <f t="shared" si="5337"/>
        <v>1.4265923802268043E-4</v>
      </c>
    </row>
    <row r="113766" spans="1:7" x14ac:dyDescent="0.35">
      <c r="A113766" s="1" t="s">
        <v>113765</v>
      </c>
      <c r="B113766">
        <v>474.62842183696301</v>
      </c>
      <c r="C113766">
        <v>1</v>
      </c>
      <c r="D113766">
        <f>_xlfn.IFNA(_xlfn.XLOOKUP(A113766,Target!B:B,Target!B:B),0)</f>
        <v>0</v>
      </c>
      <c r="E113766" s="7">
        <f t="shared" si="5335"/>
        <v>0.17586843031672156</v>
      </c>
      <c r="F113766" s="6">
        <f t="shared" si="5336"/>
        <v>0.14956471811166083</v>
      </c>
      <c r="G113766" s="6">
        <f t="shared" si="5337"/>
        <v>1.2024680068245376E-3</v>
      </c>
    </row>
    <row r="113767" spans="1:7" x14ac:dyDescent="0.35">
      <c r="A113767" s="1" t="s">
        <v>113766</v>
      </c>
      <c r="B113767">
        <v>306.93069201353597</v>
      </c>
      <c r="C113767">
        <v>5</v>
      </c>
      <c r="D113767">
        <f>_xlfn.IFNA(_xlfn.XLOOKUP(A113767,Target!B:B,Target!B:B),0)</f>
        <v>0</v>
      </c>
      <c r="E113767" s="7">
        <f t="shared" si="5335"/>
        <v>1.7200732810831017E-2</v>
      </c>
      <c r="F113767" s="6">
        <f t="shared" si="5336"/>
        <v>1.69098706440175E-2</v>
      </c>
      <c r="G113767" s="6">
        <f t="shared" si="5337"/>
        <v>1.1773456880942414E-4</v>
      </c>
    </row>
    <row r="113768" spans="1:7" x14ac:dyDescent="0.35">
      <c r="A113768" s="1" t="s">
        <v>113767</v>
      </c>
      <c r="B113768">
        <v>211.73593291384401</v>
      </c>
      <c r="C113768">
        <v>6</v>
      </c>
      <c r="D113768">
        <f>_xlfn.IFNA(_xlfn.XLOOKUP(A113768,Target!B:B,Target!B:B),0)</f>
        <v>0</v>
      </c>
      <c r="E113768" s="7">
        <f t="shared" si="5335"/>
        <v>4.5963955061509394E-3</v>
      </c>
      <c r="F113768" s="6">
        <f t="shared" si="5336"/>
        <v>4.5753653175663045E-3</v>
      </c>
      <c r="G113768" s="6">
        <f t="shared" si="5337"/>
        <v>3.1463853327742635E-5</v>
      </c>
    </row>
    <row r="113769" spans="1:7" x14ac:dyDescent="0.35">
      <c r="A113769" s="1" t="s">
        <v>113768</v>
      </c>
      <c r="B113769">
        <v>320.78424974749402</v>
      </c>
      <c r="C113769">
        <v>4</v>
      </c>
      <c r="D113769">
        <f>_xlfn.IFNA(_xlfn.XLOOKUP(A113769,Target!B:B,Target!B:B),0)</f>
        <v>0</v>
      </c>
      <c r="E113769" s="7">
        <f t="shared" si="5335"/>
        <v>2.0842685636020639E-2</v>
      </c>
      <c r="F113769" s="6">
        <f t="shared" si="5336"/>
        <v>2.041713765430464E-2</v>
      </c>
      <c r="G113769" s="6">
        <f t="shared" si="5337"/>
        <v>1.4265923802268043E-4</v>
      </c>
    </row>
    <row r="113770" spans="1:7" x14ac:dyDescent="0.35">
      <c r="A113770" s="1" t="s">
        <v>113769</v>
      </c>
      <c r="B113770">
        <v>366.542198225856</v>
      </c>
      <c r="C113770">
        <v>3</v>
      </c>
      <c r="D113770">
        <f>_xlfn.IFNA(_xlfn.XLOOKUP(A113770,Target!B:B,Target!B:B),0)</f>
        <v>0</v>
      </c>
      <c r="E113770" s="7">
        <f t="shared" si="5335"/>
        <v>3.9304654123299948E-2</v>
      </c>
      <c r="F113770" s="6">
        <f t="shared" si="5336"/>
        <v>3.7818221988484391E-2</v>
      </c>
      <c r="G113770" s="6">
        <f t="shared" si="5337"/>
        <v>2.6898949824964073E-4</v>
      </c>
    </row>
    <row r="113771" spans="1:7" x14ac:dyDescent="0.35">
      <c r="A113771" s="1" t="s">
        <v>113770</v>
      </c>
      <c r="B113771">
        <v>307.85118999303199</v>
      </c>
      <c r="C113771">
        <v>5</v>
      </c>
      <c r="D113771">
        <f>_xlfn.IFNA(_xlfn.XLOOKUP(A113771,Target!B:B,Target!B:B),0)</f>
        <v>0</v>
      </c>
      <c r="E113771" s="7">
        <f t="shared" si="5335"/>
        <v>1.7421634566580555E-2</v>
      </c>
      <c r="F113771" s="6">
        <f t="shared" si="5336"/>
        <v>1.7123318371347729E-2</v>
      </c>
      <c r="G113771" s="6">
        <f t="shared" si="5337"/>
        <v>1.1924640391058041E-4</v>
      </c>
    </row>
    <row r="113772" spans="1:7" x14ac:dyDescent="0.35">
      <c r="A113772" s="1" t="s">
        <v>113771</v>
      </c>
      <c r="B113772">
        <v>307.85118999303199</v>
      </c>
      <c r="C113772">
        <v>5</v>
      </c>
      <c r="D113772">
        <f>_xlfn.IFNA(_xlfn.XLOOKUP(A113772,Target!B:B,Target!B:B),0)</f>
        <v>0</v>
      </c>
      <c r="E113772" s="7">
        <f t="shared" si="5335"/>
        <v>1.7421634566580555E-2</v>
      </c>
      <c r="F113772" s="6">
        <f t="shared" si="5336"/>
        <v>1.7123318371347729E-2</v>
      </c>
      <c r="G113772" s="6">
        <f t="shared" si="5337"/>
        <v>1.1924640391058041E-4</v>
      </c>
    </row>
    <row r="113773" spans="1:7" x14ac:dyDescent="0.35">
      <c r="A113773" s="1" t="s">
        <v>113772</v>
      </c>
      <c r="B113773">
        <v>320.78424974749402</v>
      </c>
      <c r="C113773">
        <v>4</v>
      </c>
      <c r="D113773">
        <f>_xlfn.IFNA(_xlfn.XLOOKUP(A113773,Target!B:B,Target!B:B),0)</f>
        <v>0</v>
      </c>
      <c r="E113773" s="7">
        <f t="shared" si="5335"/>
        <v>2.0842685636020639E-2</v>
      </c>
      <c r="F113773" s="6">
        <f t="shared" si="5336"/>
        <v>2.041713765430464E-2</v>
      </c>
      <c r="G113773" s="6">
        <f t="shared" si="5337"/>
        <v>1.4265923802268043E-4</v>
      </c>
    </row>
    <row r="113774" spans="1:7" x14ac:dyDescent="0.35">
      <c r="A113774" s="1" t="s">
        <v>113773</v>
      </c>
      <c r="B113774">
        <v>307.85118999303199</v>
      </c>
      <c r="C113774">
        <v>5</v>
      </c>
      <c r="D113774">
        <f>_xlfn.IFNA(_xlfn.XLOOKUP(A113774,Target!B:B,Target!B:B),0)</f>
        <v>0</v>
      </c>
      <c r="E113774" s="7">
        <f t="shared" si="5335"/>
        <v>1.7421634566580555E-2</v>
      </c>
      <c r="F113774" s="6">
        <f t="shared" si="5336"/>
        <v>1.7123318371347729E-2</v>
      </c>
      <c r="G113774" s="6">
        <f t="shared" si="5337"/>
        <v>1.1924640391058041E-4</v>
      </c>
    </row>
    <row r="113775" spans="1:7" x14ac:dyDescent="0.35">
      <c r="A113775" s="1" t="s">
        <v>113774</v>
      </c>
      <c r="B113775">
        <v>380.74527157434198</v>
      </c>
      <c r="C113775">
        <v>2</v>
      </c>
      <c r="D113775">
        <f>_xlfn.IFNA(_xlfn.XLOOKUP(A113775,Target!B:B,Target!B:B),0)</f>
        <v>0</v>
      </c>
      <c r="E113775" s="7">
        <f t="shared" si="5335"/>
        <v>4.7858050216056318E-2</v>
      </c>
      <c r="F113775" s="6">
        <f t="shared" si="5336"/>
        <v>4.5672264679541885E-2</v>
      </c>
      <c r="G113775" s="6">
        <f t="shared" si="5337"/>
        <v>3.2750725535846662E-4</v>
      </c>
    </row>
    <row r="113776" spans="1:7" x14ac:dyDescent="0.35">
      <c r="A113776" s="1" t="s">
        <v>113775</v>
      </c>
      <c r="B113776">
        <v>320.78424974749402</v>
      </c>
      <c r="C113776">
        <v>4</v>
      </c>
      <c r="D113776">
        <f>_xlfn.IFNA(_xlfn.XLOOKUP(A113776,Target!B:B,Target!B:B),0)</f>
        <v>0</v>
      </c>
      <c r="E113776" s="7">
        <f t="shared" si="5335"/>
        <v>2.0842685636020639E-2</v>
      </c>
      <c r="F113776" s="6">
        <f t="shared" si="5336"/>
        <v>2.041713765430464E-2</v>
      </c>
      <c r="G113776" s="6">
        <f t="shared" si="5337"/>
        <v>1.4265923802268043E-4</v>
      </c>
    </row>
    <row r="113777" spans="1:7" x14ac:dyDescent="0.35">
      <c r="A113777" s="1" t="s">
        <v>113776</v>
      </c>
      <c r="B113777">
        <v>348.854930160099</v>
      </c>
      <c r="C113777">
        <v>4</v>
      </c>
      <c r="D113777">
        <f>_xlfn.IFNA(_xlfn.XLOOKUP(A113777,Target!B:B,Target!B:B),0)</f>
        <v>0</v>
      </c>
      <c r="E113777" s="7">
        <f t="shared" si="5335"/>
        <v>3.0757852809273369E-2</v>
      </c>
      <c r="F113777" s="6">
        <f t="shared" si="5336"/>
        <v>2.9840037333156877E-2</v>
      </c>
      <c r="G113777" s="6">
        <f t="shared" si="5337"/>
        <v>2.1051001570781581E-4</v>
      </c>
    </row>
    <row r="113778" spans="1:7" x14ac:dyDescent="0.35">
      <c r="A113778" s="1" t="s">
        <v>113777</v>
      </c>
      <c r="B113778">
        <v>319.863751767998</v>
      </c>
      <c r="C113778">
        <v>4</v>
      </c>
      <c r="D113778">
        <f>_xlfn.IFNA(_xlfn.XLOOKUP(A113778,Target!B:B,Target!B:B),0)</f>
        <v>0</v>
      </c>
      <c r="E113778" s="7">
        <f t="shared" si="5335"/>
        <v>2.0578405850221151E-2</v>
      </c>
      <c r="F113778" s="6">
        <f t="shared" si="5336"/>
        <v>2.016347370497007E-2</v>
      </c>
      <c r="G113778" s="6">
        <f t="shared" si="5337"/>
        <v>1.4085061109320738E-4</v>
      </c>
    </row>
    <row r="113779" spans="1:7" x14ac:dyDescent="0.35">
      <c r="A113779" s="1" t="s">
        <v>113778</v>
      </c>
      <c r="B113779">
        <v>432.46136053401398</v>
      </c>
      <c r="C113779">
        <v>2</v>
      </c>
      <c r="D113779">
        <f>_xlfn.IFNA(_xlfn.XLOOKUP(A113779,Target!B:B,Target!B:B),0)</f>
        <v>0</v>
      </c>
      <c r="E113779" s="7">
        <f t="shared" si="5335"/>
        <v>9.8020492834701906E-2</v>
      </c>
      <c r="F113779" s="6">
        <f t="shared" si="5336"/>
        <v>8.927018527827979E-2</v>
      </c>
      <c r="G113779" s="6">
        <f t="shared" si="5337"/>
        <v>6.7055398607524918E-4</v>
      </c>
    </row>
    <row r="113780" spans="1:7" x14ac:dyDescent="0.35">
      <c r="A113780" s="1" t="s">
        <v>113779</v>
      </c>
      <c r="B113780">
        <v>443.57161496716998</v>
      </c>
      <c r="C113780">
        <v>2</v>
      </c>
      <c r="D113780">
        <f>_xlfn.IFNA(_xlfn.XLOOKUP(A113780,Target!B:B,Target!B:B),0)</f>
        <v>0</v>
      </c>
      <c r="E113780" s="7">
        <f t="shared" si="5335"/>
        <v>0.11434239341797481</v>
      </c>
      <c r="F113780" s="6">
        <f t="shared" si="5336"/>
        <v>0.10260974911603005</v>
      </c>
      <c r="G113780" s="6">
        <f t="shared" si="5337"/>
        <v>7.8212407774338761E-4</v>
      </c>
    </row>
    <row r="113781" spans="1:7" x14ac:dyDescent="0.35">
      <c r="A113781" s="1" t="s">
        <v>113780</v>
      </c>
      <c r="B113781">
        <v>322.86725939886998</v>
      </c>
      <c r="C113781">
        <v>4</v>
      </c>
      <c r="D113781">
        <f>_xlfn.IFNA(_xlfn.XLOOKUP(A113781,Target!B:B,Target!B:B),0)</f>
        <v>0</v>
      </c>
      <c r="E113781" s="7">
        <f t="shared" si="5335"/>
        <v>2.1453326677557515E-2</v>
      </c>
      <c r="F113781" s="6">
        <f t="shared" si="5336"/>
        <v>2.1002747866452287E-2</v>
      </c>
      <c r="G113781" s="6">
        <f t="shared" si="5337"/>
        <v>1.4683820015884495E-4</v>
      </c>
    </row>
    <row r="113782" spans="1:7" x14ac:dyDescent="0.35">
      <c r="A113782" s="1" t="s">
        <v>113781</v>
      </c>
      <c r="B113782">
        <v>224.668992668306</v>
      </c>
      <c r="C113782">
        <v>6</v>
      </c>
      <c r="D113782">
        <f>_xlfn.IFNA(_xlfn.XLOOKUP(A113782,Target!B:B,Target!B:B),0)</f>
        <v>0</v>
      </c>
      <c r="E113782" s="7">
        <f t="shared" si="5335"/>
        <v>5.4989803756585994E-3</v>
      </c>
      <c r="F113782" s="6">
        <f t="shared" si="5336"/>
        <v>5.4689069635895926E-3</v>
      </c>
      <c r="G113782" s="6">
        <f t="shared" si="5337"/>
        <v>3.7642113862816694E-5</v>
      </c>
    </row>
    <row r="113783" spans="1:7" x14ac:dyDescent="0.35">
      <c r="A113783" s="1" t="s">
        <v>113782</v>
      </c>
      <c r="B113783">
        <v>224.668992668306</v>
      </c>
      <c r="C113783">
        <v>6</v>
      </c>
      <c r="D113783">
        <f>_xlfn.IFNA(_xlfn.XLOOKUP(A113783,Target!B:B,Target!B:B),0)</f>
        <v>0</v>
      </c>
      <c r="E113783" s="7">
        <f t="shared" si="5335"/>
        <v>5.4989803756585994E-3</v>
      </c>
      <c r="F113783" s="6">
        <f t="shared" si="5336"/>
        <v>5.4689069635895926E-3</v>
      </c>
      <c r="G113783" s="6">
        <f t="shared" si="5337"/>
        <v>3.7642113862816694E-5</v>
      </c>
    </row>
    <row r="113784" spans="1:7" x14ac:dyDescent="0.35">
      <c r="A113784" s="1" t="s">
        <v>113783</v>
      </c>
      <c r="B113784">
        <v>464.43923703691303</v>
      </c>
      <c r="C113784">
        <v>1</v>
      </c>
      <c r="D113784">
        <f>_xlfn.IFNA(_xlfn.XLOOKUP(A113784,Target!B:B,Target!B:B),0)</f>
        <v>0</v>
      </c>
      <c r="E113784" s="7">
        <f t="shared" si="5335"/>
        <v>0.15270135199791618</v>
      </c>
      <c r="F113784" s="6">
        <f t="shared" si="5336"/>
        <v>0.13247260596445642</v>
      </c>
      <c r="G113784" s="6">
        <f t="shared" si="5337"/>
        <v>1.0442327820767675E-3</v>
      </c>
    </row>
    <row r="113785" spans="1:7" x14ac:dyDescent="0.35">
      <c r="A113785" s="1" t="s">
        <v>113784</v>
      </c>
      <c r="B113785">
        <v>211.73593291384401</v>
      </c>
      <c r="C113785">
        <v>6</v>
      </c>
      <c r="D113785">
        <f>_xlfn.IFNA(_xlfn.XLOOKUP(A113785,Target!B:B,Target!B:B),0)</f>
        <v>0</v>
      </c>
      <c r="E113785" s="7">
        <f t="shared" si="5335"/>
        <v>4.5963955061509394E-3</v>
      </c>
      <c r="F113785" s="6">
        <f t="shared" si="5336"/>
        <v>4.5753653175663045E-3</v>
      </c>
      <c r="G113785" s="6">
        <f t="shared" si="5337"/>
        <v>3.1463853327742635E-5</v>
      </c>
    </row>
    <row r="113786" spans="1:7" x14ac:dyDescent="0.35">
      <c r="A113786" s="1" t="s">
        <v>113785</v>
      </c>
      <c r="B113786">
        <v>320.78424974749402</v>
      </c>
      <c r="C113786">
        <v>4</v>
      </c>
      <c r="D113786">
        <f>_xlfn.IFNA(_xlfn.XLOOKUP(A113786,Target!B:B,Target!B:B),0)</f>
        <v>0</v>
      </c>
      <c r="E113786" s="7">
        <f t="shared" si="5335"/>
        <v>2.0842685636020639E-2</v>
      </c>
      <c r="F113786" s="6">
        <f t="shared" si="5336"/>
        <v>2.041713765430464E-2</v>
      </c>
      <c r="G113786" s="6">
        <f t="shared" si="5337"/>
        <v>1.4265923802268043E-4</v>
      </c>
    </row>
    <row r="113787" spans="1:7" x14ac:dyDescent="0.35">
      <c r="A113787" s="1" t="s">
        <v>113786</v>
      </c>
      <c r="B113787">
        <v>320.78424974749402</v>
      </c>
      <c r="C113787">
        <v>4</v>
      </c>
      <c r="D113787">
        <f>_xlfn.IFNA(_xlfn.XLOOKUP(A113787,Target!B:B,Target!B:B),0)</f>
        <v>0</v>
      </c>
      <c r="E113787" s="7">
        <f t="shared" si="5335"/>
        <v>2.0842685636020639E-2</v>
      </c>
      <c r="F113787" s="6">
        <f t="shared" si="5336"/>
        <v>2.041713765430464E-2</v>
      </c>
      <c r="G113787" s="6">
        <f t="shared" si="5337"/>
        <v>1.4265923802268043E-4</v>
      </c>
    </row>
    <row r="113788" spans="1:7" x14ac:dyDescent="0.35">
      <c r="A113788" s="1" t="s">
        <v>113787</v>
      </c>
      <c r="B113788">
        <v>226.752002319681</v>
      </c>
      <c r="C113788">
        <v>6</v>
      </c>
      <c r="D113788">
        <f>_xlfn.IFNA(_xlfn.XLOOKUP(A113788,Target!B:B,Target!B:B),0)</f>
        <v>0</v>
      </c>
      <c r="E113788" s="7">
        <f t="shared" si="5335"/>
        <v>5.6600874020092812E-3</v>
      </c>
      <c r="F113788" s="6">
        <f t="shared" si="5336"/>
        <v>5.6282311219403303E-3</v>
      </c>
      <c r="G113788" s="6">
        <f t="shared" si="5337"/>
        <v>3.8744895406089091E-5</v>
      </c>
    </row>
    <row r="113789" spans="1:7" x14ac:dyDescent="0.35">
      <c r="A113789" s="1" t="s">
        <v>113788</v>
      </c>
      <c r="B113789">
        <v>320.78424974749402</v>
      </c>
      <c r="C113789">
        <v>4</v>
      </c>
      <c r="D113789">
        <f>_xlfn.IFNA(_xlfn.XLOOKUP(A113789,Target!B:B,Target!B:B),0)</f>
        <v>0</v>
      </c>
      <c r="E113789" s="7">
        <f t="shared" si="5335"/>
        <v>2.0842685636020639E-2</v>
      </c>
      <c r="F113789" s="6">
        <f t="shared" si="5336"/>
        <v>2.041713765430464E-2</v>
      </c>
      <c r="G113789" s="6">
        <f t="shared" si="5337"/>
        <v>1.4265923802268043E-4</v>
      </c>
    </row>
    <row r="113790" spans="1:7" x14ac:dyDescent="0.35">
      <c r="A113790" s="1" t="s">
        <v>113789</v>
      </c>
      <c r="B113790">
        <v>307.85118999303199</v>
      </c>
      <c r="C113790">
        <v>5</v>
      </c>
      <c r="D113790">
        <f>_xlfn.IFNA(_xlfn.XLOOKUP(A113790,Target!B:B,Target!B:B),0)</f>
        <v>0</v>
      </c>
      <c r="E113790" s="7">
        <f t="shared" si="5335"/>
        <v>1.7421634566580555E-2</v>
      </c>
      <c r="F113790" s="6">
        <f t="shared" si="5336"/>
        <v>1.7123318371347729E-2</v>
      </c>
      <c r="G113790" s="6">
        <f t="shared" si="5337"/>
        <v>1.1924640391058041E-4</v>
      </c>
    </row>
    <row r="113791" spans="1:7" x14ac:dyDescent="0.35">
      <c r="A113791" s="1" t="s">
        <v>113790</v>
      </c>
      <c r="B113791">
        <v>437.37065132947203</v>
      </c>
      <c r="C113791">
        <v>2</v>
      </c>
      <c r="D113791">
        <f>_xlfn.IFNA(_xlfn.XLOOKUP(A113791,Target!B:B,Target!B:B),0)</f>
        <v>0</v>
      </c>
      <c r="E113791" s="7">
        <f t="shared" si="5335"/>
        <v>0.10492373876888846</v>
      </c>
      <c r="F113791" s="6">
        <f t="shared" si="5336"/>
        <v>9.4960163391724195E-2</v>
      </c>
      <c r="G113791" s="6">
        <f t="shared" si="5337"/>
        <v>7.1774489997268132E-4</v>
      </c>
    </row>
    <row r="113792" spans="1:7" x14ac:dyDescent="0.35">
      <c r="A113792" s="1" t="s">
        <v>113791</v>
      </c>
      <c r="B113792">
        <v>396.64701350940197</v>
      </c>
      <c r="C113792">
        <v>2</v>
      </c>
      <c r="D113792">
        <f>_xlfn.IFNA(_xlfn.XLOOKUP(A113792,Target!B:B,Target!B:B),0)</f>
        <v>0</v>
      </c>
      <c r="E113792" s="7">
        <f t="shared" si="5335"/>
        <v>5.9661343260468035E-2</v>
      </c>
      <c r="F113792" s="6">
        <f t="shared" si="5336"/>
        <v>5.6302273966979177E-2</v>
      </c>
      <c r="G113792" s="6">
        <f t="shared" si="5337"/>
        <v>4.0824781922974777E-4</v>
      </c>
    </row>
    <row r="113793" spans="1:7" x14ac:dyDescent="0.35">
      <c r="A113793" s="1" t="s">
        <v>113792</v>
      </c>
      <c r="B113793">
        <v>320.78424974749402</v>
      </c>
      <c r="C113793">
        <v>4</v>
      </c>
      <c r="D113793">
        <f>_xlfn.IFNA(_xlfn.XLOOKUP(A113793,Target!B:B,Target!B:B),0)</f>
        <v>0</v>
      </c>
      <c r="E113793" s="7">
        <f t="shared" si="5335"/>
        <v>2.0842685636020639E-2</v>
      </c>
      <c r="F113793" s="6">
        <f t="shared" si="5336"/>
        <v>2.041713765430464E-2</v>
      </c>
      <c r="G113793" s="6">
        <f t="shared" si="5337"/>
        <v>1.4265923802268043E-4</v>
      </c>
    </row>
    <row r="113794" spans="1:7" x14ac:dyDescent="0.35">
      <c r="A113794" s="1" t="s">
        <v>113793</v>
      </c>
      <c r="B113794">
        <v>320.78424974749402</v>
      </c>
      <c r="C113794">
        <v>4</v>
      </c>
      <c r="D113794">
        <f>_xlfn.IFNA(_xlfn.XLOOKUP(A113794,Target!B:B,Target!B:B),0)</f>
        <v>0</v>
      </c>
      <c r="E113794" s="7">
        <f t="shared" si="5335"/>
        <v>2.0842685636020639E-2</v>
      </c>
      <c r="F113794" s="6">
        <f t="shared" si="5336"/>
        <v>2.041713765430464E-2</v>
      </c>
      <c r="G113794" s="6">
        <f t="shared" si="5337"/>
        <v>1.4265923802268043E-4</v>
      </c>
    </row>
    <row r="113795" spans="1:7" x14ac:dyDescent="0.35">
      <c r="A113795" s="1" t="s">
        <v>113794</v>
      </c>
      <c r="B113795">
        <v>415.25477955465601</v>
      </c>
      <c r="C113795">
        <v>2</v>
      </c>
      <c r="D113795">
        <f>_xlfn.IFNA(_xlfn.XLOOKUP(A113795,Target!B:B,Target!B:B),0)</f>
        <v>0</v>
      </c>
      <c r="E113795" s="7">
        <f t="shared" ref="E113795:E113858" si="5338">2^((B113795-600)/50)</f>
        <v>7.7218781066726222E-2</v>
      </c>
      <c r="F113795" s="6">
        <f t="shared" ref="F113795:F113858" si="5339">1-(1/(1+E113795))</f>
        <v>7.1683470826845008E-2</v>
      </c>
      <c r="G113795" s="6">
        <f t="shared" ref="G113795:G113858" si="5340">(F113795*($J$3/$J$2))/(F113795*($J$3/$J$2)+(1-F113795)*((1-$J$3)/(1-$J$2)))</f>
        <v>5.2832555097077677E-4</v>
      </c>
    </row>
    <row r="113796" spans="1:7" x14ac:dyDescent="0.35">
      <c r="A113796" s="1" t="s">
        <v>113795</v>
      </c>
      <c r="B113796">
        <v>320.78424974749402</v>
      </c>
      <c r="C113796">
        <v>4</v>
      </c>
      <c r="D113796">
        <f>_xlfn.IFNA(_xlfn.XLOOKUP(A113796,Target!B:B,Target!B:B),0)</f>
        <v>0</v>
      </c>
      <c r="E113796" s="7">
        <f t="shared" si="5338"/>
        <v>2.0842685636020639E-2</v>
      </c>
      <c r="F113796" s="6">
        <f t="shared" si="5339"/>
        <v>2.041713765430464E-2</v>
      </c>
      <c r="G113796" s="6">
        <f t="shared" si="5340"/>
        <v>1.4265923802268043E-4</v>
      </c>
    </row>
    <row r="113797" spans="1:7" x14ac:dyDescent="0.35">
      <c r="A113797" s="1" t="s">
        <v>113796</v>
      </c>
      <c r="B113797">
        <v>320.78424974749402</v>
      </c>
      <c r="C113797">
        <v>4</v>
      </c>
      <c r="D113797">
        <f>_xlfn.IFNA(_xlfn.XLOOKUP(A113797,Target!B:B,Target!B:B),0)</f>
        <v>0</v>
      </c>
      <c r="E113797" s="7">
        <f t="shared" si="5338"/>
        <v>2.0842685636020639E-2</v>
      </c>
      <c r="F113797" s="6">
        <f t="shared" si="5339"/>
        <v>2.041713765430464E-2</v>
      </c>
      <c r="G113797" s="6">
        <f t="shared" si="5340"/>
        <v>1.4265923802268043E-4</v>
      </c>
    </row>
    <row r="113798" spans="1:7" x14ac:dyDescent="0.35">
      <c r="A113798" s="1" t="s">
        <v>113797</v>
      </c>
      <c r="B113798">
        <v>320.78424974749402</v>
      </c>
      <c r="C113798">
        <v>4</v>
      </c>
      <c r="D113798">
        <f>_xlfn.IFNA(_xlfn.XLOOKUP(A113798,Target!B:B,Target!B:B),0)</f>
        <v>0</v>
      </c>
      <c r="E113798" s="7">
        <f t="shared" si="5338"/>
        <v>2.0842685636020639E-2</v>
      </c>
      <c r="F113798" s="6">
        <f t="shared" si="5339"/>
        <v>2.041713765430464E-2</v>
      </c>
      <c r="G113798" s="6">
        <f t="shared" si="5340"/>
        <v>1.4265923802268043E-4</v>
      </c>
    </row>
    <row r="113799" spans="1:7" x14ac:dyDescent="0.35">
      <c r="A113799" s="1" t="s">
        <v>113798</v>
      </c>
      <c r="B113799">
        <v>288.56748581412597</v>
      </c>
      <c r="C113799">
        <v>6</v>
      </c>
      <c r="D113799">
        <f>_xlfn.IFNA(_xlfn.XLOOKUP(A113799,Target!B:B,Target!B:B),0)</f>
        <v>0</v>
      </c>
      <c r="E113799" s="7">
        <f t="shared" si="5338"/>
        <v>1.3334889833292351E-2</v>
      </c>
      <c r="F113799" s="6">
        <f t="shared" si="5339"/>
        <v>1.3159410543424732E-2</v>
      </c>
      <c r="G113799" s="6">
        <f t="shared" si="5340"/>
        <v>9.1276288382984632E-5</v>
      </c>
    </row>
    <row r="113800" spans="1:7" x14ac:dyDescent="0.35">
      <c r="A113800" s="1" t="s">
        <v>113799</v>
      </c>
      <c r="B113800">
        <v>307.85118999303199</v>
      </c>
      <c r="C113800">
        <v>5</v>
      </c>
      <c r="D113800">
        <f>_xlfn.IFNA(_xlfn.XLOOKUP(A113800,Target!B:B,Target!B:B),0)</f>
        <v>0</v>
      </c>
      <c r="E113800" s="7">
        <f t="shared" si="5338"/>
        <v>1.7421634566580555E-2</v>
      </c>
      <c r="F113800" s="6">
        <f t="shared" si="5339"/>
        <v>1.7123318371347729E-2</v>
      </c>
      <c r="G113800" s="6">
        <f t="shared" si="5340"/>
        <v>1.1924640391058041E-4</v>
      </c>
    </row>
    <row r="113801" spans="1:7" x14ac:dyDescent="0.35">
      <c r="A113801" s="1" t="s">
        <v>113800</v>
      </c>
      <c r="B113801">
        <v>304.40397003376199</v>
      </c>
      <c r="C113801">
        <v>5</v>
      </c>
      <c r="D113801">
        <f>_xlfn.IFNA(_xlfn.XLOOKUP(A113801,Target!B:B,Target!B:B),0)</f>
        <v>0</v>
      </c>
      <c r="E113801" s="7">
        <f t="shared" si="5338"/>
        <v>1.6608658966736346E-2</v>
      </c>
      <c r="F113801" s="6">
        <f t="shared" si="5339"/>
        <v>1.6337318023256886E-2</v>
      </c>
      <c r="G113801" s="6">
        <f t="shared" si="5340"/>
        <v>1.1368243713694252E-4</v>
      </c>
    </row>
    <row r="113802" spans="1:7" x14ac:dyDescent="0.35">
      <c r="A113802" s="1" t="s">
        <v>113801</v>
      </c>
      <c r="B113802">
        <v>224.668992668306</v>
      </c>
      <c r="C113802">
        <v>6</v>
      </c>
      <c r="D113802">
        <f>_xlfn.IFNA(_xlfn.XLOOKUP(A113802,Target!B:B,Target!B:B),0)</f>
        <v>0</v>
      </c>
      <c r="E113802" s="7">
        <f t="shared" si="5338"/>
        <v>5.4989803756585994E-3</v>
      </c>
      <c r="F113802" s="6">
        <f t="shared" si="5339"/>
        <v>5.4689069635895926E-3</v>
      </c>
      <c r="G113802" s="6">
        <f t="shared" si="5340"/>
        <v>3.7642113862816694E-5</v>
      </c>
    </row>
    <row r="113803" spans="1:7" x14ac:dyDescent="0.35">
      <c r="A113803" s="1" t="s">
        <v>113802</v>
      </c>
      <c r="B113803">
        <v>307.85118999303199</v>
      </c>
      <c r="C113803">
        <v>5</v>
      </c>
      <c r="D113803">
        <f>_xlfn.IFNA(_xlfn.XLOOKUP(A113803,Target!B:B,Target!B:B),0)</f>
        <v>0</v>
      </c>
      <c r="E113803" s="7">
        <f t="shared" si="5338"/>
        <v>1.7421634566580555E-2</v>
      </c>
      <c r="F113803" s="6">
        <f t="shared" si="5339"/>
        <v>1.7123318371347729E-2</v>
      </c>
      <c r="G113803" s="6">
        <f t="shared" si="5340"/>
        <v>1.1924640391058041E-4</v>
      </c>
    </row>
    <row r="113804" spans="1:7" x14ac:dyDescent="0.35">
      <c r="A113804" s="1" t="s">
        <v>113803</v>
      </c>
      <c r="B113804">
        <v>224.668992668306</v>
      </c>
      <c r="C113804">
        <v>6</v>
      </c>
      <c r="D113804">
        <f>_xlfn.IFNA(_xlfn.XLOOKUP(A113804,Target!B:B,Target!B:B),0)</f>
        <v>0</v>
      </c>
      <c r="E113804" s="7">
        <f t="shared" si="5338"/>
        <v>5.4989803756585994E-3</v>
      </c>
      <c r="F113804" s="6">
        <f t="shared" si="5339"/>
        <v>5.4689069635895926E-3</v>
      </c>
      <c r="G113804" s="6">
        <f t="shared" si="5340"/>
        <v>3.7642113862816694E-5</v>
      </c>
    </row>
    <row r="113805" spans="1:7" x14ac:dyDescent="0.35">
      <c r="A113805" s="1" t="s">
        <v>113804</v>
      </c>
      <c r="B113805">
        <v>446.57179075451899</v>
      </c>
      <c r="C113805">
        <v>2</v>
      </c>
      <c r="D113805">
        <f>_xlfn.IFNA(_xlfn.XLOOKUP(A113805,Target!B:B,Target!B:B),0)</f>
        <v>0</v>
      </c>
      <c r="E113805" s="7">
        <f t="shared" si="5338"/>
        <v>0.11919832062848623</v>
      </c>
      <c r="F113805" s="6">
        <f t="shared" si="5339"/>
        <v>0.10650330547453868</v>
      </c>
      <c r="G113805" s="6">
        <f t="shared" si="5340"/>
        <v>8.1531247770394151E-4</v>
      </c>
    </row>
    <row r="113806" spans="1:7" x14ac:dyDescent="0.35">
      <c r="A113806" s="1" t="s">
        <v>113805</v>
      </c>
      <c r="B113806">
        <v>307.85118999303199</v>
      </c>
      <c r="C113806">
        <v>5</v>
      </c>
      <c r="D113806">
        <f>_xlfn.IFNA(_xlfn.XLOOKUP(A113806,Target!B:B,Target!B:B),0)</f>
        <v>0</v>
      </c>
      <c r="E113806" s="7">
        <f t="shared" si="5338"/>
        <v>1.7421634566580555E-2</v>
      </c>
      <c r="F113806" s="6">
        <f t="shared" si="5339"/>
        <v>1.7123318371347729E-2</v>
      </c>
      <c r="G113806" s="6">
        <f t="shared" si="5340"/>
        <v>1.1924640391058041E-4</v>
      </c>
    </row>
    <row r="113807" spans="1:7" x14ac:dyDescent="0.35">
      <c r="A113807" s="1" t="s">
        <v>113806</v>
      </c>
      <c r="B113807">
        <v>320.78424974749402</v>
      </c>
      <c r="C113807">
        <v>4</v>
      </c>
      <c r="D113807">
        <f>_xlfn.IFNA(_xlfn.XLOOKUP(A113807,Target!B:B,Target!B:B),0)</f>
        <v>0</v>
      </c>
      <c r="E113807" s="7">
        <f t="shared" si="5338"/>
        <v>2.0842685636020639E-2</v>
      </c>
      <c r="F113807" s="6">
        <f t="shared" si="5339"/>
        <v>2.041713765430464E-2</v>
      </c>
      <c r="G113807" s="6">
        <f t="shared" si="5340"/>
        <v>1.4265923802268043E-4</v>
      </c>
    </row>
    <row r="113808" spans="1:7" x14ac:dyDescent="0.35">
      <c r="A113808" s="1" t="s">
        <v>113807</v>
      </c>
      <c r="B113808">
        <v>320.78424974749402</v>
      </c>
      <c r="C113808">
        <v>4</v>
      </c>
      <c r="D113808">
        <f>_xlfn.IFNA(_xlfn.XLOOKUP(A113808,Target!B:B,Target!B:B),0)</f>
        <v>0</v>
      </c>
      <c r="E113808" s="7">
        <f t="shared" si="5338"/>
        <v>2.0842685636020639E-2</v>
      </c>
      <c r="F113808" s="6">
        <f t="shared" si="5339"/>
        <v>2.041713765430464E-2</v>
      </c>
      <c r="G113808" s="6">
        <f t="shared" si="5340"/>
        <v>1.4265923802268043E-4</v>
      </c>
    </row>
    <row r="113809" spans="1:7" x14ac:dyDescent="0.35">
      <c r="A113809" s="1" t="s">
        <v>113808</v>
      </c>
      <c r="B113809">
        <v>224.668992668306</v>
      </c>
      <c r="C113809">
        <v>6</v>
      </c>
      <c r="D113809">
        <f>_xlfn.IFNA(_xlfn.XLOOKUP(A113809,Target!B:B,Target!B:B),0)</f>
        <v>0</v>
      </c>
      <c r="E113809" s="7">
        <f t="shared" si="5338"/>
        <v>5.4989803756585994E-3</v>
      </c>
      <c r="F113809" s="6">
        <f t="shared" si="5339"/>
        <v>5.4689069635895926E-3</v>
      </c>
      <c r="G113809" s="6">
        <f t="shared" si="5340"/>
        <v>3.7642113862816694E-5</v>
      </c>
    </row>
    <row r="113810" spans="1:7" x14ac:dyDescent="0.35">
      <c r="A113810" s="1" t="s">
        <v>113809</v>
      </c>
      <c r="B113810">
        <v>371.57984072766999</v>
      </c>
      <c r="C113810">
        <v>3</v>
      </c>
      <c r="D113810">
        <f>_xlfn.IFNA(_xlfn.XLOOKUP(A113810,Target!B:B,Target!B:B),0)</f>
        <v>0</v>
      </c>
      <c r="E113810" s="7">
        <f t="shared" si="5338"/>
        <v>4.2147673674228642E-2</v>
      </c>
      <c r="F113810" s="6">
        <f t="shared" si="5339"/>
        <v>4.0443091453278734E-2</v>
      </c>
      <c r="G113810" s="6">
        <f t="shared" si="5340"/>
        <v>2.8844067615097023E-4</v>
      </c>
    </row>
    <row r="113811" spans="1:7" x14ac:dyDescent="0.35">
      <c r="A113811" s="1" t="s">
        <v>113810</v>
      </c>
      <c r="B113811">
        <v>307.85118999303199</v>
      </c>
      <c r="C113811">
        <v>5</v>
      </c>
      <c r="D113811">
        <f>_xlfn.IFNA(_xlfn.XLOOKUP(A113811,Target!B:B,Target!B:B),0)</f>
        <v>0</v>
      </c>
      <c r="E113811" s="7">
        <f t="shared" si="5338"/>
        <v>1.7421634566580555E-2</v>
      </c>
      <c r="F113811" s="6">
        <f t="shared" si="5339"/>
        <v>1.7123318371347729E-2</v>
      </c>
      <c r="G113811" s="6">
        <f t="shared" si="5340"/>
        <v>1.1924640391058041E-4</v>
      </c>
    </row>
    <row r="113812" spans="1:7" x14ac:dyDescent="0.35">
      <c r="A113812" s="1" t="s">
        <v>113811</v>
      </c>
      <c r="B113812">
        <v>320.78424974749402</v>
      </c>
      <c r="C113812">
        <v>4</v>
      </c>
      <c r="D113812">
        <f>_xlfn.IFNA(_xlfn.XLOOKUP(A113812,Target!B:B,Target!B:B),0)</f>
        <v>0</v>
      </c>
      <c r="E113812" s="7">
        <f t="shared" si="5338"/>
        <v>2.0842685636020639E-2</v>
      </c>
      <c r="F113812" s="6">
        <f t="shared" si="5339"/>
        <v>2.041713765430464E-2</v>
      </c>
      <c r="G113812" s="6">
        <f t="shared" si="5340"/>
        <v>1.4265923802268043E-4</v>
      </c>
    </row>
    <row r="113813" spans="1:7" x14ac:dyDescent="0.35">
      <c r="A113813" s="1" t="s">
        <v>113812</v>
      </c>
      <c r="B113813">
        <v>224.668992668306</v>
      </c>
      <c r="C113813">
        <v>6</v>
      </c>
      <c r="D113813">
        <f>_xlfn.IFNA(_xlfn.XLOOKUP(A113813,Target!B:B,Target!B:B),0)</f>
        <v>0</v>
      </c>
      <c r="E113813" s="7">
        <f t="shared" si="5338"/>
        <v>5.4989803756585994E-3</v>
      </c>
      <c r="F113813" s="6">
        <f t="shared" si="5339"/>
        <v>5.4689069635895926E-3</v>
      </c>
      <c r="G113813" s="6">
        <f t="shared" si="5340"/>
        <v>3.7642113862816694E-5</v>
      </c>
    </row>
    <row r="113814" spans="1:7" x14ac:dyDescent="0.35">
      <c r="A113814" s="1" t="s">
        <v>113813</v>
      </c>
      <c r="B113814">
        <v>307.85118999303199</v>
      </c>
      <c r="C113814">
        <v>5</v>
      </c>
      <c r="D113814">
        <f>_xlfn.IFNA(_xlfn.XLOOKUP(A113814,Target!B:B,Target!B:B),0)</f>
        <v>0</v>
      </c>
      <c r="E113814" s="7">
        <f t="shared" si="5338"/>
        <v>1.7421634566580555E-2</v>
      </c>
      <c r="F113814" s="6">
        <f t="shared" si="5339"/>
        <v>1.7123318371347729E-2</v>
      </c>
      <c r="G113814" s="6">
        <f t="shared" si="5340"/>
        <v>1.1924640391058041E-4</v>
      </c>
    </row>
    <row r="113815" spans="1:7" x14ac:dyDescent="0.35">
      <c r="A113815" s="1" t="s">
        <v>113814</v>
      </c>
      <c r="B113815">
        <v>307.85118999303199</v>
      </c>
      <c r="C113815">
        <v>5</v>
      </c>
      <c r="D113815">
        <f>_xlfn.IFNA(_xlfn.XLOOKUP(A113815,Target!B:B,Target!B:B),0)</f>
        <v>0</v>
      </c>
      <c r="E113815" s="7">
        <f t="shared" si="5338"/>
        <v>1.7421634566580555E-2</v>
      </c>
      <c r="F113815" s="6">
        <f t="shared" si="5339"/>
        <v>1.7123318371347729E-2</v>
      </c>
      <c r="G113815" s="6">
        <f t="shared" si="5340"/>
        <v>1.1924640391058041E-4</v>
      </c>
    </row>
    <row r="113816" spans="1:7" x14ac:dyDescent="0.35">
      <c r="A113816" s="1" t="s">
        <v>113815</v>
      </c>
      <c r="B113816">
        <v>430.37835088263898</v>
      </c>
      <c r="C113816">
        <v>2</v>
      </c>
      <c r="D113816">
        <f>_xlfn.IFNA(_xlfn.XLOOKUP(A113816,Target!B:B,Target!B:B),0)</f>
        <v>0</v>
      </c>
      <c r="E113816" s="7">
        <f t="shared" si="5338"/>
        <v>9.523046699227028E-2</v>
      </c>
      <c r="F113816" s="6">
        <f t="shared" si="5339"/>
        <v>8.695016241996345E-2</v>
      </c>
      <c r="G113816" s="6">
        <f t="shared" si="5340"/>
        <v>6.5147997342665466E-4</v>
      </c>
    </row>
    <row r="113817" spans="1:7" x14ac:dyDescent="0.35">
      <c r="A113817" s="1" t="s">
        <v>113816</v>
      </c>
      <c r="B113817">
        <v>307.85118999303199</v>
      </c>
      <c r="C113817">
        <v>5</v>
      </c>
      <c r="D113817">
        <f>_xlfn.IFNA(_xlfn.XLOOKUP(A113817,Target!B:B,Target!B:B),0)</f>
        <v>0</v>
      </c>
      <c r="E113817" s="7">
        <f t="shared" si="5338"/>
        <v>1.7421634566580555E-2</v>
      </c>
      <c r="F113817" s="6">
        <f t="shared" si="5339"/>
        <v>1.7123318371347729E-2</v>
      </c>
      <c r="G113817" s="6">
        <f t="shared" si="5340"/>
        <v>1.1924640391058041E-4</v>
      </c>
    </row>
    <row r="113818" spans="1:7" x14ac:dyDescent="0.35">
      <c r="A113818" s="1" t="s">
        <v>113817</v>
      </c>
      <c r="B113818">
        <v>320.78424974749402</v>
      </c>
      <c r="C113818">
        <v>4</v>
      </c>
      <c r="D113818">
        <f>_xlfn.IFNA(_xlfn.XLOOKUP(A113818,Target!B:B,Target!B:B),0)</f>
        <v>0</v>
      </c>
      <c r="E113818" s="7">
        <f t="shared" si="5338"/>
        <v>2.0842685636020639E-2</v>
      </c>
      <c r="F113818" s="6">
        <f t="shared" si="5339"/>
        <v>2.041713765430464E-2</v>
      </c>
      <c r="G113818" s="6">
        <f t="shared" si="5340"/>
        <v>1.4265923802268043E-4</v>
      </c>
    </row>
    <row r="113819" spans="1:7" x14ac:dyDescent="0.35">
      <c r="A113819" s="1" t="s">
        <v>113818</v>
      </c>
      <c r="B113819">
        <v>369.496831076295</v>
      </c>
      <c r="C113819">
        <v>3</v>
      </c>
      <c r="D113819">
        <f>_xlfn.IFNA(_xlfn.XLOOKUP(A113819,Target!B:B,Target!B:B),0)</f>
        <v>0</v>
      </c>
      <c r="E113819" s="7">
        <f t="shared" si="5338"/>
        <v>4.0947994960637807E-2</v>
      </c>
      <c r="F113819" s="6">
        <f t="shared" si="5339"/>
        <v>3.9337214883809923E-2</v>
      </c>
      <c r="G113819" s="6">
        <f t="shared" si="5340"/>
        <v>2.8023288818907258E-4</v>
      </c>
    </row>
    <row r="113820" spans="1:7" x14ac:dyDescent="0.35">
      <c r="A113820" s="1" t="s">
        <v>113819</v>
      </c>
      <c r="B113820">
        <v>307.85118999303199</v>
      </c>
      <c r="C113820">
        <v>5</v>
      </c>
      <c r="D113820">
        <f>_xlfn.IFNA(_xlfn.XLOOKUP(A113820,Target!B:B,Target!B:B),0)</f>
        <v>0</v>
      </c>
      <c r="E113820" s="7">
        <f t="shared" si="5338"/>
        <v>1.7421634566580555E-2</v>
      </c>
      <c r="F113820" s="6">
        <f t="shared" si="5339"/>
        <v>1.7123318371347729E-2</v>
      </c>
      <c r="G113820" s="6">
        <f t="shared" si="5340"/>
        <v>1.1924640391058041E-4</v>
      </c>
    </row>
    <row r="113821" spans="1:7" x14ac:dyDescent="0.35">
      <c r="A113821" s="1" t="s">
        <v>113820</v>
      </c>
      <c r="B113821">
        <v>307.85118999303199</v>
      </c>
      <c r="C113821">
        <v>5</v>
      </c>
      <c r="D113821">
        <f>_xlfn.IFNA(_xlfn.XLOOKUP(A113821,Target!B:B,Target!B:B),0)</f>
        <v>0</v>
      </c>
      <c r="E113821" s="7">
        <f t="shared" si="5338"/>
        <v>1.7421634566580555E-2</v>
      </c>
      <c r="F113821" s="6">
        <f t="shared" si="5339"/>
        <v>1.7123318371347729E-2</v>
      </c>
      <c r="G113821" s="6">
        <f t="shared" si="5340"/>
        <v>1.1924640391058041E-4</v>
      </c>
    </row>
    <row r="113822" spans="1:7" x14ac:dyDescent="0.35">
      <c r="A113822" s="1" t="s">
        <v>113821</v>
      </c>
      <c r="B113822">
        <v>307.85118999303199</v>
      </c>
      <c r="C113822">
        <v>5</v>
      </c>
      <c r="D113822">
        <f>_xlfn.IFNA(_xlfn.XLOOKUP(A113822,Target!B:B,Target!B:B),0)</f>
        <v>0</v>
      </c>
      <c r="E113822" s="7">
        <f t="shared" si="5338"/>
        <v>1.7421634566580555E-2</v>
      </c>
      <c r="F113822" s="6">
        <f t="shared" si="5339"/>
        <v>1.7123318371347729E-2</v>
      </c>
      <c r="G113822" s="6">
        <f t="shared" si="5340"/>
        <v>1.1924640391058041E-4</v>
      </c>
    </row>
    <row r="113823" spans="1:7" x14ac:dyDescent="0.35">
      <c r="A113823" s="1" t="s">
        <v>113822</v>
      </c>
      <c r="B113823">
        <v>320.78424974749402</v>
      </c>
      <c r="C113823">
        <v>4</v>
      </c>
      <c r="D113823">
        <f>_xlfn.IFNA(_xlfn.XLOOKUP(A113823,Target!B:B,Target!B:B),0)</f>
        <v>0</v>
      </c>
      <c r="E113823" s="7">
        <f t="shared" si="5338"/>
        <v>2.0842685636020639E-2</v>
      </c>
      <c r="F113823" s="6">
        <f t="shared" si="5339"/>
        <v>2.041713765430464E-2</v>
      </c>
      <c r="G113823" s="6">
        <f t="shared" si="5340"/>
        <v>1.4265923802268043E-4</v>
      </c>
    </row>
    <row r="113824" spans="1:7" x14ac:dyDescent="0.35">
      <c r="A113824" s="1" t="s">
        <v>113823</v>
      </c>
      <c r="B113824">
        <v>372.74316186355298</v>
      </c>
      <c r="C113824">
        <v>3</v>
      </c>
      <c r="D113824">
        <f>_xlfn.IFNA(_xlfn.XLOOKUP(A113824,Target!B:B,Target!B:B),0)</f>
        <v>0</v>
      </c>
      <c r="E113824" s="7">
        <f t="shared" si="5338"/>
        <v>4.2832902045388463E-2</v>
      </c>
      <c r="F113824" s="6">
        <f t="shared" si="5339"/>
        <v>4.1073600536938315E-2</v>
      </c>
      <c r="G113824" s="6">
        <f t="shared" si="5340"/>
        <v>2.9312871184177837E-4</v>
      </c>
    </row>
    <row r="113825" spans="1:7" x14ac:dyDescent="0.35">
      <c r="A113825" s="1" t="s">
        <v>113824</v>
      </c>
      <c r="B113825">
        <v>304.40397003376199</v>
      </c>
      <c r="C113825">
        <v>5</v>
      </c>
      <c r="D113825">
        <f>_xlfn.IFNA(_xlfn.XLOOKUP(A113825,Target!B:B,Target!B:B),0)</f>
        <v>0</v>
      </c>
      <c r="E113825" s="7">
        <f t="shared" si="5338"/>
        <v>1.6608658966736346E-2</v>
      </c>
      <c r="F113825" s="6">
        <f t="shared" si="5339"/>
        <v>1.6337318023256886E-2</v>
      </c>
      <c r="G113825" s="6">
        <f t="shared" si="5340"/>
        <v>1.1368243713694252E-4</v>
      </c>
    </row>
    <row r="113826" spans="1:7" x14ac:dyDescent="0.35">
      <c r="A113826" s="1" t="s">
        <v>113825</v>
      </c>
      <c r="B113826">
        <v>306.93069201353597</v>
      </c>
      <c r="C113826">
        <v>5</v>
      </c>
      <c r="D113826">
        <f>_xlfn.IFNA(_xlfn.XLOOKUP(A113826,Target!B:B,Target!B:B),0)</f>
        <v>0</v>
      </c>
      <c r="E113826" s="7">
        <f t="shared" si="5338"/>
        <v>1.7200732810831017E-2</v>
      </c>
      <c r="F113826" s="6">
        <f t="shared" si="5339"/>
        <v>1.69098706440175E-2</v>
      </c>
      <c r="G113826" s="6">
        <f t="shared" si="5340"/>
        <v>1.1773456880942414E-4</v>
      </c>
    </row>
    <row r="113827" spans="1:7" x14ac:dyDescent="0.35">
      <c r="A113827" s="1" t="s">
        <v>113826</v>
      </c>
      <c r="B113827">
        <v>307.85118999303199</v>
      </c>
      <c r="C113827">
        <v>5</v>
      </c>
      <c r="D113827">
        <f>_xlfn.IFNA(_xlfn.XLOOKUP(A113827,Target!B:B,Target!B:B),0)</f>
        <v>0</v>
      </c>
      <c r="E113827" s="7">
        <f t="shared" si="5338"/>
        <v>1.7421634566580555E-2</v>
      </c>
      <c r="F113827" s="6">
        <f t="shared" si="5339"/>
        <v>1.7123318371347729E-2</v>
      </c>
      <c r="G113827" s="6">
        <f t="shared" si="5340"/>
        <v>1.1924640391058041E-4</v>
      </c>
    </row>
    <row r="113828" spans="1:7" x14ac:dyDescent="0.35">
      <c r="A113828" s="1" t="s">
        <v>113827</v>
      </c>
      <c r="B113828">
        <v>320.78424974749402</v>
      </c>
      <c r="C113828">
        <v>4</v>
      </c>
      <c r="D113828">
        <f>_xlfn.IFNA(_xlfn.XLOOKUP(A113828,Target!B:B,Target!B:B),0)</f>
        <v>0</v>
      </c>
      <c r="E113828" s="7">
        <f t="shared" si="5338"/>
        <v>2.0842685636020639E-2</v>
      </c>
      <c r="F113828" s="6">
        <f t="shared" si="5339"/>
        <v>2.041713765430464E-2</v>
      </c>
      <c r="G113828" s="6">
        <f t="shared" si="5340"/>
        <v>1.4265923802268043E-4</v>
      </c>
    </row>
    <row r="113829" spans="1:7" x14ac:dyDescent="0.35">
      <c r="A113829" s="1" t="s">
        <v>113828</v>
      </c>
      <c r="B113829">
        <v>320.78424974749402</v>
      </c>
      <c r="C113829">
        <v>4</v>
      </c>
      <c r="D113829">
        <f>_xlfn.IFNA(_xlfn.XLOOKUP(A113829,Target!B:B,Target!B:B),0)</f>
        <v>0</v>
      </c>
      <c r="E113829" s="7">
        <f t="shared" si="5338"/>
        <v>2.0842685636020639E-2</v>
      </c>
      <c r="F113829" s="6">
        <f t="shared" si="5339"/>
        <v>2.041713765430464E-2</v>
      </c>
      <c r="G113829" s="6">
        <f t="shared" si="5340"/>
        <v>1.4265923802268043E-4</v>
      </c>
    </row>
    <row r="113830" spans="1:7" x14ac:dyDescent="0.35">
      <c r="A113830" s="1" t="s">
        <v>113829</v>
      </c>
      <c r="B113830">
        <v>320.78424974749402</v>
      </c>
      <c r="C113830">
        <v>4</v>
      </c>
      <c r="D113830">
        <f>_xlfn.IFNA(_xlfn.XLOOKUP(A113830,Target!B:B,Target!B:B),0)</f>
        <v>0</v>
      </c>
      <c r="E113830" s="7">
        <f t="shared" si="5338"/>
        <v>2.0842685636020639E-2</v>
      </c>
      <c r="F113830" s="6">
        <f t="shared" si="5339"/>
        <v>2.041713765430464E-2</v>
      </c>
      <c r="G113830" s="6">
        <f t="shared" si="5340"/>
        <v>1.4265923802268043E-4</v>
      </c>
    </row>
    <row r="113831" spans="1:7" x14ac:dyDescent="0.35">
      <c r="A113831" s="1" t="s">
        <v>113830</v>
      </c>
      <c r="B113831">
        <v>320.78424974749402</v>
      </c>
      <c r="C113831">
        <v>4</v>
      </c>
      <c r="D113831">
        <f>_xlfn.IFNA(_xlfn.XLOOKUP(A113831,Target!B:B,Target!B:B),0)</f>
        <v>0</v>
      </c>
      <c r="E113831" s="7">
        <f t="shared" si="5338"/>
        <v>2.0842685636020639E-2</v>
      </c>
      <c r="F113831" s="6">
        <f t="shared" si="5339"/>
        <v>2.041713765430464E-2</v>
      </c>
      <c r="G113831" s="6">
        <f t="shared" si="5340"/>
        <v>1.4265923802268043E-4</v>
      </c>
    </row>
    <row r="113832" spans="1:7" x14ac:dyDescent="0.35">
      <c r="A113832" s="1" t="s">
        <v>113831</v>
      </c>
      <c r="B113832">
        <v>418.68128855855201</v>
      </c>
      <c r="C113832">
        <v>2</v>
      </c>
      <c r="D113832">
        <f>_xlfn.IFNA(_xlfn.XLOOKUP(A113832,Target!B:B,Target!B:B),0)</f>
        <v>0</v>
      </c>
      <c r="E113832" s="7">
        <f t="shared" si="5338"/>
        <v>8.0975302973120972E-2</v>
      </c>
      <c r="F113832" s="6">
        <f t="shared" si="5339"/>
        <v>7.4909484749934752E-2</v>
      </c>
      <c r="G113832" s="6">
        <f t="shared" si="5340"/>
        <v>5.5401317446258816E-4</v>
      </c>
    </row>
    <row r="113833" spans="1:7" x14ac:dyDescent="0.35">
      <c r="A113833" s="1" t="s">
        <v>113832</v>
      </c>
      <c r="B113833">
        <v>320.78424974749402</v>
      </c>
      <c r="C113833">
        <v>4</v>
      </c>
      <c r="D113833">
        <f>_xlfn.IFNA(_xlfn.XLOOKUP(A113833,Target!B:B,Target!B:B),0)</f>
        <v>0</v>
      </c>
      <c r="E113833" s="7">
        <f t="shared" si="5338"/>
        <v>2.0842685636020639E-2</v>
      </c>
      <c r="F113833" s="6">
        <f t="shared" si="5339"/>
        <v>2.041713765430464E-2</v>
      </c>
      <c r="G113833" s="6">
        <f t="shared" si="5340"/>
        <v>1.4265923802268043E-4</v>
      </c>
    </row>
    <row r="113834" spans="1:7" x14ac:dyDescent="0.35">
      <c r="A113834" s="1" t="s">
        <v>113833</v>
      </c>
      <c r="B113834">
        <v>406.73056225933101</v>
      </c>
      <c r="C113834">
        <v>2</v>
      </c>
      <c r="D113834">
        <f>_xlfn.IFNA(_xlfn.XLOOKUP(A113834,Target!B:B,Target!B:B),0)</f>
        <v>0</v>
      </c>
      <c r="E113834" s="7">
        <f t="shared" si="5338"/>
        <v>6.8612309802236343E-2</v>
      </c>
      <c r="F113834" s="6">
        <f t="shared" si="5339"/>
        <v>6.4206924412965272E-2</v>
      </c>
      <c r="G113834" s="6">
        <f t="shared" si="5340"/>
        <v>4.694683153508276E-4</v>
      </c>
    </row>
    <row r="113835" spans="1:7" x14ac:dyDescent="0.35">
      <c r="A113835" s="1" t="s">
        <v>113834</v>
      </c>
      <c r="B113835">
        <v>307.85118999303199</v>
      </c>
      <c r="C113835">
        <v>5</v>
      </c>
      <c r="D113835">
        <f>_xlfn.IFNA(_xlfn.XLOOKUP(A113835,Target!B:B,Target!B:B),0)</f>
        <v>0</v>
      </c>
      <c r="E113835" s="7">
        <f t="shared" si="5338"/>
        <v>1.7421634566580555E-2</v>
      </c>
      <c r="F113835" s="6">
        <f t="shared" si="5339"/>
        <v>1.7123318371347729E-2</v>
      </c>
      <c r="G113835" s="6">
        <f t="shared" si="5340"/>
        <v>1.1924640391058041E-4</v>
      </c>
    </row>
    <row r="113836" spans="1:7" x14ac:dyDescent="0.35">
      <c r="A113836" s="1" t="s">
        <v>113835</v>
      </c>
      <c r="B113836">
        <v>306.93069201353597</v>
      </c>
      <c r="C113836">
        <v>5</v>
      </c>
      <c r="D113836">
        <f>_xlfn.IFNA(_xlfn.XLOOKUP(A113836,Target!B:B,Target!B:B),0)</f>
        <v>0</v>
      </c>
      <c r="E113836" s="7">
        <f t="shared" si="5338"/>
        <v>1.7200732810831017E-2</v>
      </c>
      <c r="F113836" s="6">
        <f t="shared" si="5339"/>
        <v>1.69098706440175E-2</v>
      </c>
      <c r="G113836" s="6">
        <f t="shared" si="5340"/>
        <v>1.1773456880942414E-4</v>
      </c>
    </row>
    <row r="113837" spans="1:7" x14ac:dyDescent="0.35">
      <c r="A113837" s="1" t="s">
        <v>113836</v>
      </c>
      <c r="B113837">
        <v>208.28871295457299</v>
      </c>
      <c r="C113837">
        <v>6</v>
      </c>
      <c r="D113837">
        <f>_xlfn.IFNA(_xlfn.XLOOKUP(A113837,Target!B:B,Target!B:B),0)</f>
        <v>0</v>
      </c>
      <c r="E113837" s="7">
        <f t="shared" si="5338"/>
        <v>4.3819060230054548E-3</v>
      </c>
      <c r="F113837" s="6">
        <f t="shared" si="5339"/>
        <v>4.3627886929547E-3</v>
      </c>
      <c r="G113837" s="6">
        <f t="shared" si="5340"/>
        <v>2.9995645642303116E-5</v>
      </c>
    </row>
    <row r="113838" spans="1:7" x14ac:dyDescent="0.35">
      <c r="A113838" s="1" t="s">
        <v>113837</v>
      </c>
      <c r="B113838">
        <v>320.78424974749402</v>
      </c>
      <c r="C113838">
        <v>4</v>
      </c>
      <c r="D113838">
        <f>_xlfn.IFNA(_xlfn.XLOOKUP(A113838,Target!B:B,Target!B:B),0)</f>
        <v>0</v>
      </c>
      <c r="E113838" s="7">
        <f t="shared" si="5338"/>
        <v>2.0842685636020639E-2</v>
      </c>
      <c r="F113838" s="6">
        <f t="shared" si="5339"/>
        <v>2.041713765430464E-2</v>
      </c>
      <c r="G113838" s="6">
        <f t="shared" si="5340"/>
        <v>1.4265923802268043E-4</v>
      </c>
    </row>
    <row r="113839" spans="1:7" x14ac:dyDescent="0.35">
      <c r="A113839" s="1" t="s">
        <v>113838</v>
      </c>
      <c r="B113839">
        <v>320.78424974749402</v>
      </c>
      <c r="C113839">
        <v>4</v>
      </c>
      <c r="D113839">
        <f>_xlfn.IFNA(_xlfn.XLOOKUP(A113839,Target!B:B,Target!B:B),0)</f>
        <v>0</v>
      </c>
      <c r="E113839" s="7">
        <f t="shared" si="5338"/>
        <v>2.0842685636020639E-2</v>
      </c>
      <c r="F113839" s="6">
        <f t="shared" si="5339"/>
        <v>2.041713765430464E-2</v>
      </c>
      <c r="G113839" s="6">
        <f t="shared" si="5340"/>
        <v>1.4265923802268043E-4</v>
      </c>
    </row>
    <row r="113840" spans="1:7" x14ac:dyDescent="0.35">
      <c r="A113840" s="1" t="s">
        <v>113839</v>
      </c>
      <c r="B113840">
        <v>194.978950714711</v>
      </c>
      <c r="C113840">
        <v>6</v>
      </c>
      <c r="D113840">
        <f>_xlfn.IFNA(_xlfn.XLOOKUP(A113840,Target!B:B,Target!B:B),0)</f>
        <v>0</v>
      </c>
      <c r="E113840" s="7">
        <f t="shared" si="5338"/>
        <v>3.6435967480995474E-3</v>
      </c>
      <c r="F113840" s="6">
        <f t="shared" si="5339"/>
        <v>3.6303691468814181E-3</v>
      </c>
      <c r="G113840" s="6">
        <f t="shared" si="5340"/>
        <v>2.4941792158058642E-5</v>
      </c>
    </row>
    <row r="113841" spans="1:7" x14ac:dyDescent="0.35">
      <c r="A113841" s="1" t="s">
        <v>113840</v>
      </c>
      <c r="B113841">
        <v>491.15236876683701</v>
      </c>
      <c r="C113841">
        <v>1</v>
      </c>
      <c r="D113841">
        <f>_xlfn.IFNA(_xlfn.XLOOKUP(A113841,Target!B:B,Target!B:B),0)</f>
        <v>0</v>
      </c>
      <c r="E113841" s="7">
        <f t="shared" si="5338"/>
        <v>0.22114237060475139</v>
      </c>
      <c r="F113841" s="6">
        <f t="shared" si="5339"/>
        <v>0.18109466670559804</v>
      </c>
      <c r="G113841" s="6">
        <f t="shared" si="5340"/>
        <v>1.5115523321346999E-3</v>
      </c>
    </row>
    <row r="113842" spans="1:7" x14ac:dyDescent="0.35">
      <c r="A113842" s="1" t="s">
        <v>113841</v>
      </c>
      <c r="B113842">
        <v>305.32446801325898</v>
      </c>
      <c r="C113842">
        <v>5</v>
      </c>
      <c r="D113842">
        <f>_xlfn.IFNA(_xlfn.XLOOKUP(A113842,Target!B:B,Target!B:B),0)</f>
        <v>0</v>
      </c>
      <c r="E113842" s="7">
        <f t="shared" si="5338"/>
        <v>1.6821956967859354E-2</v>
      </c>
      <c r="F113842" s="6">
        <f t="shared" si="5339"/>
        <v>1.6543660227422818E-2</v>
      </c>
      <c r="G113842" s="6">
        <f t="shared" si="5340"/>
        <v>1.1514224461786466E-4</v>
      </c>
    </row>
    <row r="113843" spans="1:7" x14ac:dyDescent="0.35">
      <c r="A113843" s="1" t="s">
        <v>113842</v>
      </c>
      <c r="B113843">
        <v>348.854930160099</v>
      </c>
      <c r="C113843">
        <v>4</v>
      </c>
      <c r="D113843">
        <f>_xlfn.IFNA(_xlfn.XLOOKUP(A113843,Target!B:B,Target!B:B),0)</f>
        <v>0</v>
      </c>
      <c r="E113843" s="7">
        <f t="shared" si="5338"/>
        <v>3.0757852809273369E-2</v>
      </c>
      <c r="F113843" s="6">
        <f t="shared" si="5339"/>
        <v>2.9840037333156877E-2</v>
      </c>
      <c r="G113843" s="6">
        <f t="shared" si="5340"/>
        <v>2.1051001570781581E-4</v>
      </c>
    </row>
    <row r="113844" spans="1:7" x14ac:dyDescent="0.35">
      <c r="A113844" s="1" t="s">
        <v>113843</v>
      </c>
      <c r="B113844">
        <v>426.503220052703</v>
      </c>
      <c r="C113844">
        <v>2</v>
      </c>
      <c r="D113844">
        <f>_xlfn.IFNA(_xlfn.XLOOKUP(A113844,Target!B:B,Target!B:B),0)</f>
        <v>0</v>
      </c>
      <c r="E113844" s="7">
        <f t="shared" si="5338"/>
        <v>9.0249603319197083E-2</v>
      </c>
      <c r="F113844" s="6">
        <f t="shared" si="5339"/>
        <v>8.2778845362050824E-2</v>
      </c>
      <c r="G113844" s="6">
        <f t="shared" si="5340"/>
        <v>6.1742648688754582E-4</v>
      </c>
    </row>
    <row r="113845" spans="1:7" x14ac:dyDescent="0.35">
      <c r="A113845" s="1" t="s">
        <v>113844</v>
      </c>
      <c r="B113845">
        <v>307.85118999303199</v>
      </c>
      <c r="C113845">
        <v>5</v>
      </c>
      <c r="D113845">
        <f>_xlfn.IFNA(_xlfn.XLOOKUP(A113845,Target!B:B,Target!B:B),0)</f>
        <v>0</v>
      </c>
      <c r="E113845" s="7">
        <f t="shared" si="5338"/>
        <v>1.7421634566580555E-2</v>
      </c>
      <c r="F113845" s="6">
        <f t="shared" si="5339"/>
        <v>1.7123318371347729E-2</v>
      </c>
      <c r="G113845" s="6">
        <f t="shared" si="5340"/>
        <v>1.1924640391058041E-4</v>
      </c>
    </row>
    <row r="113846" spans="1:7" x14ac:dyDescent="0.35">
      <c r="A113846" s="1" t="s">
        <v>113845</v>
      </c>
      <c r="B113846">
        <v>211.73593291384401</v>
      </c>
      <c r="C113846">
        <v>6</v>
      </c>
      <c r="D113846">
        <f>_xlfn.IFNA(_xlfn.XLOOKUP(A113846,Target!B:B,Target!B:B),0)</f>
        <v>0</v>
      </c>
      <c r="E113846" s="7">
        <f t="shared" si="5338"/>
        <v>4.5963955061509394E-3</v>
      </c>
      <c r="F113846" s="6">
        <f t="shared" si="5339"/>
        <v>4.5753653175663045E-3</v>
      </c>
      <c r="G113846" s="6">
        <f t="shared" si="5340"/>
        <v>3.1463853327742635E-5</v>
      </c>
    </row>
    <row r="113847" spans="1:7" x14ac:dyDescent="0.35">
      <c r="A113847" s="1" t="s">
        <v>113846</v>
      </c>
      <c r="B113847">
        <v>307.85118999303199</v>
      </c>
      <c r="C113847">
        <v>5</v>
      </c>
      <c r="D113847">
        <f>_xlfn.IFNA(_xlfn.XLOOKUP(A113847,Target!B:B,Target!B:B),0)</f>
        <v>0</v>
      </c>
      <c r="E113847" s="7">
        <f t="shared" si="5338"/>
        <v>1.7421634566580555E-2</v>
      </c>
      <c r="F113847" s="6">
        <f t="shared" si="5339"/>
        <v>1.7123318371347729E-2</v>
      </c>
      <c r="G113847" s="6">
        <f t="shared" si="5340"/>
        <v>1.1924640391058041E-4</v>
      </c>
    </row>
    <row r="113848" spans="1:7" x14ac:dyDescent="0.35">
      <c r="A113848" s="1" t="s">
        <v>113847</v>
      </c>
      <c r="B113848">
        <v>332.097947960966</v>
      </c>
      <c r="C113848">
        <v>4</v>
      </c>
      <c r="D113848">
        <f>_xlfn.IFNA(_xlfn.XLOOKUP(A113848,Target!B:B,Target!B:B),0)</f>
        <v>0</v>
      </c>
      <c r="E113848" s="7">
        <f t="shared" si="5338"/>
        <v>2.4381977644095425E-2</v>
      </c>
      <c r="F113848" s="6">
        <f t="shared" si="5339"/>
        <v>2.3801646432876411E-2</v>
      </c>
      <c r="G113848" s="6">
        <f t="shared" si="5340"/>
        <v>1.668801301826612E-4</v>
      </c>
    </row>
    <row r="113849" spans="1:7" x14ac:dyDescent="0.35">
      <c r="A113849" s="1" t="s">
        <v>113848</v>
      </c>
      <c r="B113849">
        <v>224.668992668306</v>
      </c>
      <c r="C113849">
        <v>6</v>
      </c>
      <c r="D113849">
        <f>_xlfn.IFNA(_xlfn.XLOOKUP(A113849,Target!B:B,Target!B:B),0)</f>
        <v>0</v>
      </c>
      <c r="E113849" s="7">
        <f t="shared" si="5338"/>
        <v>5.4989803756585994E-3</v>
      </c>
      <c r="F113849" s="6">
        <f t="shared" si="5339"/>
        <v>5.4689069635895926E-3</v>
      </c>
      <c r="G113849" s="6">
        <f t="shared" si="5340"/>
        <v>3.7642113862816694E-5</v>
      </c>
    </row>
    <row r="113850" spans="1:7" x14ac:dyDescent="0.35">
      <c r="A113850" s="1" t="s">
        <v>113849</v>
      </c>
      <c r="B113850">
        <v>329.40324944203297</v>
      </c>
      <c r="C113850">
        <v>4</v>
      </c>
      <c r="D113850">
        <f>_xlfn.IFNA(_xlfn.XLOOKUP(A113850,Target!B:B,Target!B:B),0)</f>
        <v>0</v>
      </c>
      <c r="E113850" s="7">
        <f t="shared" si="5338"/>
        <v>2.3487956128949734E-2</v>
      </c>
      <c r="F113850" s="6">
        <f t="shared" si="5339"/>
        <v>2.2948932606677963E-2</v>
      </c>
      <c r="G113850" s="6">
        <f t="shared" si="5340"/>
        <v>1.6076206854687535E-4</v>
      </c>
    </row>
    <row r="113851" spans="1:7" x14ac:dyDescent="0.35">
      <c r="A113851" s="1" t="s">
        <v>113850</v>
      </c>
      <c r="B113851">
        <v>348.854930160099</v>
      </c>
      <c r="C113851">
        <v>4</v>
      </c>
      <c r="D113851">
        <f>_xlfn.IFNA(_xlfn.XLOOKUP(A113851,Target!B:B,Target!B:B),0)</f>
        <v>0</v>
      </c>
      <c r="E113851" s="7">
        <f t="shared" si="5338"/>
        <v>3.0757852809273369E-2</v>
      </c>
      <c r="F113851" s="6">
        <f t="shared" si="5339"/>
        <v>2.9840037333156877E-2</v>
      </c>
      <c r="G113851" s="6">
        <f t="shared" si="5340"/>
        <v>2.1051001570781581E-4</v>
      </c>
    </row>
    <row r="113852" spans="1:7" x14ac:dyDescent="0.35">
      <c r="A113852" s="1" t="s">
        <v>113851</v>
      </c>
      <c r="B113852">
        <v>348.854930160099</v>
      </c>
      <c r="C113852">
        <v>4</v>
      </c>
      <c r="D113852">
        <f>_xlfn.IFNA(_xlfn.XLOOKUP(A113852,Target!B:B,Target!B:B),0)</f>
        <v>0</v>
      </c>
      <c r="E113852" s="7">
        <f t="shared" si="5338"/>
        <v>3.0757852809273369E-2</v>
      </c>
      <c r="F113852" s="6">
        <f t="shared" si="5339"/>
        <v>2.9840037333156877E-2</v>
      </c>
      <c r="G113852" s="6">
        <f t="shared" si="5340"/>
        <v>2.1051001570781581E-4</v>
      </c>
    </row>
    <row r="113853" spans="1:7" x14ac:dyDescent="0.35">
      <c r="A113853" s="1" t="s">
        <v>113852</v>
      </c>
      <c r="B113853">
        <v>529.33120890743396</v>
      </c>
      <c r="C113853">
        <v>1</v>
      </c>
      <c r="D113853">
        <f>_xlfn.IFNA(_xlfn.XLOOKUP(A113853,Target!B:B,Target!B:B),0)</f>
        <v>0</v>
      </c>
      <c r="E113853" s="7">
        <f t="shared" si="5338"/>
        <v>0.37543216896948672</v>
      </c>
      <c r="F113853" s="6">
        <f t="shared" si="5339"/>
        <v>0.27295578614448968</v>
      </c>
      <c r="G113853" s="6">
        <f t="shared" si="5340"/>
        <v>2.5634505431982261E-3</v>
      </c>
    </row>
    <row r="113854" spans="1:7" x14ac:dyDescent="0.35">
      <c r="A113854" s="1" t="s">
        <v>113853</v>
      </c>
      <c r="B113854">
        <v>320.78424974749402</v>
      </c>
      <c r="C113854">
        <v>4</v>
      </c>
      <c r="D113854">
        <f>_xlfn.IFNA(_xlfn.XLOOKUP(A113854,Target!B:B,Target!B:B),0)</f>
        <v>0</v>
      </c>
      <c r="E113854" s="7">
        <f t="shared" si="5338"/>
        <v>2.0842685636020639E-2</v>
      </c>
      <c r="F113854" s="6">
        <f t="shared" si="5339"/>
        <v>2.041713765430464E-2</v>
      </c>
      <c r="G113854" s="6">
        <f t="shared" si="5340"/>
        <v>1.4265923802268043E-4</v>
      </c>
    </row>
    <row r="113855" spans="1:7" x14ac:dyDescent="0.35">
      <c r="A113855" s="1" t="s">
        <v>113854</v>
      </c>
      <c r="B113855">
        <v>224.668992668306</v>
      </c>
      <c r="C113855">
        <v>6</v>
      </c>
      <c r="D113855">
        <f>_xlfn.IFNA(_xlfn.XLOOKUP(A113855,Target!B:B,Target!B:B),0)</f>
        <v>0</v>
      </c>
      <c r="E113855" s="7">
        <f t="shared" si="5338"/>
        <v>5.4989803756585994E-3</v>
      </c>
      <c r="F113855" s="6">
        <f t="shared" si="5339"/>
        <v>5.4689069635895926E-3</v>
      </c>
      <c r="G113855" s="6">
        <f t="shared" si="5340"/>
        <v>3.7642113862816694E-5</v>
      </c>
    </row>
    <row r="113856" spans="1:7" x14ac:dyDescent="0.35">
      <c r="A113856" s="1" t="s">
        <v>113855</v>
      </c>
      <c r="B113856">
        <v>320.78424974749402</v>
      </c>
      <c r="C113856">
        <v>4</v>
      </c>
      <c r="D113856">
        <f>_xlfn.IFNA(_xlfn.XLOOKUP(A113856,Target!B:B,Target!B:B),0)</f>
        <v>0</v>
      </c>
      <c r="E113856" s="7">
        <f t="shared" si="5338"/>
        <v>2.0842685636020639E-2</v>
      </c>
      <c r="F113856" s="6">
        <f t="shared" si="5339"/>
        <v>2.041713765430464E-2</v>
      </c>
      <c r="G113856" s="6">
        <f t="shared" si="5340"/>
        <v>1.4265923802268043E-4</v>
      </c>
    </row>
    <row r="113857" spans="1:7" x14ac:dyDescent="0.35">
      <c r="A113857" s="1" t="s">
        <v>113856</v>
      </c>
      <c r="B113857">
        <v>307.85118999303199</v>
      </c>
      <c r="C113857">
        <v>5</v>
      </c>
      <c r="D113857">
        <f>_xlfn.IFNA(_xlfn.XLOOKUP(A113857,Target!B:B,Target!B:B),0)</f>
        <v>0</v>
      </c>
      <c r="E113857" s="7">
        <f t="shared" si="5338"/>
        <v>1.7421634566580555E-2</v>
      </c>
      <c r="F113857" s="6">
        <f t="shared" si="5339"/>
        <v>1.7123318371347729E-2</v>
      </c>
      <c r="G113857" s="6">
        <f t="shared" si="5340"/>
        <v>1.1924640391058041E-4</v>
      </c>
    </row>
    <row r="113858" spans="1:7" x14ac:dyDescent="0.35">
      <c r="A113858" s="1" t="s">
        <v>113857</v>
      </c>
      <c r="B113858">
        <v>307.85118999303199</v>
      </c>
      <c r="C113858">
        <v>5</v>
      </c>
      <c r="D113858">
        <f>_xlfn.IFNA(_xlfn.XLOOKUP(A113858,Target!B:B,Target!B:B),0)</f>
        <v>0</v>
      </c>
      <c r="E113858" s="7">
        <f t="shared" si="5338"/>
        <v>1.7421634566580555E-2</v>
      </c>
      <c r="F113858" s="6">
        <f t="shared" si="5339"/>
        <v>1.7123318371347729E-2</v>
      </c>
      <c r="G113858" s="6">
        <f t="shared" si="5340"/>
        <v>1.1924640391058041E-4</v>
      </c>
    </row>
    <row r="113859" spans="1:7" x14ac:dyDescent="0.35">
      <c r="A113859" s="1" t="s">
        <v>113858</v>
      </c>
      <c r="B113859">
        <v>309.93419964440801</v>
      </c>
      <c r="C113859">
        <v>5</v>
      </c>
      <c r="D113859">
        <f>_xlfn.IFNA(_xlfn.XLOOKUP(A113859,Target!B:B,Target!B:B),0)</f>
        <v>0</v>
      </c>
      <c r="E113859" s="7">
        <f t="shared" ref="E113859:E113922" si="5341">2^((B113859-600)/50)</f>
        <v>1.7932046960779262E-2</v>
      </c>
      <c r="F113859" s="6">
        <f t="shared" ref="F113859:F113922" si="5342">1-(1/(1+E113859))</f>
        <v>1.7616153273019242E-2</v>
      </c>
      <c r="G113859" s="6">
        <f t="shared" ref="G113859:G113922" si="5343">(F113859*($J$3/$J$2))/(F113859*($J$3/$J$2)+(1-F113859)*((1-$J$3)/(1-$J$2)))</f>
        <v>1.2273961069091637E-4</v>
      </c>
    </row>
    <row r="113860" spans="1:7" x14ac:dyDescent="0.35">
      <c r="A113860" s="1" t="s">
        <v>113859</v>
      </c>
      <c r="B113860">
        <v>320.78424974749402</v>
      </c>
      <c r="C113860">
        <v>4</v>
      </c>
      <c r="D113860">
        <f>_xlfn.IFNA(_xlfn.XLOOKUP(A113860,Target!B:B,Target!B:B),0)</f>
        <v>0</v>
      </c>
      <c r="E113860" s="7">
        <f t="shared" si="5341"/>
        <v>2.0842685636020639E-2</v>
      </c>
      <c r="F113860" s="6">
        <f t="shared" si="5342"/>
        <v>2.041713765430464E-2</v>
      </c>
      <c r="G113860" s="6">
        <f t="shared" si="5343"/>
        <v>1.4265923802268043E-4</v>
      </c>
    </row>
    <row r="113861" spans="1:7" x14ac:dyDescent="0.35">
      <c r="A113861" s="1" t="s">
        <v>113860</v>
      </c>
      <c r="B113861">
        <v>369.496831076295</v>
      </c>
      <c r="C113861">
        <v>3</v>
      </c>
      <c r="D113861">
        <f>_xlfn.IFNA(_xlfn.XLOOKUP(A113861,Target!B:B,Target!B:B),0)</f>
        <v>0</v>
      </c>
      <c r="E113861" s="7">
        <f t="shared" si="5341"/>
        <v>4.0947994960637807E-2</v>
      </c>
      <c r="F113861" s="6">
        <f t="shared" si="5342"/>
        <v>3.9337214883809923E-2</v>
      </c>
      <c r="G113861" s="6">
        <f t="shared" si="5343"/>
        <v>2.8023288818907258E-4</v>
      </c>
    </row>
    <row r="113862" spans="1:7" x14ac:dyDescent="0.35">
      <c r="A113862" s="1" t="s">
        <v>113861</v>
      </c>
      <c r="B113862">
        <v>320.78424974749402</v>
      </c>
      <c r="C113862">
        <v>4</v>
      </c>
      <c r="D113862">
        <f>_xlfn.IFNA(_xlfn.XLOOKUP(A113862,Target!B:B,Target!B:B),0)</f>
        <v>0</v>
      </c>
      <c r="E113862" s="7">
        <f t="shared" si="5341"/>
        <v>2.0842685636020639E-2</v>
      </c>
      <c r="F113862" s="6">
        <f t="shared" si="5342"/>
        <v>2.041713765430464E-2</v>
      </c>
      <c r="G113862" s="6">
        <f t="shared" si="5343"/>
        <v>1.4265923802268043E-4</v>
      </c>
    </row>
    <row r="113863" spans="1:7" x14ac:dyDescent="0.35">
      <c r="A113863" s="1" t="s">
        <v>113862</v>
      </c>
      <c r="B113863">
        <v>372.74316186355298</v>
      </c>
      <c r="C113863">
        <v>3</v>
      </c>
      <c r="D113863">
        <f>_xlfn.IFNA(_xlfn.XLOOKUP(A113863,Target!B:B,Target!B:B),0)</f>
        <v>0</v>
      </c>
      <c r="E113863" s="7">
        <f t="shared" si="5341"/>
        <v>4.2832902045388463E-2</v>
      </c>
      <c r="F113863" s="6">
        <f t="shared" si="5342"/>
        <v>4.1073600536938315E-2</v>
      </c>
      <c r="G113863" s="6">
        <f t="shared" si="5343"/>
        <v>2.9312871184177837E-4</v>
      </c>
    </row>
    <row r="113864" spans="1:7" x14ac:dyDescent="0.35">
      <c r="A113864" s="1" t="s">
        <v>113863</v>
      </c>
      <c r="B113864">
        <v>307.85118999303199</v>
      </c>
      <c r="C113864">
        <v>5</v>
      </c>
      <c r="D113864">
        <f>_xlfn.IFNA(_xlfn.XLOOKUP(A113864,Target!B:B,Target!B:B),0)</f>
        <v>0</v>
      </c>
      <c r="E113864" s="7">
        <f t="shared" si="5341"/>
        <v>1.7421634566580555E-2</v>
      </c>
      <c r="F113864" s="6">
        <f t="shared" si="5342"/>
        <v>1.7123318371347729E-2</v>
      </c>
      <c r="G113864" s="6">
        <f t="shared" si="5343"/>
        <v>1.1924640391058041E-4</v>
      </c>
    </row>
    <row r="113865" spans="1:7" x14ac:dyDescent="0.35">
      <c r="A113865" s="1" t="s">
        <v>113864</v>
      </c>
      <c r="B113865">
        <v>307.85118999303199</v>
      </c>
      <c r="C113865">
        <v>5</v>
      </c>
      <c r="D113865">
        <f>_xlfn.IFNA(_xlfn.XLOOKUP(A113865,Target!B:B,Target!B:B),0)</f>
        <v>0</v>
      </c>
      <c r="E113865" s="7">
        <f t="shared" si="5341"/>
        <v>1.7421634566580555E-2</v>
      </c>
      <c r="F113865" s="6">
        <f t="shared" si="5342"/>
        <v>1.7123318371347729E-2</v>
      </c>
      <c r="G113865" s="6">
        <f t="shared" si="5343"/>
        <v>1.1924640391058041E-4</v>
      </c>
    </row>
    <row r="113866" spans="1:7" x14ac:dyDescent="0.35">
      <c r="A113866" s="1" t="s">
        <v>113865</v>
      </c>
      <c r="B113866">
        <v>320.78424974749402</v>
      </c>
      <c r="C113866">
        <v>4</v>
      </c>
      <c r="D113866">
        <f>_xlfn.IFNA(_xlfn.XLOOKUP(A113866,Target!B:B,Target!B:B),0)</f>
        <v>0</v>
      </c>
      <c r="E113866" s="7">
        <f t="shared" si="5341"/>
        <v>2.0842685636020639E-2</v>
      </c>
      <c r="F113866" s="6">
        <f t="shared" si="5342"/>
        <v>2.041713765430464E-2</v>
      </c>
      <c r="G113866" s="6">
        <f t="shared" si="5343"/>
        <v>1.4265923802268043E-4</v>
      </c>
    </row>
    <row r="113867" spans="1:7" x14ac:dyDescent="0.35">
      <c r="A113867" s="1" t="s">
        <v>113866</v>
      </c>
      <c r="B113867">
        <v>418.50111034191502</v>
      </c>
      <c r="C113867">
        <v>2</v>
      </c>
      <c r="D113867">
        <f>_xlfn.IFNA(_xlfn.XLOOKUP(A113867,Target!B:B,Target!B:B),0)</f>
        <v>0</v>
      </c>
      <c r="E113867" s="7">
        <f t="shared" si="5341"/>
        <v>8.077329521689261E-2</v>
      </c>
      <c r="F113867" s="6">
        <f t="shared" si="5342"/>
        <v>7.4736575722555099E-2</v>
      </c>
      <c r="G113867" s="6">
        <f t="shared" si="5343"/>
        <v>5.5263185069575054E-4</v>
      </c>
    </row>
    <row r="113868" spans="1:7" x14ac:dyDescent="0.35">
      <c r="A113868" s="1" t="s">
        <v>113867</v>
      </c>
      <c r="B113868">
        <v>211.73593291384401</v>
      </c>
      <c r="C113868">
        <v>6</v>
      </c>
      <c r="D113868">
        <f>_xlfn.IFNA(_xlfn.XLOOKUP(A113868,Target!B:B,Target!B:B),0)</f>
        <v>0</v>
      </c>
      <c r="E113868" s="7">
        <f t="shared" si="5341"/>
        <v>4.5963955061509394E-3</v>
      </c>
      <c r="F113868" s="6">
        <f t="shared" si="5342"/>
        <v>4.5753653175663045E-3</v>
      </c>
      <c r="G113868" s="6">
        <f t="shared" si="5343"/>
        <v>3.1463853327742635E-5</v>
      </c>
    </row>
    <row r="113869" spans="1:7" x14ac:dyDescent="0.35">
      <c r="A113869" s="1" t="s">
        <v>113868</v>
      </c>
      <c r="B113869">
        <v>441.406199126123</v>
      </c>
      <c r="C113869">
        <v>2</v>
      </c>
      <c r="D113869">
        <f>_xlfn.IFNA(_xlfn.XLOOKUP(A113869,Target!B:B,Target!B:B),0)</f>
        <v>0</v>
      </c>
      <c r="E113869" s="7">
        <f t="shared" si="5341"/>
        <v>0.11096095252637131</v>
      </c>
      <c r="F113869" s="6">
        <f t="shared" si="5342"/>
        <v>9.987835510693821E-2</v>
      </c>
      <c r="G113869" s="6">
        <f t="shared" si="5343"/>
        <v>7.590119240080506E-4</v>
      </c>
    </row>
    <row r="113870" spans="1:7" x14ac:dyDescent="0.35">
      <c r="A113870" s="1" t="s">
        <v>113869</v>
      </c>
      <c r="B113870">
        <v>307.85118999303199</v>
      </c>
      <c r="C113870">
        <v>5</v>
      </c>
      <c r="D113870">
        <f>_xlfn.IFNA(_xlfn.XLOOKUP(A113870,Target!B:B,Target!B:B),0)</f>
        <v>0</v>
      </c>
      <c r="E113870" s="7">
        <f t="shared" si="5341"/>
        <v>1.7421634566580555E-2</v>
      </c>
      <c r="F113870" s="6">
        <f t="shared" si="5342"/>
        <v>1.7123318371347729E-2</v>
      </c>
      <c r="G113870" s="6">
        <f t="shared" si="5343"/>
        <v>1.1924640391058041E-4</v>
      </c>
    </row>
    <row r="113871" spans="1:7" x14ac:dyDescent="0.35">
      <c r="A113871" s="1" t="s">
        <v>113870</v>
      </c>
      <c r="B113871">
        <v>320.78424974749402</v>
      </c>
      <c r="C113871">
        <v>4</v>
      </c>
      <c r="D113871">
        <f>_xlfn.IFNA(_xlfn.XLOOKUP(A113871,Target!B:B,Target!B:B),0)</f>
        <v>0</v>
      </c>
      <c r="E113871" s="7">
        <f t="shared" si="5341"/>
        <v>2.0842685636020639E-2</v>
      </c>
      <c r="F113871" s="6">
        <f t="shared" si="5342"/>
        <v>2.041713765430464E-2</v>
      </c>
      <c r="G113871" s="6">
        <f t="shared" si="5343"/>
        <v>1.4265923802268043E-4</v>
      </c>
    </row>
    <row r="113872" spans="1:7" x14ac:dyDescent="0.35">
      <c r="A113872" s="1" t="s">
        <v>113871</v>
      </c>
      <c r="B113872">
        <v>320.78424974749402</v>
      </c>
      <c r="C113872">
        <v>4</v>
      </c>
      <c r="D113872">
        <f>_xlfn.IFNA(_xlfn.XLOOKUP(A113872,Target!B:B,Target!B:B),0)</f>
        <v>0</v>
      </c>
      <c r="E113872" s="7">
        <f t="shared" si="5341"/>
        <v>2.0842685636020639E-2</v>
      </c>
      <c r="F113872" s="6">
        <f t="shared" si="5342"/>
        <v>2.041713765430464E-2</v>
      </c>
      <c r="G113872" s="6">
        <f t="shared" si="5343"/>
        <v>1.4265923802268043E-4</v>
      </c>
    </row>
    <row r="113873" spans="1:7" x14ac:dyDescent="0.35">
      <c r="A113873" s="1" t="s">
        <v>113872</v>
      </c>
      <c r="B113873">
        <v>210.815434934347</v>
      </c>
      <c r="C113873">
        <v>6</v>
      </c>
      <c r="D113873">
        <f>_xlfn.IFNA(_xlfn.XLOOKUP(A113873,Target!B:B,Target!B:B),0)</f>
        <v>0</v>
      </c>
      <c r="E113873" s="7">
        <f t="shared" si="5341"/>
        <v>4.5381144169943065E-3</v>
      </c>
      <c r="F113873" s="6">
        <f t="shared" si="5342"/>
        <v>4.5176129724336933E-3</v>
      </c>
      <c r="G113873" s="6">
        <f t="shared" si="5343"/>
        <v>3.106491231552056E-5</v>
      </c>
    </row>
    <row r="113874" spans="1:7" x14ac:dyDescent="0.35">
      <c r="A113874" s="1" t="s">
        <v>113873</v>
      </c>
      <c r="B113874">
        <v>361.78798991456</v>
      </c>
      <c r="C113874">
        <v>3</v>
      </c>
      <c r="D113874">
        <f>_xlfn.IFNA(_xlfn.XLOOKUP(A113874,Target!B:B,Target!B:B),0)</f>
        <v>0</v>
      </c>
      <c r="E113874" s="7">
        <f t="shared" si="5341"/>
        <v>3.6797710025006994E-2</v>
      </c>
      <c r="F113874" s="6">
        <f t="shared" si="5342"/>
        <v>3.5491696855811328E-2</v>
      </c>
      <c r="G113874" s="6">
        <f t="shared" si="5343"/>
        <v>2.5183703053347975E-4</v>
      </c>
    </row>
    <row r="113875" spans="1:7" x14ac:dyDescent="0.35">
      <c r="A113875" s="1" t="s">
        <v>113874</v>
      </c>
      <c r="B113875">
        <v>320.78424974749402</v>
      </c>
      <c r="C113875">
        <v>4</v>
      </c>
      <c r="D113875">
        <f>_xlfn.IFNA(_xlfn.XLOOKUP(A113875,Target!B:B,Target!B:B),0)</f>
        <v>0</v>
      </c>
      <c r="E113875" s="7">
        <f t="shared" si="5341"/>
        <v>2.0842685636020639E-2</v>
      </c>
      <c r="F113875" s="6">
        <f t="shared" si="5342"/>
        <v>2.041713765430464E-2</v>
      </c>
      <c r="G113875" s="6">
        <f t="shared" si="5343"/>
        <v>1.4265923802268043E-4</v>
      </c>
    </row>
    <row r="113876" spans="1:7" x14ac:dyDescent="0.35">
      <c r="A113876" s="1" t="s">
        <v>113875</v>
      </c>
      <c r="B113876">
        <v>391.61270285111101</v>
      </c>
      <c r="C113876">
        <v>2</v>
      </c>
      <c r="D113876">
        <f>_xlfn.IFNA(_xlfn.XLOOKUP(A113876,Target!B:B,Target!B:B),0)</f>
        <v>0</v>
      </c>
      <c r="E113876" s="7">
        <f t="shared" si="5341"/>
        <v>5.5639530526221441E-2</v>
      </c>
      <c r="F113876" s="6">
        <f t="shared" si="5342"/>
        <v>5.2706941069633806E-2</v>
      </c>
      <c r="G113876" s="6">
        <f t="shared" si="5343"/>
        <v>3.8073802719252534E-4</v>
      </c>
    </row>
    <row r="113877" spans="1:7" x14ac:dyDescent="0.35">
      <c r="A113877" s="1" t="s">
        <v>113876</v>
      </c>
      <c r="B113877">
        <v>320.78424974749402</v>
      </c>
      <c r="C113877">
        <v>4</v>
      </c>
      <c r="D113877">
        <f>_xlfn.IFNA(_xlfn.XLOOKUP(A113877,Target!B:B,Target!B:B),0)</f>
        <v>0</v>
      </c>
      <c r="E113877" s="7">
        <f t="shared" si="5341"/>
        <v>2.0842685636020639E-2</v>
      </c>
      <c r="F113877" s="6">
        <f t="shared" si="5342"/>
        <v>2.041713765430464E-2</v>
      </c>
      <c r="G113877" s="6">
        <f t="shared" si="5343"/>
        <v>1.4265923802268043E-4</v>
      </c>
    </row>
    <row r="113878" spans="1:7" x14ac:dyDescent="0.35">
      <c r="A113878" s="1" t="s">
        <v>113877</v>
      </c>
      <c r="B113878">
        <v>296.57836071813398</v>
      </c>
      <c r="C113878">
        <v>6</v>
      </c>
      <c r="D113878">
        <f>_xlfn.IFNA(_xlfn.XLOOKUP(A113878,Target!B:B,Target!B:B),0)</f>
        <v>0</v>
      </c>
      <c r="E113878" s="7">
        <f t="shared" si="5341"/>
        <v>1.4901147198866335E-2</v>
      </c>
      <c r="F113878" s="6">
        <f t="shared" si="5342"/>
        <v>1.4682363144423949E-2</v>
      </c>
      <c r="G113878" s="6">
        <f t="shared" si="5343"/>
        <v>1.0199610528329269E-4</v>
      </c>
    </row>
    <row r="113879" spans="1:7" x14ac:dyDescent="0.35">
      <c r="A113879" s="1" t="s">
        <v>113878</v>
      </c>
      <c r="B113879">
        <v>320.78424974749402</v>
      </c>
      <c r="C113879">
        <v>4</v>
      </c>
      <c r="D113879">
        <f>_xlfn.IFNA(_xlfn.XLOOKUP(A113879,Target!B:B,Target!B:B),0)</f>
        <v>0</v>
      </c>
      <c r="E113879" s="7">
        <f t="shared" si="5341"/>
        <v>2.0842685636020639E-2</v>
      </c>
      <c r="F113879" s="6">
        <f t="shared" si="5342"/>
        <v>2.041713765430464E-2</v>
      </c>
      <c r="G113879" s="6">
        <f t="shared" si="5343"/>
        <v>1.4265923802268043E-4</v>
      </c>
    </row>
    <row r="113880" spans="1:7" x14ac:dyDescent="0.35">
      <c r="A113880" s="1" t="s">
        <v>113879</v>
      </c>
      <c r="B113880">
        <v>307.85118999303199</v>
      </c>
      <c r="C113880">
        <v>5</v>
      </c>
      <c r="D113880">
        <f>_xlfn.IFNA(_xlfn.XLOOKUP(A113880,Target!B:B,Target!B:B),0)</f>
        <v>0</v>
      </c>
      <c r="E113880" s="7">
        <f t="shared" si="5341"/>
        <v>1.7421634566580555E-2</v>
      </c>
      <c r="F113880" s="6">
        <f t="shared" si="5342"/>
        <v>1.7123318371347729E-2</v>
      </c>
      <c r="G113880" s="6">
        <f t="shared" si="5343"/>
        <v>1.1924640391058041E-4</v>
      </c>
    </row>
    <row r="113881" spans="1:7" x14ac:dyDescent="0.35">
      <c r="A113881" s="1" t="s">
        <v>113880</v>
      </c>
      <c r="B113881">
        <v>307.85118999303199</v>
      </c>
      <c r="C113881">
        <v>5</v>
      </c>
      <c r="D113881">
        <f>_xlfn.IFNA(_xlfn.XLOOKUP(A113881,Target!B:B,Target!B:B),0)</f>
        <v>0</v>
      </c>
      <c r="E113881" s="7">
        <f t="shared" si="5341"/>
        <v>1.7421634566580555E-2</v>
      </c>
      <c r="F113881" s="6">
        <f t="shared" si="5342"/>
        <v>1.7123318371347729E-2</v>
      </c>
      <c r="G113881" s="6">
        <f t="shared" si="5343"/>
        <v>1.1924640391058041E-4</v>
      </c>
    </row>
    <row r="113882" spans="1:7" x14ac:dyDescent="0.35">
      <c r="A113882" s="1" t="s">
        <v>113881</v>
      </c>
      <c r="B113882">
        <v>224.668992668306</v>
      </c>
      <c r="C113882">
        <v>6</v>
      </c>
      <c r="D113882">
        <f>_xlfn.IFNA(_xlfn.XLOOKUP(A113882,Target!B:B,Target!B:B),0)</f>
        <v>0</v>
      </c>
      <c r="E113882" s="7">
        <f t="shared" si="5341"/>
        <v>5.4989803756585994E-3</v>
      </c>
      <c r="F113882" s="6">
        <f t="shared" si="5342"/>
        <v>5.4689069635895926E-3</v>
      </c>
      <c r="G113882" s="6">
        <f t="shared" si="5343"/>
        <v>3.7642113862816694E-5</v>
      </c>
    </row>
    <row r="113883" spans="1:7" x14ac:dyDescent="0.35">
      <c r="A113883" s="1" t="s">
        <v>113882</v>
      </c>
      <c r="B113883">
        <v>491.39519192322399</v>
      </c>
      <c r="C113883">
        <v>1</v>
      </c>
      <c r="D113883">
        <f>_xlfn.IFNA(_xlfn.XLOOKUP(A113883,Target!B:B,Target!B:B),0)</f>
        <v>0</v>
      </c>
      <c r="E113883" s="7">
        <f t="shared" si="5341"/>
        <v>0.22188804407720203</v>
      </c>
      <c r="F113883" s="6">
        <f t="shared" si="5342"/>
        <v>0.18159441460512604</v>
      </c>
      <c r="G113883" s="6">
        <f t="shared" si="5343"/>
        <v>1.5166414293960673E-3</v>
      </c>
    </row>
    <row r="113884" spans="1:7" x14ac:dyDescent="0.35">
      <c r="A113884" s="1" t="s">
        <v>113883</v>
      </c>
      <c r="B113884">
        <v>320.78424974749402</v>
      </c>
      <c r="C113884">
        <v>4</v>
      </c>
      <c r="D113884">
        <f>_xlfn.IFNA(_xlfn.XLOOKUP(A113884,Target!B:B,Target!B:B),0)</f>
        <v>0</v>
      </c>
      <c r="E113884" s="7">
        <f t="shared" si="5341"/>
        <v>2.0842685636020639E-2</v>
      </c>
      <c r="F113884" s="6">
        <f t="shared" si="5342"/>
        <v>2.041713765430464E-2</v>
      </c>
      <c r="G113884" s="6">
        <f t="shared" si="5343"/>
        <v>1.4265923802268043E-4</v>
      </c>
    </row>
    <row r="113885" spans="1:7" x14ac:dyDescent="0.35">
      <c r="A113885" s="1" t="s">
        <v>113884</v>
      </c>
      <c r="B113885">
        <v>306.93069201353597</v>
      </c>
      <c r="C113885">
        <v>5</v>
      </c>
      <c r="D113885">
        <f>_xlfn.IFNA(_xlfn.XLOOKUP(A113885,Target!B:B,Target!B:B),0)</f>
        <v>0</v>
      </c>
      <c r="E113885" s="7">
        <f t="shared" si="5341"/>
        <v>1.7200732810831017E-2</v>
      </c>
      <c r="F113885" s="6">
        <f t="shared" si="5342"/>
        <v>1.69098706440175E-2</v>
      </c>
      <c r="G113885" s="6">
        <f t="shared" si="5343"/>
        <v>1.1773456880942414E-4</v>
      </c>
    </row>
    <row r="113886" spans="1:7" x14ac:dyDescent="0.35">
      <c r="A113886" s="1" t="s">
        <v>113885</v>
      </c>
      <c r="B113886">
        <v>309.93419964440801</v>
      </c>
      <c r="C113886">
        <v>5</v>
      </c>
      <c r="D113886">
        <f>_xlfn.IFNA(_xlfn.XLOOKUP(A113886,Target!B:B,Target!B:B),0)</f>
        <v>0</v>
      </c>
      <c r="E113886" s="7">
        <f t="shared" si="5341"/>
        <v>1.7932046960779262E-2</v>
      </c>
      <c r="F113886" s="6">
        <f t="shared" si="5342"/>
        <v>1.7616153273019242E-2</v>
      </c>
      <c r="G113886" s="6">
        <f t="shared" si="5343"/>
        <v>1.2273961069091637E-4</v>
      </c>
    </row>
    <row r="113887" spans="1:7" x14ac:dyDescent="0.35">
      <c r="A113887" s="1" t="s">
        <v>113886</v>
      </c>
      <c r="B113887">
        <v>305.32446801325898</v>
      </c>
      <c r="C113887">
        <v>5</v>
      </c>
      <c r="D113887">
        <f>_xlfn.IFNA(_xlfn.XLOOKUP(A113887,Target!B:B,Target!B:B),0)</f>
        <v>0</v>
      </c>
      <c r="E113887" s="7">
        <f t="shared" si="5341"/>
        <v>1.6821956967859354E-2</v>
      </c>
      <c r="F113887" s="6">
        <f t="shared" si="5342"/>
        <v>1.6543660227422818E-2</v>
      </c>
      <c r="G113887" s="6">
        <f t="shared" si="5343"/>
        <v>1.1514224461786466E-4</v>
      </c>
    </row>
    <row r="113888" spans="1:7" x14ac:dyDescent="0.35">
      <c r="A113888" s="1" t="s">
        <v>113887</v>
      </c>
      <c r="B113888">
        <v>307.85118999303199</v>
      </c>
      <c r="C113888">
        <v>5</v>
      </c>
      <c r="D113888">
        <f>_xlfn.IFNA(_xlfn.XLOOKUP(A113888,Target!B:B,Target!B:B),0)</f>
        <v>0</v>
      </c>
      <c r="E113888" s="7">
        <f t="shared" si="5341"/>
        <v>1.7421634566580555E-2</v>
      </c>
      <c r="F113888" s="6">
        <f t="shared" si="5342"/>
        <v>1.7123318371347729E-2</v>
      </c>
      <c r="G113888" s="6">
        <f t="shared" si="5343"/>
        <v>1.1924640391058041E-4</v>
      </c>
    </row>
    <row r="113889" spans="1:7" x14ac:dyDescent="0.35">
      <c r="A113889" s="1" t="s">
        <v>113888</v>
      </c>
      <c r="B113889">
        <v>347.93443218060202</v>
      </c>
      <c r="C113889">
        <v>4</v>
      </c>
      <c r="D113889">
        <f>_xlfn.IFNA(_xlfn.XLOOKUP(A113889,Target!B:B,Target!B:B),0)</f>
        <v>0</v>
      </c>
      <c r="E113889" s="7">
        <f t="shared" si="5341"/>
        <v>3.036785130495441E-2</v>
      </c>
      <c r="F113889" s="6">
        <f t="shared" si="5342"/>
        <v>2.9472824939650089E-2</v>
      </c>
      <c r="G113889" s="6">
        <f t="shared" si="5343"/>
        <v>2.0784135870840711E-4</v>
      </c>
    </row>
    <row r="113890" spans="1:7" x14ac:dyDescent="0.35">
      <c r="A113890" s="1" t="s">
        <v>113889</v>
      </c>
      <c r="B113890">
        <v>307.85118999303199</v>
      </c>
      <c r="C113890">
        <v>5</v>
      </c>
      <c r="D113890">
        <f>_xlfn.IFNA(_xlfn.XLOOKUP(A113890,Target!B:B,Target!B:B),0)</f>
        <v>0</v>
      </c>
      <c r="E113890" s="7">
        <f t="shared" si="5341"/>
        <v>1.7421634566580555E-2</v>
      </c>
      <c r="F113890" s="6">
        <f t="shared" si="5342"/>
        <v>1.7123318371347729E-2</v>
      </c>
      <c r="G113890" s="6">
        <f t="shared" si="5343"/>
        <v>1.1924640391058041E-4</v>
      </c>
    </row>
    <row r="113891" spans="1:7" x14ac:dyDescent="0.35">
      <c r="A113891" s="1" t="s">
        <v>113890</v>
      </c>
      <c r="B113891">
        <v>445.651292775022</v>
      </c>
      <c r="C113891">
        <v>2</v>
      </c>
      <c r="D113891" t="str">
        <f>_xlfn.IFNA(_xlfn.XLOOKUP(A113891,Target!B:B,Target!B:B),0)</f>
        <v>015994BF</v>
      </c>
      <c r="E113891" s="7">
        <f t="shared" si="5341"/>
        <v>0.11768691719451871</v>
      </c>
      <c r="F113891" s="6">
        <f t="shared" si="5342"/>
        <v>0.10529506553581403</v>
      </c>
      <c r="G113891" s="6">
        <f t="shared" si="5343"/>
        <v>8.0498285125446718E-4</v>
      </c>
    </row>
    <row r="113892" spans="1:7" x14ac:dyDescent="0.35">
      <c r="A113892" s="1" t="s">
        <v>113891</v>
      </c>
      <c r="B113892">
        <v>211.73593291384401</v>
      </c>
      <c r="C113892">
        <v>6</v>
      </c>
      <c r="D113892">
        <f>_xlfn.IFNA(_xlfn.XLOOKUP(A113892,Target!B:B,Target!B:B),0)</f>
        <v>0</v>
      </c>
      <c r="E113892" s="7">
        <f t="shared" si="5341"/>
        <v>4.5963955061509394E-3</v>
      </c>
      <c r="F113892" s="6">
        <f t="shared" si="5342"/>
        <v>4.5753653175663045E-3</v>
      </c>
      <c r="G113892" s="6">
        <f t="shared" si="5343"/>
        <v>3.1463853327742635E-5</v>
      </c>
    </row>
    <row r="113893" spans="1:7" x14ac:dyDescent="0.35">
      <c r="A113893" s="1" t="s">
        <v>113892</v>
      </c>
      <c r="B113893">
        <v>320.78424974749402</v>
      </c>
      <c r="C113893">
        <v>4</v>
      </c>
      <c r="D113893">
        <f>_xlfn.IFNA(_xlfn.XLOOKUP(A113893,Target!B:B,Target!B:B),0)</f>
        <v>0</v>
      </c>
      <c r="E113893" s="7">
        <f t="shared" si="5341"/>
        <v>2.0842685636020639E-2</v>
      </c>
      <c r="F113893" s="6">
        <f t="shared" si="5342"/>
        <v>2.041713765430464E-2</v>
      </c>
      <c r="G113893" s="6">
        <f t="shared" si="5343"/>
        <v>1.4265923802268043E-4</v>
      </c>
    </row>
    <row r="113894" spans="1:7" x14ac:dyDescent="0.35">
      <c r="A113894" s="1" t="s">
        <v>113893</v>
      </c>
      <c r="B113894">
        <v>224.668992668306</v>
      </c>
      <c r="C113894">
        <v>6</v>
      </c>
      <c r="D113894">
        <f>_xlfn.IFNA(_xlfn.XLOOKUP(A113894,Target!B:B,Target!B:B),0)</f>
        <v>0</v>
      </c>
      <c r="E113894" s="7">
        <f t="shared" si="5341"/>
        <v>5.4989803756585994E-3</v>
      </c>
      <c r="F113894" s="6">
        <f t="shared" si="5342"/>
        <v>5.4689069635895926E-3</v>
      </c>
      <c r="G113894" s="6">
        <f t="shared" si="5343"/>
        <v>3.7642113862816694E-5</v>
      </c>
    </row>
    <row r="113895" spans="1:7" x14ac:dyDescent="0.35">
      <c r="A113895" s="1" t="s">
        <v>113894</v>
      </c>
      <c r="B113895">
        <v>305.32446801325898</v>
      </c>
      <c r="C113895">
        <v>5</v>
      </c>
      <c r="D113895">
        <f>_xlfn.IFNA(_xlfn.XLOOKUP(A113895,Target!B:B,Target!B:B),0)</f>
        <v>0</v>
      </c>
      <c r="E113895" s="7">
        <f t="shared" si="5341"/>
        <v>1.6821956967859354E-2</v>
      </c>
      <c r="F113895" s="6">
        <f t="shared" si="5342"/>
        <v>1.6543660227422818E-2</v>
      </c>
      <c r="G113895" s="6">
        <f t="shared" si="5343"/>
        <v>1.1514224461786466E-4</v>
      </c>
    </row>
    <row r="113896" spans="1:7" x14ac:dyDescent="0.35">
      <c r="A113896" s="1" t="s">
        <v>113895</v>
      </c>
      <c r="B113896">
        <v>356.56377132183297</v>
      </c>
      <c r="C113896">
        <v>3</v>
      </c>
      <c r="D113896">
        <f>_xlfn.IFNA(_xlfn.XLOOKUP(A113896,Target!B:B,Target!B:B),0)</f>
        <v>0</v>
      </c>
      <c r="E113896" s="7">
        <f t="shared" si="5341"/>
        <v>3.4226923386760637E-2</v>
      </c>
      <c r="F113896" s="6">
        <f t="shared" si="5342"/>
        <v>3.3094210383421974E-2</v>
      </c>
      <c r="G113896" s="6">
        <f t="shared" si="5343"/>
        <v>2.3424714201713466E-4</v>
      </c>
    </row>
    <row r="113897" spans="1:7" x14ac:dyDescent="0.35">
      <c r="A113897" s="1" t="s">
        <v>113896</v>
      </c>
      <c r="B113897">
        <v>224.668992668306</v>
      </c>
      <c r="C113897">
        <v>6</v>
      </c>
      <c r="D113897">
        <f>_xlfn.IFNA(_xlfn.XLOOKUP(A113897,Target!B:B,Target!B:B),0)</f>
        <v>0</v>
      </c>
      <c r="E113897" s="7">
        <f t="shared" si="5341"/>
        <v>5.4989803756585994E-3</v>
      </c>
      <c r="F113897" s="6">
        <f t="shared" si="5342"/>
        <v>5.4689069635895926E-3</v>
      </c>
      <c r="G113897" s="6">
        <f t="shared" si="5343"/>
        <v>3.7642113862816694E-5</v>
      </c>
    </row>
    <row r="113898" spans="1:7" x14ac:dyDescent="0.35">
      <c r="A113898" s="1" t="s">
        <v>113897</v>
      </c>
      <c r="B113898">
        <v>224.668992668306</v>
      </c>
      <c r="C113898">
        <v>6</v>
      </c>
      <c r="D113898">
        <f>_xlfn.IFNA(_xlfn.XLOOKUP(A113898,Target!B:B,Target!B:B),0)</f>
        <v>0</v>
      </c>
      <c r="E113898" s="7">
        <f t="shared" si="5341"/>
        <v>5.4989803756585994E-3</v>
      </c>
      <c r="F113898" s="6">
        <f t="shared" si="5342"/>
        <v>5.4689069635895926E-3</v>
      </c>
      <c r="G113898" s="6">
        <f t="shared" si="5343"/>
        <v>3.7642113862816694E-5</v>
      </c>
    </row>
    <row r="113899" spans="1:7" x14ac:dyDescent="0.35">
      <c r="A113899" s="1" t="s">
        <v>113898</v>
      </c>
      <c r="B113899">
        <v>224.668992668306</v>
      </c>
      <c r="C113899">
        <v>6</v>
      </c>
      <c r="D113899">
        <f>_xlfn.IFNA(_xlfn.XLOOKUP(A113899,Target!B:B,Target!B:B),0)</f>
        <v>0</v>
      </c>
      <c r="E113899" s="7">
        <f t="shared" si="5341"/>
        <v>5.4989803756585994E-3</v>
      </c>
      <c r="F113899" s="6">
        <f t="shared" si="5342"/>
        <v>5.4689069635895926E-3</v>
      </c>
      <c r="G113899" s="6">
        <f t="shared" si="5343"/>
        <v>3.7642113862816694E-5</v>
      </c>
    </row>
    <row r="113900" spans="1:7" x14ac:dyDescent="0.35">
      <c r="A113900" s="1" t="s">
        <v>113899</v>
      </c>
      <c r="B113900">
        <v>224.668992668306</v>
      </c>
      <c r="C113900">
        <v>6</v>
      </c>
      <c r="D113900">
        <f>_xlfn.IFNA(_xlfn.XLOOKUP(A113900,Target!B:B,Target!B:B),0)</f>
        <v>0</v>
      </c>
      <c r="E113900" s="7">
        <f t="shared" si="5341"/>
        <v>5.4989803756585994E-3</v>
      </c>
      <c r="F113900" s="6">
        <f t="shared" si="5342"/>
        <v>5.4689069635895926E-3</v>
      </c>
      <c r="G113900" s="6">
        <f t="shared" si="5343"/>
        <v>3.7642113862816694E-5</v>
      </c>
    </row>
    <row r="113901" spans="1:7" x14ac:dyDescent="0.35">
      <c r="A113901" s="1" t="s">
        <v>113900</v>
      </c>
      <c r="B113901">
        <v>361.78798991456</v>
      </c>
      <c r="C113901">
        <v>3</v>
      </c>
      <c r="D113901">
        <f>_xlfn.IFNA(_xlfn.XLOOKUP(A113901,Target!B:B,Target!B:B),0)</f>
        <v>0</v>
      </c>
      <c r="E113901" s="7">
        <f t="shared" si="5341"/>
        <v>3.6797710025006994E-2</v>
      </c>
      <c r="F113901" s="6">
        <f t="shared" si="5342"/>
        <v>3.5491696855811328E-2</v>
      </c>
      <c r="G113901" s="6">
        <f t="shared" si="5343"/>
        <v>2.5183703053347975E-4</v>
      </c>
    </row>
    <row r="113902" spans="1:7" x14ac:dyDescent="0.35">
      <c r="A113902" s="1" t="s">
        <v>113901</v>
      </c>
      <c r="B113902">
        <v>320.78424974749402</v>
      </c>
      <c r="C113902">
        <v>4</v>
      </c>
      <c r="D113902">
        <f>_xlfn.IFNA(_xlfn.XLOOKUP(A113902,Target!B:B,Target!B:B),0)</f>
        <v>0</v>
      </c>
      <c r="E113902" s="7">
        <f t="shared" si="5341"/>
        <v>2.0842685636020639E-2</v>
      </c>
      <c r="F113902" s="6">
        <f t="shared" si="5342"/>
        <v>2.041713765430464E-2</v>
      </c>
      <c r="G113902" s="6">
        <f t="shared" si="5343"/>
        <v>1.4265923802268043E-4</v>
      </c>
    </row>
    <row r="113903" spans="1:7" x14ac:dyDescent="0.35">
      <c r="A113903" s="1" t="s">
        <v>113902</v>
      </c>
      <c r="B113903">
        <v>499.46589119295999</v>
      </c>
      <c r="C113903">
        <v>1</v>
      </c>
      <c r="D113903">
        <f>_xlfn.IFNA(_xlfn.XLOOKUP(A113903,Target!B:B,Target!B:B),0)</f>
        <v>0</v>
      </c>
      <c r="E113903" s="7">
        <f t="shared" si="5341"/>
        <v>0.24815575604362017</v>
      </c>
      <c r="F113903" s="6">
        <f t="shared" si="5342"/>
        <v>0.19881793986210472</v>
      </c>
      <c r="G113903" s="6">
        <f t="shared" si="5343"/>
        <v>1.6958810936628355E-3</v>
      </c>
    </row>
    <row r="113904" spans="1:7" x14ac:dyDescent="0.35">
      <c r="A113904" s="1" t="s">
        <v>113903</v>
      </c>
      <c r="B113904">
        <v>453.25834393437401</v>
      </c>
      <c r="C113904">
        <v>2</v>
      </c>
      <c r="D113904">
        <f>_xlfn.IFNA(_xlfn.XLOOKUP(A113904,Target!B:B,Target!B:B),0)</f>
        <v>0</v>
      </c>
      <c r="E113904" s="7">
        <f t="shared" si="5341"/>
        <v>0.13077574362456326</v>
      </c>
      <c r="F113904" s="6">
        <f t="shared" si="5342"/>
        <v>0.11565135205799315</v>
      </c>
      <c r="G113904" s="6">
        <f t="shared" si="5343"/>
        <v>8.9443082980450971E-4</v>
      </c>
    </row>
    <row r="113905" spans="1:7" x14ac:dyDescent="0.35">
      <c r="A113905" s="1" t="s">
        <v>113904</v>
      </c>
      <c r="B113905">
        <v>307.85118999303199</v>
      </c>
      <c r="C113905">
        <v>5</v>
      </c>
      <c r="D113905">
        <f>_xlfn.IFNA(_xlfn.XLOOKUP(A113905,Target!B:B,Target!B:B),0)</f>
        <v>0</v>
      </c>
      <c r="E113905" s="7">
        <f t="shared" si="5341"/>
        <v>1.7421634566580555E-2</v>
      </c>
      <c r="F113905" s="6">
        <f t="shared" si="5342"/>
        <v>1.7123318371347729E-2</v>
      </c>
      <c r="G113905" s="6">
        <f t="shared" si="5343"/>
        <v>1.1924640391058041E-4</v>
      </c>
    </row>
    <row r="113906" spans="1:7" x14ac:dyDescent="0.35">
      <c r="A113906" s="1" t="s">
        <v>113905</v>
      </c>
      <c r="B113906">
        <v>320.78424974749402</v>
      </c>
      <c r="C113906">
        <v>4</v>
      </c>
      <c r="D113906">
        <f>_xlfn.IFNA(_xlfn.XLOOKUP(A113906,Target!B:B,Target!B:B),0)</f>
        <v>0</v>
      </c>
      <c r="E113906" s="7">
        <f t="shared" si="5341"/>
        <v>2.0842685636020639E-2</v>
      </c>
      <c r="F113906" s="6">
        <f t="shared" si="5342"/>
        <v>2.041713765430464E-2</v>
      </c>
      <c r="G113906" s="6">
        <f t="shared" si="5343"/>
        <v>1.4265923802268043E-4</v>
      </c>
    </row>
    <row r="113907" spans="1:7" x14ac:dyDescent="0.35">
      <c r="A113907" s="1" t="s">
        <v>113906</v>
      </c>
      <c r="B113907">
        <v>415.25477955465601</v>
      </c>
      <c r="C113907">
        <v>2</v>
      </c>
      <c r="D113907">
        <f>_xlfn.IFNA(_xlfn.XLOOKUP(A113907,Target!B:B,Target!B:B),0)</f>
        <v>0</v>
      </c>
      <c r="E113907" s="7">
        <f t="shared" si="5341"/>
        <v>7.7218781066726222E-2</v>
      </c>
      <c r="F113907" s="6">
        <f t="shared" si="5342"/>
        <v>7.1683470826845008E-2</v>
      </c>
      <c r="G113907" s="6">
        <f t="shared" si="5343"/>
        <v>5.2832555097077677E-4</v>
      </c>
    </row>
    <row r="113908" spans="1:7" x14ac:dyDescent="0.35">
      <c r="A113908" s="1" t="s">
        <v>113907</v>
      </c>
      <c r="B113908">
        <v>224.668992668306</v>
      </c>
      <c r="C113908">
        <v>6</v>
      </c>
      <c r="D113908">
        <f>_xlfn.IFNA(_xlfn.XLOOKUP(A113908,Target!B:B,Target!B:B),0)</f>
        <v>0</v>
      </c>
      <c r="E113908" s="7">
        <f t="shared" si="5341"/>
        <v>5.4989803756585994E-3</v>
      </c>
      <c r="F113908" s="6">
        <f t="shared" si="5342"/>
        <v>5.4689069635895926E-3</v>
      </c>
      <c r="G113908" s="6">
        <f t="shared" si="5343"/>
        <v>3.7642113862816694E-5</v>
      </c>
    </row>
    <row r="113909" spans="1:7" x14ac:dyDescent="0.35">
      <c r="A113909" s="1" t="s">
        <v>113908</v>
      </c>
      <c r="B113909">
        <v>420.58411999329002</v>
      </c>
      <c r="C113909">
        <v>2</v>
      </c>
      <c r="D113909">
        <f>_xlfn.IFNA(_xlfn.XLOOKUP(A113909,Target!B:B,Target!B:B),0)</f>
        <v>0</v>
      </c>
      <c r="E113909" s="7">
        <f t="shared" si="5341"/>
        <v>8.3139760363511964E-2</v>
      </c>
      <c r="F113909" s="6">
        <f t="shared" si="5342"/>
        <v>7.6758109531137042E-2</v>
      </c>
      <c r="G113909" s="6">
        <f t="shared" si="5343"/>
        <v>5.688134380007207E-4</v>
      </c>
    </row>
    <row r="113910" spans="1:7" x14ac:dyDescent="0.35">
      <c r="A113910" s="1" t="s">
        <v>113909</v>
      </c>
      <c r="B113910">
        <v>320.78424974749402</v>
      </c>
      <c r="C113910">
        <v>4</v>
      </c>
      <c r="D113910">
        <f>_xlfn.IFNA(_xlfn.XLOOKUP(A113910,Target!B:B,Target!B:B),0)</f>
        <v>0</v>
      </c>
      <c r="E113910" s="7">
        <f t="shared" si="5341"/>
        <v>2.0842685636020639E-2</v>
      </c>
      <c r="F113910" s="6">
        <f t="shared" si="5342"/>
        <v>2.041713765430464E-2</v>
      </c>
      <c r="G113910" s="6">
        <f t="shared" si="5343"/>
        <v>1.4265923802268043E-4</v>
      </c>
    </row>
    <row r="113911" spans="1:7" x14ac:dyDescent="0.35">
      <c r="A113911" s="1" t="s">
        <v>113910</v>
      </c>
      <c r="B113911">
        <v>369.496831076295</v>
      </c>
      <c r="C113911">
        <v>3</v>
      </c>
      <c r="D113911">
        <f>_xlfn.IFNA(_xlfn.XLOOKUP(A113911,Target!B:B,Target!B:B),0)</f>
        <v>0</v>
      </c>
      <c r="E113911" s="7">
        <f t="shared" si="5341"/>
        <v>4.0947994960637807E-2</v>
      </c>
      <c r="F113911" s="6">
        <f t="shared" si="5342"/>
        <v>3.9337214883809923E-2</v>
      </c>
      <c r="G113911" s="6">
        <f t="shared" si="5343"/>
        <v>2.8023288818907258E-4</v>
      </c>
    </row>
    <row r="113912" spans="1:7" x14ac:dyDescent="0.35">
      <c r="A113912" s="1" t="s">
        <v>113911</v>
      </c>
      <c r="B113912">
        <v>348.854930160099</v>
      </c>
      <c r="C113912">
        <v>4</v>
      </c>
      <c r="D113912">
        <f>_xlfn.IFNA(_xlfn.XLOOKUP(A113912,Target!B:B,Target!B:B),0)</f>
        <v>0</v>
      </c>
      <c r="E113912" s="7">
        <f t="shared" si="5341"/>
        <v>3.0757852809273369E-2</v>
      </c>
      <c r="F113912" s="6">
        <f t="shared" si="5342"/>
        <v>2.9840037333156877E-2</v>
      </c>
      <c r="G113912" s="6">
        <f t="shared" si="5343"/>
        <v>2.1051001570781581E-4</v>
      </c>
    </row>
    <row r="113913" spans="1:7" x14ac:dyDescent="0.35">
      <c r="A113913" s="1" t="s">
        <v>113912</v>
      </c>
      <c r="B113913">
        <v>210.815434934347</v>
      </c>
      <c r="C113913">
        <v>6</v>
      </c>
      <c r="D113913">
        <f>_xlfn.IFNA(_xlfn.XLOOKUP(A113913,Target!B:B,Target!B:B),0)</f>
        <v>0</v>
      </c>
      <c r="E113913" s="7">
        <f t="shared" si="5341"/>
        <v>4.5381144169943065E-3</v>
      </c>
      <c r="F113913" s="6">
        <f t="shared" si="5342"/>
        <v>4.5176129724336933E-3</v>
      </c>
      <c r="G113913" s="6">
        <f t="shared" si="5343"/>
        <v>3.106491231552056E-5</v>
      </c>
    </row>
    <row r="113914" spans="1:7" x14ac:dyDescent="0.35">
      <c r="A113914" s="1" t="s">
        <v>113913</v>
      </c>
      <c r="B113914">
        <v>320.78424974749402</v>
      </c>
      <c r="C113914">
        <v>4</v>
      </c>
      <c r="D113914">
        <f>_xlfn.IFNA(_xlfn.XLOOKUP(A113914,Target!B:B,Target!B:B),0)</f>
        <v>0</v>
      </c>
      <c r="E113914" s="7">
        <f t="shared" si="5341"/>
        <v>2.0842685636020639E-2</v>
      </c>
      <c r="F113914" s="6">
        <f t="shared" si="5342"/>
        <v>2.041713765430464E-2</v>
      </c>
      <c r="G113914" s="6">
        <f t="shared" si="5343"/>
        <v>1.4265923802268043E-4</v>
      </c>
    </row>
    <row r="113915" spans="1:7" x14ac:dyDescent="0.35">
      <c r="A113915" s="1" t="s">
        <v>113914</v>
      </c>
      <c r="B113915">
        <v>307.85118999303199</v>
      </c>
      <c r="C113915">
        <v>5</v>
      </c>
      <c r="D113915">
        <f>_xlfn.IFNA(_xlfn.XLOOKUP(A113915,Target!B:B,Target!B:B),0)</f>
        <v>0</v>
      </c>
      <c r="E113915" s="7">
        <f t="shared" si="5341"/>
        <v>1.7421634566580555E-2</v>
      </c>
      <c r="F113915" s="6">
        <f t="shared" si="5342"/>
        <v>1.7123318371347729E-2</v>
      </c>
      <c r="G113915" s="6">
        <f t="shared" si="5343"/>
        <v>1.1924640391058041E-4</v>
      </c>
    </row>
    <row r="113916" spans="1:7" x14ac:dyDescent="0.35">
      <c r="A113916" s="1" t="s">
        <v>113915</v>
      </c>
      <c r="B113916">
        <v>320.78424974749402</v>
      </c>
      <c r="C113916">
        <v>4</v>
      </c>
      <c r="D113916">
        <f>_xlfn.IFNA(_xlfn.XLOOKUP(A113916,Target!B:B,Target!B:B),0)</f>
        <v>0</v>
      </c>
      <c r="E113916" s="7">
        <f t="shared" si="5341"/>
        <v>2.0842685636020639E-2</v>
      </c>
      <c r="F113916" s="6">
        <f t="shared" si="5342"/>
        <v>2.041713765430464E-2</v>
      </c>
      <c r="G113916" s="6">
        <f t="shared" si="5343"/>
        <v>1.4265923802268043E-4</v>
      </c>
    </row>
    <row r="113917" spans="1:7" x14ac:dyDescent="0.35">
      <c r="A113917" s="1" t="s">
        <v>113916</v>
      </c>
      <c r="B113917">
        <v>307.85118999303199</v>
      </c>
      <c r="C113917">
        <v>5</v>
      </c>
      <c r="D113917">
        <f>_xlfn.IFNA(_xlfn.XLOOKUP(A113917,Target!B:B,Target!B:B),0)</f>
        <v>0</v>
      </c>
      <c r="E113917" s="7">
        <f t="shared" si="5341"/>
        <v>1.7421634566580555E-2</v>
      </c>
      <c r="F113917" s="6">
        <f t="shared" si="5342"/>
        <v>1.7123318371347729E-2</v>
      </c>
      <c r="G113917" s="6">
        <f t="shared" si="5343"/>
        <v>1.1924640391058041E-4</v>
      </c>
    </row>
    <row r="113918" spans="1:7" x14ac:dyDescent="0.35">
      <c r="A113918" s="1" t="s">
        <v>113917</v>
      </c>
      <c r="B113918">
        <v>358.889604129595</v>
      </c>
      <c r="C113918">
        <v>3</v>
      </c>
      <c r="D113918">
        <f>_xlfn.IFNA(_xlfn.XLOOKUP(A113918,Target!B:B,Target!B:B),0)</f>
        <v>0</v>
      </c>
      <c r="E113918" s="7">
        <f t="shared" si="5341"/>
        <v>3.5348482266697442E-2</v>
      </c>
      <c r="F113918" s="6">
        <f t="shared" si="5342"/>
        <v>3.414162755066652E-2</v>
      </c>
      <c r="G113918" s="6">
        <f t="shared" si="5343"/>
        <v>2.4192117106310948E-4</v>
      </c>
    </row>
    <row r="113919" spans="1:7" x14ac:dyDescent="0.35">
      <c r="A113919" s="1" t="s">
        <v>113918</v>
      </c>
      <c r="B113919">
        <v>366.542198225856</v>
      </c>
      <c r="C113919">
        <v>3</v>
      </c>
      <c r="D113919">
        <f>_xlfn.IFNA(_xlfn.XLOOKUP(A113919,Target!B:B,Target!B:B),0)</f>
        <v>0</v>
      </c>
      <c r="E113919" s="7">
        <f t="shared" si="5341"/>
        <v>3.9304654123299948E-2</v>
      </c>
      <c r="F113919" s="6">
        <f t="shared" si="5342"/>
        <v>3.7818221988484391E-2</v>
      </c>
      <c r="G113919" s="6">
        <f t="shared" si="5343"/>
        <v>2.6898949824964073E-4</v>
      </c>
    </row>
    <row r="113920" spans="1:7" x14ac:dyDescent="0.35">
      <c r="A113920" s="1" t="s">
        <v>113919</v>
      </c>
      <c r="B113920">
        <v>305.32446801325898</v>
      </c>
      <c r="C113920">
        <v>5</v>
      </c>
      <c r="D113920">
        <f>_xlfn.IFNA(_xlfn.XLOOKUP(A113920,Target!B:B,Target!B:B),0)</f>
        <v>0</v>
      </c>
      <c r="E113920" s="7">
        <f t="shared" si="5341"/>
        <v>1.6821956967859354E-2</v>
      </c>
      <c r="F113920" s="6">
        <f t="shared" si="5342"/>
        <v>1.6543660227422818E-2</v>
      </c>
      <c r="G113920" s="6">
        <f t="shared" si="5343"/>
        <v>1.1514224461786466E-4</v>
      </c>
    </row>
    <row r="113921" spans="1:7" x14ac:dyDescent="0.35">
      <c r="A113921" s="1" t="s">
        <v>113920</v>
      </c>
      <c r="B113921">
        <v>306.93069201353597</v>
      </c>
      <c r="C113921">
        <v>5</v>
      </c>
      <c r="D113921">
        <f>_xlfn.IFNA(_xlfn.XLOOKUP(A113921,Target!B:B,Target!B:B),0)</f>
        <v>0</v>
      </c>
      <c r="E113921" s="7">
        <f t="shared" si="5341"/>
        <v>1.7200732810831017E-2</v>
      </c>
      <c r="F113921" s="6">
        <f t="shared" si="5342"/>
        <v>1.69098706440175E-2</v>
      </c>
      <c r="G113921" s="6">
        <f t="shared" si="5343"/>
        <v>1.1773456880942414E-4</v>
      </c>
    </row>
    <row r="113922" spans="1:7" x14ac:dyDescent="0.35">
      <c r="A113922" s="1" t="s">
        <v>113921</v>
      </c>
      <c r="B113922">
        <v>320.78424974749402</v>
      </c>
      <c r="C113922">
        <v>4</v>
      </c>
      <c r="D113922">
        <f>_xlfn.IFNA(_xlfn.XLOOKUP(A113922,Target!B:B,Target!B:B),0)</f>
        <v>0</v>
      </c>
      <c r="E113922" s="7">
        <f t="shared" si="5341"/>
        <v>2.0842685636020639E-2</v>
      </c>
      <c r="F113922" s="6">
        <f t="shared" si="5342"/>
        <v>2.041713765430464E-2</v>
      </c>
      <c r="G113922" s="6">
        <f t="shared" si="5343"/>
        <v>1.4265923802268043E-4</v>
      </c>
    </row>
    <row r="113923" spans="1:7" x14ac:dyDescent="0.35">
      <c r="A113923" s="1" t="s">
        <v>113922</v>
      </c>
      <c r="B113923">
        <v>379.76055804286102</v>
      </c>
      <c r="C113923">
        <v>2</v>
      </c>
      <c r="D113923">
        <f>_xlfn.IFNA(_xlfn.XLOOKUP(A113923,Target!B:B,Target!B:B),0)</f>
        <v>0</v>
      </c>
      <c r="E113923" s="7">
        <f t="shared" ref="E113923:E113986" si="5344">2^((B113923-600)/50)</f>
        <v>4.7209177590561383E-2</v>
      </c>
      <c r="F113923" s="6">
        <f t="shared" ref="F113923:F113986" si="5345">1-(1/(1+E113923))</f>
        <v>4.5080943330902845E-2</v>
      </c>
      <c r="G113923" s="6">
        <f t="shared" ref="G113923:G113986" si="5346">(F113923*($J$3/$J$2))/(F113923*($J$3/$J$2)+(1-F113923)*((1-$J$3)/(1-$J$2)))</f>
        <v>3.2306825635412568E-4</v>
      </c>
    </row>
    <row r="113924" spans="1:7" x14ac:dyDescent="0.35">
      <c r="A113924" s="1" t="s">
        <v>113923</v>
      </c>
      <c r="B113924">
        <v>348.854930160099</v>
      </c>
      <c r="C113924">
        <v>4</v>
      </c>
      <c r="D113924">
        <f>_xlfn.IFNA(_xlfn.XLOOKUP(A113924,Target!B:B,Target!B:B),0)</f>
        <v>0</v>
      </c>
      <c r="E113924" s="7">
        <f t="shared" si="5344"/>
        <v>3.0757852809273369E-2</v>
      </c>
      <c r="F113924" s="6">
        <f t="shared" si="5345"/>
        <v>2.9840037333156877E-2</v>
      </c>
      <c r="G113924" s="6">
        <f t="shared" si="5346"/>
        <v>2.1051001570781581E-4</v>
      </c>
    </row>
    <row r="113925" spans="1:7" x14ac:dyDescent="0.35">
      <c r="A113925" s="1" t="s">
        <v>113924</v>
      </c>
      <c r="B113925">
        <v>307.85118999303199</v>
      </c>
      <c r="C113925">
        <v>5</v>
      </c>
      <c r="D113925">
        <f>_xlfn.IFNA(_xlfn.XLOOKUP(A113925,Target!B:B,Target!B:B),0)</f>
        <v>0</v>
      </c>
      <c r="E113925" s="7">
        <f t="shared" si="5344"/>
        <v>1.7421634566580555E-2</v>
      </c>
      <c r="F113925" s="6">
        <f t="shared" si="5345"/>
        <v>1.7123318371347729E-2</v>
      </c>
      <c r="G113925" s="6">
        <f t="shared" si="5346"/>
        <v>1.1924640391058041E-4</v>
      </c>
    </row>
    <row r="113926" spans="1:7" x14ac:dyDescent="0.35">
      <c r="A113926" s="1" t="s">
        <v>113925</v>
      </c>
      <c r="B113926">
        <v>211.73593291384401</v>
      </c>
      <c r="C113926">
        <v>6</v>
      </c>
      <c r="D113926">
        <f>_xlfn.IFNA(_xlfn.XLOOKUP(A113926,Target!B:B,Target!B:B),0)</f>
        <v>0</v>
      </c>
      <c r="E113926" s="7">
        <f t="shared" si="5344"/>
        <v>4.5963955061509394E-3</v>
      </c>
      <c r="F113926" s="6">
        <f t="shared" si="5345"/>
        <v>4.5753653175663045E-3</v>
      </c>
      <c r="G113926" s="6">
        <f t="shared" si="5346"/>
        <v>3.1463853327742635E-5</v>
      </c>
    </row>
    <row r="113927" spans="1:7" x14ac:dyDescent="0.35">
      <c r="A113927" s="1" t="s">
        <v>113926</v>
      </c>
      <c r="B113927">
        <v>380.74527157434198</v>
      </c>
      <c r="C113927">
        <v>2</v>
      </c>
      <c r="D113927">
        <f>_xlfn.IFNA(_xlfn.XLOOKUP(A113927,Target!B:B,Target!B:B),0)</f>
        <v>0</v>
      </c>
      <c r="E113927" s="7">
        <f t="shared" si="5344"/>
        <v>4.7858050216056318E-2</v>
      </c>
      <c r="F113927" s="6">
        <f t="shared" si="5345"/>
        <v>4.5672264679541885E-2</v>
      </c>
      <c r="G113927" s="6">
        <f t="shared" si="5346"/>
        <v>3.2750725535846662E-4</v>
      </c>
    </row>
    <row r="113928" spans="1:7" x14ac:dyDescent="0.35">
      <c r="A113928" s="1" t="s">
        <v>113927</v>
      </c>
      <c r="B113928">
        <v>320.78424974749402</v>
      </c>
      <c r="C113928">
        <v>4</v>
      </c>
      <c r="D113928">
        <f>_xlfn.IFNA(_xlfn.XLOOKUP(A113928,Target!B:B,Target!B:B),0)</f>
        <v>0</v>
      </c>
      <c r="E113928" s="7">
        <f t="shared" si="5344"/>
        <v>2.0842685636020639E-2</v>
      </c>
      <c r="F113928" s="6">
        <f t="shared" si="5345"/>
        <v>2.041713765430464E-2</v>
      </c>
      <c r="G113928" s="6">
        <f t="shared" si="5346"/>
        <v>1.4265923802268043E-4</v>
      </c>
    </row>
    <row r="113929" spans="1:7" x14ac:dyDescent="0.35">
      <c r="A113929" s="1" t="s">
        <v>113928</v>
      </c>
      <c r="B113929">
        <v>348.854930160099</v>
      </c>
      <c r="C113929">
        <v>4</v>
      </c>
      <c r="D113929">
        <f>_xlfn.IFNA(_xlfn.XLOOKUP(A113929,Target!B:B,Target!B:B),0)</f>
        <v>0</v>
      </c>
      <c r="E113929" s="7">
        <f t="shared" si="5344"/>
        <v>3.0757852809273369E-2</v>
      </c>
      <c r="F113929" s="6">
        <f t="shared" si="5345"/>
        <v>2.9840037333156877E-2</v>
      </c>
      <c r="G113929" s="6">
        <f t="shared" si="5346"/>
        <v>2.1051001570781581E-4</v>
      </c>
    </row>
    <row r="113930" spans="1:7" x14ac:dyDescent="0.35">
      <c r="A113930" s="1" t="s">
        <v>113929</v>
      </c>
      <c r="B113930">
        <v>320.78424974749402</v>
      </c>
      <c r="C113930">
        <v>4</v>
      </c>
      <c r="D113930">
        <f>_xlfn.IFNA(_xlfn.XLOOKUP(A113930,Target!B:B,Target!B:B),0)</f>
        <v>0</v>
      </c>
      <c r="E113930" s="7">
        <f t="shared" si="5344"/>
        <v>2.0842685636020639E-2</v>
      </c>
      <c r="F113930" s="6">
        <f t="shared" si="5345"/>
        <v>2.041713765430464E-2</v>
      </c>
      <c r="G113930" s="6">
        <f t="shared" si="5346"/>
        <v>1.4265923802268043E-4</v>
      </c>
    </row>
    <row r="113931" spans="1:7" x14ac:dyDescent="0.35">
      <c r="A113931" s="1" t="s">
        <v>113930</v>
      </c>
      <c r="B113931">
        <v>418.50111034191502</v>
      </c>
      <c r="C113931">
        <v>2</v>
      </c>
      <c r="D113931">
        <f>_xlfn.IFNA(_xlfn.XLOOKUP(A113931,Target!B:B,Target!B:B),0)</f>
        <v>0</v>
      </c>
      <c r="E113931" s="7">
        <f t="shared" si="5344"/>
        <v>8.077329521689261E-2</v>
      </c>
      <c r="F113931" s="6">
        <f t="shared" si="5345"/>
        <v>7.4736575722555099E-2</v>
      </c>
      <c r="G113931" s="6">
        <f t="shared" si="5346"/>
        <v>5.5263185069575054E-4</v>
      </c>
    </row>
    <row r="113932" spans="1:7" x14ac:dyDescent="0.35">
      <c r="A113932" s="1" t="s">
        <v>113931</v>
      </c>
      <c r="B113932">
        <v>307.85118999303199</v>
      </c>
      <c r="C113932">
        <v>5</v>
      </c>
      <c r="D113932">
        <f>_xlfn.IFNA(_xlfn.XLOOKUP(A113932,Target!B:B,Target!B:B),0)</f>
        <v>0</v>
      </c>
      <c r="E113932" s="7">
        <f t="shared" si="5344"/>
        <v>1.7421634566580555E-2</v>
      </c>
      <c r="F113932" s="6">
        <f t="shared" si="5345"/>
        <v>1.7123318371347729E-2</v>
      </c>
      <c r="G113932" s="6">
        <f t="shared" si="5346"/>
        <v>1.1924640391058041E-4</v>
      </c>
    </row>
    <row r="113933" spans="1:7" x14ac:dyDescent="0.35">
      <c r="A113933" s="1" t="s">
        <v>113932</v>
      </c>
      <c r="B113933">
        <v>304.40397003376199</v>
      </c>
      <c r="C113933">
        <v>5</v>
      </c>
      <c r="D113933">
        <f>_xlfn.IFNA(_xlfn.XLOOKUP(A113933,Target!B:B,Target!B:B),0)</f>
        <v>0</v>
      </c>
      <c r="E113933" s="7">
        <f t="shared" si="5344"/>
        <v>1.6608658966736346E-2</v>
      </c>
      <c r="F113933" s="6">
        <f t="shared" si="5345"/>
        <v>1.6337318023256886E-2</v>
      </c>
      <c r="G113933" s="6">
        <f t="shared" si="5346"/>
        <v>1.1368243713694252E-4</v>
      </c>
    </row>
    <row r="113934" spans="1:7" x14ac:dyDescent="0.35">
      <c r="A113934" s="1" t="s">
        <v>113933</v>
      </c>
      <c r="B113934">
        <v>366.542198225856</v>
      </c>
      <c r="C113934">
        <v>3</v>
      </c>
      <c r="D113934">
        <f>_xlfn.IFNA(_xlfn.XLOOKUP(A113934,Target!B:B,Target!B:B),0)</f>
        <v>0</v>
      </c>
      <c r="E113934" s="7">
        <f t="shared" si="5344"/>
        <v>3.9304654123299948E-2</v>
      </c>
      <c r="F113934" s="6">
        <f t="shared" si="5345"/>
        <v>3.7818221988484391E-2</v>
      </c>
      <c r="G113934" s="6">
        <f t="shared" si="5346"/>
        <v>2.6898949824964073E-4</v>
      </c>
    </row>
    <row r="113935" spans="1:7" x14ac:dyDescent="0.35">
      <c r="A113935" s="1" t="s">
        <v>113934</v>
      </c>
      <c r="B113935">
        <v>366.542198225856</v>
      </c>
      <c r="C113935">
        <v>3</v>
      </c>
      <c r="D113935">
        <f>_xlfn.IFNA(_xlfn.XLOOKUP(A113935,Target!B:B,Target!B:B),0)</f>
        <v>0</v>
      </c>
      <c r="E113935" s="7">
        <f t="shared" si="5344"/>
        <v>3.9304654123299948E-2</v>
      </c>
      <c r="F113935" s="6">
        <f t="shared" si="5345"/>
        <v>3.7818221988484391E-2</v>
      </c>
      <c r="G113935" s="6">
        <f t="shared" si="5346"/>
        <v>2.6898949824964073E-4</v>
      </c>
    </row>
    <row r="113936" spans="1:7" x14ac:dyDescent="0.35">
      <c r="A113936" s="1" t="s">
        <v>113935</v>
      </c>
      <c r="B113936">
        <v>320.78424974749402</v>
      </c>
      <c r="C113936">
        <v>4</v>
      </c>
      <c r="D113936">
        <f>_xlfn.IFNA(_xlfn.XLOOKUP(A113936,Target!B:B,Target!B:B),0)</f>
        <v>0</v>
      </c>
      <c r="E113936" s="7">
        <f t="shared" si="5344"/>
        <v>2.0842685636020639E-2</v>
      </c>
      <c r="F113936" s="6">
        <f t="shared" si="5345"/>
        <v>2.041713765430464E-2</v>
      </c>
      <c r="G113936" s="6">
        <f t="shared" si="5346"/>
        <v>1.4265923802268043E-4</v>
      </c>
    </row>
    <row r="113937" spans="1:7" x14ac:dyDescent="0.35">
      <c r="A113937" s="1" t="s">
        <v>113936</v>
      </c>
      <c r="B113937">
        <v>478.21930901237499</v>
      </c>
      <c r="C113937">
        <v>1</v>
      </c>
      <c r="D113937">
        <f>_xlfn.IFNA(_xlfn.XLOOKUP(A113937,Target!B:B,Target!B:B),0)</f>
        <v>0</v>
      </c>
      <c r="E113937" s="7">
        <f t="shared" si="5344"/>
        <v>0.18484477649104303</v>
      </c>
      <c r="F113937" s="6">
        <f t="shared" si="5345"/>
        <v>0.15600758863829145</v>
      </c>
      <c r="G113937" s="6">
        <f t="shared" si="5346"/>
        <v>1.2637645584032285E-3</v>
      </c>
    </row>
    <row r="113938" spans="1:7" x14ac:dyDescent="0.35">
      <c r="A113938" s="1" t="s">
        <v>113937</v>
      </c>
      <c r="B113938">
        <v>307.85118999303199</v>
      </c>
      <c r="C113938">
        <v>5</v>
      </c>
      <c r="D113938">
        <f>_xlfn.IFNA(_xlfn.XLOOKUP(A113938,Target!B:B,Target!B:B),0)</f>
        <v>0</v>
      </c>
      <c r="E113938" s="7">
        <f t="shared" si="5344"/>
        <v>1.7421634566580555E-2</v>
      </c>
      <c r="F113938" s="6">
        <f t="shared" si="5345"/>
        <v>1.7123318371347729E-2</v>
      </c>
      <c r="G113938" s="6">
        <f t="shared" si="5346"/>
        <v>1.1924640391058041E-4</v>
      </c>
    </row>
    <row r="113939" spans="1:7" x14ac:dyDescent="0.35">
      <c r="A113939" s="1" t="s">
        <v>113938</v>
      </c>
      <c r="B113939">
        <v>307.85118999303199</v>
      </c>
      <c r="C113939">
        <v>5</v>
      </c>
      <c r="D113939">
        <f>_xlfn.IFNA(_xlfn.XLOOKUP(A113939,Target!B:B,Target!B:B),0)</f>
        <v>0</v>
      </c>
      <c r="E113939" s="7">
        <f t="shared" si="5344"/>
        <v>1.7421634566580555E-2</v>
      </c>
      <c r="F113939" s="6">
        <f t="shared" si="5345"/>
        <v>1.7123318371347729E-2</v>
      </c>
      <c r="G113939" s="6">
        <f t="shared" si="5346"/>
        <v>1.1924640391058041E-4</v>
      </c>
    </row>
    <row r="113940" spans="1:7" x14ac:dyDescent="0.35">
      <c r="A113940" s="1" t="s">
        <v>113939</v>
      </c>
      <c r="B113940">
        <v>224.668992668306</v>
      </c>
      <c r="C113940">
        <v>6</v>
      </c>
      <c r="D113940">
        <f>_xlfn.IFNA(_xlfn.XLOOKUP(A113940,Target!B:B,Target!B:B),0)</f>
        <v>0</v>
      </c>
      <c r="E113940" s="7">
        <f t="shared" si="5344"/>
        <v>5.4989803756585994E-3</v>
      </c>
      <c r="F113940" s="6">
        <f t="shared" si="5345"/>
        <v>5.4689069635895926E-3</v>
      </c>
      <c r="G113940" s="6">
        <f t="shared" si="5346"/>
        <v>3.7642113862816694E-5</v>
      </c>
    </row>
    <row r="113941" spans="1:7" x14ac:dyDescent="0.35">
      <c r="A113941" s="1" t="s">
        <v>113940</v>
      </c>
      <c r="B113941">
        <v>291.09420779390001</v>
      </c>
      <c r="C113941">
        <v>6</v>
      </c>
      <c r="D113941">
        <f>_xlfn.IFNA(_xlfn.XLOOKUP(A113941,Target!B:B,Target!B:B),0)</f>
        <v>0</v>
      </c>
      <c r="E113941" s="7">
        <f t="shared" si="5344"/>
        <v>1.3810258705637147E-2</v>
      </c>
      <c r="F113941" s="6">
        <f t="shared" si="5345"/>
        <v>1.362213351763597E-2</v>
      </c>
      <c r="G113941" s="6">
        <f t="shared" si="5346"/>
        <v>9.4529843919008571E-5</v>
      </c>
    </row>
    <row r="113942" spans="1:7" x14ac:dyDescent="0.35">
      <c r="A113942" s="1" t="s">
        <v>113941</v>
      </c>
      <c r="B113942">
        <v>224.668992668306</v>
      </c>
      <c r="C113942">
        <v>6</v>
      </c>
      <c r="D113942">
        <f>_xlfn.IFNA(_xlfn.XLOOKUP(A113942,Target!B:B,Target!B:B),0)</f>
        <v>0</v>
      </c>
      <c r="E113942" s="7">
        <f t="shared" si="5344"/>
        <v>5.4989803756585994E-3</v>
      </c>
      <c r="F113942" s="6">
        <f t="shared" si="5345"/>
        <v>5.4689069635895926E-3</v>
      </c>
      <c r="G113942" s="6">
        <f t="shared" si="5346"/>
        <v>3.7642113862816694E-5</v>
      </c>
    </row>
    <row r="113943" spans="1:7" x14ac:dyDescent="0.35">
      <c r="A113943" s="1" t="s">
        <v>113942</v>
      </c>
      <c r="B113943">
        <v>348.854930160099</v>
      </c>
      <c r="C113943">
        <v>4</v>
      </c>
      <c r="D113943">
        <f>_xlfn.IFNA(_xlfn.XLOOKUP(A113943,Target!B:B,Target!B:B),0)</f>
        <v>0</v>
      </c>
      <c r="E113943" s="7">
        <f t="shared" si="5344"/>
        <v>3.0757852809273369E-2</v>
      </c>
      <c r="F113943" s="6">
        <f t="shared" si="5345"/>
        <v>2.9840037333156877E-2</v>
      </c>
      <c r="G113943" s="6">
        <f t="shared" si="5346"/>
        <v>2.1051001570781581E-4</v>
      </c>
    </row>
    <row r="113944" spans="1:7" x14ac:dyDescent="0.35">
      <c r="A113944" s="1" t="s">
        <v>113943</v>
      </c>
      <c r="B113944">
        <v>430.37835088263898</v>
      </c>
      <c r="C113944">
        <v>2</v>
      </c>
      <c r="D113944">
        <f>_xlfn.IFNA(_xlfn.XLOOKUP(A113944,Target!B:B,Target!B:B),0)</f>
        <v>0</v>
      </c>
      <c r="E113944" s="7">
        <f t="shared" si="5344"/>
        <v>9.523046699227028E-2</v>
      </c>
      <c r="F113944" s="6">
        <f t="shared" si="5345"/>
        <v>8.695016241996345E-2</v>
      </c>
      <c r="G113944" s="6">
        <f t="shared" si="5346"/>
        <v>6.5147997342665466E-4</v>
      </c>
    </row>
    <row r="113945" spans="1:7" x14ac:dyDescent="0.35">
      <c r="A113945" s="1" t="s">
        <v>113944</v>
      </c>
      <c r="B113945">
        <v>224.668992668306</v>
      </c>
      <c r="C113945">
        <v>6</v>
      </c>
      <c r="D113945">
        <f>_xlfn.IFNA(_xlfn.XLOOKUP(A113945,Target!B:B,Target!B:B),0)</f>
        <v>0</v>
      </c>
      <c r="E113945" s="7">
        <f t="shared" si="5344"/>
        <v>5.4989803756585994E-3</v>
      </c>
      <c r="F113945" s="6">
        <f t="shared" si="5345"/>
        <v>5.4689069635895926E-3</v>
      </c>
      <c r="G113945" s="6">
        <f t="shared" si="5346"/>
        <v>3.7642113862816694E-5</v>
      </c>
    </row>
    <row r="113946" spans="1:7" x14ac:dyDescent="0.35">
      <c r="A113946" s="1" t="s">
        <v>113945</v>
      </c>
      <c r="B113946">
        <v>432.70418369039999</v>
      </c>
      <c r="C113946">
        <v>2</v>
      </c>
      <c r="D113946">
        <f>_xlfn.IFNA(_xlfn.XLOOKUP(A113946,Target!B:B,Target!B:B),0)</f>
        <v>0</v>
      </c>
      <c r="E113946" s="7">
        <f t="shared" si="5344"/>
        <v>9.8351009691617197E-2</v>
      </c>
      <c r="F113946" s="6">
        <f t="shared" si="5345"/>
        <v>8.9544242982242173E-2</v>
      </c>
      <c r="G113946" s="6">
        <f t="shared" si="5346"/>
        <v>6.7281351644702476E-4</v>
      </c>
    </row>
    <row r="113947" spans="1:7" x14ac:dyDescent="0.35">
      <c r="A113947" s="1" t="s">
        <v>113946</v>
      </c>
      <c r="B113947">
        <v>320.78424974749402</v>
      </c>
      <c r="C113947">
        <v>4</v>
      </c>
      <c r="D113947">
        <f>_xlfn.IFNA(_xlfn.XLOOKUP(A113947,Target!B:B,Target!B:B),0)</f>
        <v>0</v>
      </c>
      <c r="E113947" s="7">
        <f t="shared" si="5344"/>
        <v>2.0842685636020639E-2</v>
      </c>
      <c r="F113947" s="6">
        <f t="shared" si="5345"/>
        <v>2.041713765430464E-2</v>
      </c>
      <c r="G113947" s="6">
        <f t="shared" si="5346"/>
        <v>1.4265923802268043E-4</v>
      </c>
    </row>
    <row r="113948" spans="1:7" x14ac:dyDescent="0.35">
      <c r="A113948" s="1" t="s">
        <v>113947</v>
      </c>
      <c r="B113948">
        <v>397.56751148889902</v>
      </c>
      <c r="C113948">
        <v>2</v>
      </c>
      <c r="D113948">
        <f>_xlfn.IFNA(_xlfn.XLOOKUP(A113948,Target!B:B,Target!B:B),0)</f>
        <v>0</v>
      </c>
      <c r="E113948" s="7">
        <f t="shared" si="5344"/>
        <v>6.0427548725175313E-2</v>
      </c>
      <c r="F113948" s="6">
        <f t="shared" si="5345"/>
        <v>5.6984137009473246E-2</v>
      </c>
      <c r="G113948" s="6">
        <f t="shared" si="5346"/>
        <v>4.1348860586005515E-4</v>
      </c>
    </row>
    <row r="113949" spans="1:7" x14ac:dyDescent="0.35">
      <c r="A113949" s="1" t="s">
        <v>113948</v>
      </c>
      <c r="B113949">
        <v>307.85118999303199</v>
      </c>
      <c r="C113949">
        <v>5</v>
      </c>
      <c r="D113949">
        <f>_xlfn.IFNA(_xlfn.XLOOKUP(A113949,Target!B:B,Target!B:B),0)</f>
        <v>0</v>
      </c>
      <c r="E113949" s="7">
        <f t="shared" si="5344"/>
        <v>1.7421634566580555E-2</v>
      </c>
      <c r="F113949" s="6">
        <f t="shared" si="5345"/>
        <v>1.7123318371347729E-2</v>
      </c>
      <c r="G113949" s="6">
        <f t="shared" si="5346"/>
        <v>1.1924640391058041E-4</v>
      </c>
    </row>
    <row r="113950" spans="1:7" x14ac:dyDescent="0.35">
      <c r="A113950" s="1" t="s">
        <v>113949</v>
      </c>
      <c r="B113950">
        <v>372.74316186355298</v>
      </c>
      <c r="C113950">
        <v>3</v>
      </c>
      <c r="D113950">
        <f>_xlfn.IFNA(_xlfn.XLOOKUP(A113950,Target!B:B,Target!B:B),0)</f>
        <v>0</v>
      </c>
      <c r="E113950" s="7">
        <f t="shared" si="5344"/>
        <v>4.2832902045388463E-2</v>
      </c>
      <c r="F113950" s="6">
        <f t="shared" si="5345"/>
        <v>4.1073600536938315E-2</v>
      </c>
      <c r="G113950" s="6">
        <f t="shared" si="5346"/>
        <v>2.9312871184177837E-4</v>
      </c>
    </row>
    <row r="113951" spans="1:7" x14ac:dyDescent="0.35">
      <c r="A113951" s="1" t="s">
        <v>113950</v>
      </c>
      <c r="B113951">
        <v>322.86725939886998</v>
      </c>
      <c r="C113951">
        <v>4</v>
      </c>
      <c r="D113951">
        <f>_xlfn.IFNA(_xlfn.XLOOKUP(A113951,Target!B:B,Target!B:B),0)</f>
        <v>0</v>
      </c>
      <c r="E113951" s="7">
        <f t="shared" si="5344"/>
        <v>2.1453326677557515E-2</v>
      </c>
      <c r="F113951" s="6">
        <f t="shared" si="5345"/>
        <v>2.1002747866452287E-2</v>
      </c>
      <c r="G113951" s="6">
        <f t="shared" si="5346"/>
        <v>1.4683820015884495E-4</v>
      </c>
    </row>
    <row r="113952" spans="1:7" x14ac:dyDescent="0.35">
      <c r="A113952" s="1" t="s">
        <v>113951</v>
      </c>
      <c r="B113952">
        <v>320.78424974749402</v>
      </c>
      <c r="C113952">
        <v>4</v>
      </c>
      <c r="D113952">
        <f>_xlfn.IFNA(_xlfn.XLOOKUP(A113952,Target!B:B,Target!B:B),0)</f>
        <v>0</v>
      </c>
      <c r="E113952" s="7">
        <f t="shared" si="5344"/>
        <v>2.0842685636020639E-2</v>
      </c>
      <c r="F113952" s="6">
        <f t="shared" si="5345"/>
        <v>2.041713765430464E-2</v>
      </c>
      <c r="G113952" s="6">
        <f t="shared" si="5346"/>
        <v>1.4265923802268043E-4</v>
      </c>
    </row>
    <row r="113953" spans="1:7" x14ac:dyDescent="0.35">
      <c r="A113953" s="1" t="s">
        <v>113952</v>
      </c>
      <c r="B113953">
        <v>307.85118999303199</v>
      </c>
      <c r="C113953">
        <v>5</v>
      </c>
      <c r="D113953">
        <f>_xlfn.IFNA(_xlfn.XLOOKUP(A113953,Target!B:B,Target!B:B),0)</f>
        <v>0</v>
      </c>
      <c r="E113953" s="7">
        <f t="shared" si="5344"/>
        <v>1.7421634566580555E-2</v>
      </c>
      <c r="F113953" s="6">
        <f t="shared" si="5345"/>
        <v>1.7123318371347729E-2</v>
      </c>
      <c r="G113953" s="6">
        <f t="shared" si="5346"/>
        <v>1.1924640391058041E-4</v>
      </c>
    </row>
    <row r="113954" spans="1:7" x14ac:dyDescent="0.35">
      <c r="A113954" s="1" t="s">
        <v>113953</v>
      </c>
      <c r="B113954">
        <v>610.77170873196997</v>
      </c>
      <c r="C113954">
        <v>1</v>
      </c>
      <c r="D113954">
        <f>_xlfn.IFNA(_xlfn.XLOOKUP(A113954,Target!B:B,Target!B:B),0)</f>
        <v>0</v>
      </c>
      <c r="E113954" s="7">
        <f t="shared" si="5344"/>
        <v>1.1610532772273088</v>
      </c>
      <c r="F113954" s="6">
        <f t="shared" si="5345"/>
        <v>0.5372626808705856</v>
      </c>
      <c r="G113954" s="6">
        <f t="shared" si="5346"/>
        <v>7.8853719567431608E-3</v>
      </c>
    </row>
    <row r="113955" spans="1:7" x14ac:dyDescent="0.35">
      <c r="A113955" s="1" t="s">
        <v>113954</v>
      </c>
      <c r="B113955">
        <v>348.854930160099</v>
      </c>
      <c r="C113955">
        <v>4</v>
      </c>
      <c r="D113955">
        <f>_xlfn.IFNA(_xlfn.XLOOKUP(A113955,Target!B:B,Target!B:B),0)</f>
        <v>0</v>
      </c>
      <c r="E113955" s="7">
        <f t="shared" si="5344"/>
        <v>3.0757852809273369E-2</v>
      </c>
      <c r="F113955" s="6">
        <f t="shared" si="5345"/>
        <v>2.9840037333156877E-2</v>
      </c>
      <c r="G113955" s="6">
        <f t="shared" si="5346"/>
        <v>2.1051001570781581E-4</v>
      </c>
    </row>
    <row r="113956" spans="1:7" x14ac:dyDescent="0.35">
      <c r="A113956" s="1" t="s">
        <v>113955</v>
      </c>
      <c r="B113956">
        <v>355.64327334233599</v>
      </c>
      <c r="C113956">
        <v>3</v>
      </c>
      <c r="D113956">
        <f>_xlfn.IFNA(_xlfn.XLOOKUP(A113956,Target!B:B,Target!B:B),0)</f>
        <v>0</v>
      </c>
      <c r="E113956" s="7">
        <f t="shared" si="5344"/>
        <v>3.3792934977627524E-2</v>
      </c>
      <c r="F113956" s="6">
        <f t="shared" si="5345"/>
        <v>3.2688301336049386E-2</v>
      </c>
      <c r="G113956" s="6">
        <f t="shared" si="5346"/>
        <v>2.312776366499993E-4</v>
      </c>
    </row>
    <row r="113957" spans="1:7" x14ac:dyDescent="0.35">
      <c r="A113957" s="1" t="s">
        <v>113956</v>
      </c>
      <c r="B113957">
        <v>307.85118999303199</v>
      </c>
      <c r="C113957">
        <v>5</v>
      </c>
      <c r="D113957">
        <f>_xlfn.IFNA(_xlfn.XLOOKUP(A113957,Target!B:B,Target!B:B),0)</f>
        <v>0</v>
      </c>
      <c r="E113957" s="7">
        <f t="shared" si="5344"/>
        <v>1.7421634566580555E-2</v>
      </c>
      <c r="F113957" s="6">
        <f t="shared" si="5345"/>
        <v>1.7123318371347729E-2</v>
      </c>
      <c r="G113957" s="6">
        <f t="shared" si="5346"/>
        <v>1.1924640391058041E-4</v>
      </c>
    </row>
    <row r="113958" spans="1:7" x14ac:dyDescent="0.35">
      <c r="A113958" s="1" t="s">
        <v>113957</v>
      </c>
      <c r="B113958">
        <v>291.09420779390001</v>
      </c>
      <c r="C113958">
        <v>6</v>
      </c>
      <c r="D113958">
        <f>_xlfn.IFNA(_xlfn.XLOOKUP(A113958,Target!B:B,Target!B:B),0)</f>
        <v>0</v>
      </c>
      <c r="E113958" s="7">
        <f t="shared" si="5344"/>
        <v>1.3810258705637147E-2</v>
      </c>
      <c r="F113958" s="6">
        <f t="shared" si="5345"/>
        <v>1.362213351763597E-2</v>
      </c>
      <c r="G113958" s="6">
        <f t="shared" si="5346"/>
        <v>9.4529843919008571E-5</v>
      </c>
    </row>
    <row r="113959" spans="1:7" x14ac:dyDescent="0.35">
      <c r="A113959" s="1" t="s">
        <v>113958</v>
      </c>
      <c r="B113959">
        <v>320.78424974749402</v>
      </c>
      <c r="C113959">
        <v>4</v>
      </c>
      <c r="D113959">
        <f>_xlfn.IFNA(_xlfn.XLOOKUP(A113959,Target!B:B,Target!B:B),0)</f>
        <v>0</v>
      </c>
      <c r="E113959" s="7">
        <f t="shared" si="5344"/>
        <v>2.0842685636020639E-2</v>
      </c>
      <c r="F113959" s="6">
        <f t="shared" si="5345"/>
        <v>2.041713765430464E-2</v>
      </c>
      <c r="G113959" s="6">
        <f t="shared" si="5346"/>
        <v>1.4265923802268043E-4</v>
      </c>
    </row>
    <row r="113960" spans="1:7" x14ac:dyDescent="0.35">
      <c r="A113960" s="1" t="s">
        <v>113959</v>
      </c>
      <c r="B113960">
        <v>288.56748581412597</v>
      </c>
      <c r="C113960">
        <v>6</v>
      </c>
      <c r="D113960">
        <f>_xlfn.IFNA(_xlfn.XLOOKUP(A113960,Target!B:B,Target!B:B),0)</f>
        <v>0</v>
      </c>
      <c r="E113960" s="7">
        <f t="shared" si="5344"/>
        <v>1.3334889833292351E-2</v>
      </c>
      <c r="F113960" s="6">
        <f t="shared" si="5345"/>
        <v>1.3159410543424732E-2</v>
      </c>
      <c r="G113960" s="6">
        <f t="shared" si="5346"/>
        <v>9.1276288382984632E-5</v>
      </c>
    </row>
    <row r="113961" spans="1:7" x14ac:dyDescent="0.35">
      <c r="A113961" s="1" t="s">
        <v>113960</v>
      </c>
      <c r="B113961">
        <v>485.08113795310902</v>
      </c>
      <c r="C113961">
        <v>1</v>
      </c>
      <c r="D113961">
        <f>_xlfn.IFNA(_xlfn.XLOOKUP(A113961,Target!B:B,Target!B:B),0)</f>
        <v>0</v>
      </c>
      <c r="E113961" s="7">
        <f t="shared" si="5344"/>
        <v>0.20329163517578361</v>
      </c>
      <c r="F113961" s="6">
        <f t="shared" si="5345"/>
        <v>0.16894627140500784</v>
      </c>
      <c r="G113961" s="6">
        <f t="shared" si="5346"/>
        <v>1.3897085482751578E-3</v>
      </c>
    </row>
    <row r="113962" spans="1:7" x14ac:dyDescent="0.35">
      <c r="A113962" s="1" t="s">
        <v>113961</v>
      </c>
      <c r="B113962">
        <v>224.668992668306</v>
      </c>
      <c r="C113962">
        <v>6</v>
      </c>
      <c r="D113962">
        <f>_xlfn.IFNA(_xlfn.XLOOKUP(A113962,Target!B:B,Target!B:B),0)</f>
        <v>0</v>
      </c>
      <c r="E113962" s="7">
        <f t="shared" si="5344"/>
        <v>5.4989803756585994E-3</v>
      </c>
      <c r="F113962" s="6">
        <f t="shared" si="5345"/>
        <v>5.4689069635895926E-3</v>
      </c>
      <c r="G113962" s="6">
        <f t="shared" si="5346"/>
        <v>3.7642113862816694E-5</v>
      </c>
    </row>
    <row r="113963" spans="1:7" x14ac:dyDescent="0.35">
      <c r="A113963" s="1" t="s">
        <v>113962</v>
      </c>
      <c r="B113963">
        <v>348.854930160099</v>
      </c>
      <c r="C113963">
        <v>4</v>
      </c>
      <c r="D113963">
        <f>_xlfn.IFNA(_xlfn.XLOOKUP(A113963,Target!B:B,Target!B:B),0)</f>
        <v>0</v>
      </c>
      <c r="E113963" s="7">
        <f t="shared" si="5344"/>
        <v>3.0757852809273369E-2</v>
      </c>
      <c r="F113963" s="6">
        <f t="shared" si="5345"/>
        <v>2.9840037333156877E-2</v>
      </c>
      <c r="G113963" s="6">
        <f t="shared" si="5346"/>
        <v>2.1051001570781581E-4</v>
      </c>
    </row>
    <row r="113964" spans="1:7" x14ac:dyDescent="0.35">
      <c r="A113964" s="1" t="s">
        <v>113963</v>
      </c>
      <c r="B113964">
        <v>307.85118999303199</v>
      </c>
      <c r="C113964">
        <v>5</v>
      </c>
      <c r="D113964">
        <f>_xlfn.IFNA(_xlfn.XLOOKUP(A113964,Target!B:B,Target!B:B),0)</f>
        <v>0</v>
      </c>
      <c r="E113964" s="7">
        <f t="shared" si="5344"/>
        <v>1.7421634566580555E-2</v>
      </c>
      <c r="F113964" s="6">
        <f t="shared" si="5345"/>
        <v>1.7123318371347729E-2</v>
      </c>
      <c r="G113964" s="6">
        <f t="shared" si="5346"/>
        <v>1.1924640391058041E-4</v>
      </c>
    </row>
    <row r="113965" spans="1:7" x14ac:dyDescent="0.35">
      <c r="A113965" s="1" t="s">
        <v>113964</v>
      </c>
      <c r="B113965">
        <v>252.73967308090999</v>
      </c>
      <c r="C113965">
        <v>6</v>
      </c>
      <c r="D113965">
        <f>_xlfn.IFNA(_xlfn.XLOOKUP(A113965,Target!B:B,Target!B:B),0)</f>
        <v>0</v>
      </c>
      <c r="E113965" s="7">
        <f t="shared" si="5344"/>
        <v>8.1149249165511968E-3</v>
      </c>
      <c r="F113965" s="6">
        <f t="shared" si="5345"/>
        <v>8.0496029926578894E-3</v>
      </c>
      <c r="G113965" s="6">
        <f t="shared" si="5346"/>
        <v>5.5548017456748392E-5</v>
      </c>
    </row>
    <row r="113966" spans="1:7" x14ac:dyDescent="0.35">
      <c r="A113966" s="1" t="s">
        <v>113965</v>
      </c>
      <c r="B113966">
        <v>306.93069201353597</v>
      </c>
      <c r="C113966">
        <v>5</v>
      </c>
      <c r="D113966">
        <f>_xlfn.IFNA(_xlfn.XLOOKUP(A113966,Target!B:B,Target!B:B),0)</f>
        <v>0</v>
      </c>
      <c r="E113966" s="7">
        <f t="shared" si="5344"/>
        <v>1.7200732810831017E-2</v>
      </c>
      <c r="F113966" s="6">
        <f t="shared" si="5345"/>
        <v>1.69098706440175E-2</v>
      </c>
      <c r="G113966" s="6">
        <f t="shared" si="5346"/>
        <v>1.1773456880942414E-4</v>
      </c>
    </row>
    <row r="113967" spans="1:7" x14ac:dyDescent="0.35">
      <c r="A113967" s="1" t="s">
        <v>113966</v>
      </c>
      <c r="B113967">
        <v>306.93069201353597</v>
      </c>
      <c r="C113967">
        <v>5</v>
      </c>
      <c r="D113967">
        <f>_xlfn.IFNA(_xlfn.XLOOKUP(A113967,Target!B:B,Target!B:B),0)</f>
        <v>0</v>
      </c>
      <c r="E113967" s="7">
        <f t="shared" si="5344"/>
        <v>1.7200732810831017E-2</v>
      </c>
      <c r="F113967" s="6">
        <f t="shared" si="5345"/>
        <v>1.69098706440175E-2</v>
      </c>
      <c r="G113967" s="6">
        <f t="shared" si="5346"/>
        <v>1.1773456880942414E-4</v>
      </c>
    </row>
    <row r="113968" spans="1:7" x14ac:dyDescent="0.35">
      <c r="A113968" s="1" t="s">
        <v>113967</v>
      </c>
      <c r="B113968">
        <v>320.78424974749402</v>
      </c>
      <c r="C113968">
        <v>4</v>
      </c>
      <c r="D113968">
        <f>_xlfn.IFNA(_xlfn.XLOOKUP(A113968,Target!B:B,Target!B:B),0)</f>
        <v>0</v>
      </c>
      <c r="E113968" s="7">
        <f t="shared" si="5344"/>
        <v>2.0842685636020639E-2</v>
      </c>
      <c r="F113968" s="6">
        <f t="shared" si="5345"/>
        <v>2.041713765430464E-2</v>
      </c>
      <c r="G113968" s="6">
        <f t="shared" si="5346"/>
        <v>1.4265923802268043E-4</v>
      </c>
    </row>
    <row r="113969" spans="1:7" x14ac:dyDescent="0.35">
      <c r="A113969" s="1" t="s">
        <v>113968</v>
      </c>
      <c r="B113969">
        <v>366.542198225856</v>
      </c>
      <c r="C113969">
        <v>3</v>
      </c>
      <c r="D113969">
        <f>_xlfn.IFNA(_xlfn.XLOOKUP(A113969,Target!B:B,Target!B:B),0)</f>
        <v>0</v>
      </c>
      <c r="E113969" s="7">
        <f t="shared" si="5344"/>
        <v>3.9304654123299948E-2</v>
      </c>
      <c r="F113969" s="6">
        <f t="shared" si="5345"/>
        <v>3.7818221988484391E-2</v>
      </c>
      <c r="G113969" s="6">
        <f t="shared" si="5346"/>
        <v>2.6898949824964073E-4</v>
      </c>
    </row>
    <row r="113970" spans="1:7" x14ac:dyDescent="0.35">
      <c r="A113970" s="1" t="s">
        <v>113969</v>
      </c>
      <c r="B113970">
        <v>211.73593291384401</v>
      </c>
      <c r="C113970">
        <v>6</v>
      </c>
      <c r="D113970">
        <f>_xlfn.IFNA(_xlfn.XLOOKUP(A113970,Target!B:B,Target!B:B),0)</f>
        <v>0</v>
      </c>
      <c r="E113970" s="7">
        <f t="shared" si="5344"/>
        <v>4.5963955061509394E-3</v>
      </c>
      <c r="F113970" s="6">
        <f t="shared" si="5345"/>
        <v>4.5753653175663045E-3</v>
      </c>
      <c r="G113970" s="6">
        <f t="shared" si="5346"/>
        <v>3.1463853327742635E-5</v>
      </c>
    </row>
    <row r="113971" spans="1:7" x14ac:dyDescent="0.35">
      <c r="A113971" s="1" t="s">
        <v>113970</v>
      </c>
      <c r="B113971">
        <v>307.85118999303199</v>
      </c>
      <c r="C113971">
        <v>5</v>
      </c>
      <c r="D113971">
        <f>_xlfn.IFNA(_xlfn.XLOOKUP(A113971,Target!B:B,Target!B:B),0)</f>
        <v>0</v>
      </c>
      <c r="E113971" s="7">
        <f t="shared" si="5344"/>
        <v>1.7421634566580555E-2</v>
      </c>
      <c r="F113971" s="6">
        <f t="shared" si="5345"/>
        <v>1.7123318371347729E-2</v>
      </c>
      <c r="G113971" s="6">
        <f t="shared" si="5346"/>
        <v>1.1924640391058041E-4</v>
      </c>
    </row>
    <row r="113972" spans="1:7" x14ac:dyDescent="0.35">
      <c r="A113972" s="1" t="s">
        <v>113971</v>
      </c>
      <c r="B113972">
        <v>307.85118999303199</v>
      </c>
      <c r="C113972">
        <v>5</v>
      </c>
      <c r="D113972">
        <f>_xlfn.IFNA(_xlfn.XLOOKUP(A113972,Target!B:B,Target!B:B),0)</f>
        <v>0</v>
      </c>
      <c r="E113972" s="7">
        <f t="shared" si="5344"/>
        <v>1.7421634566580555E-2</v>
      </c>
      <c r="F113972" s="6">
        <f t="shared" si="5345"/>
        <v>1.7123318371347729E-2</v>
      </c>
      <c r="G113972" s="6">
        <f t="shared" si="5346"/>
        <v>1.1924640391058041E-4</v>
      </c>
    </row>
    <row r="113973" spans="1:7" x14ac:dyDescent="0.35">
      <c r="A113973" s="1" t="s">
        <v>113972</v>
      </c>
      <c r="B113973">
        <v>307.85118999303199</v>
      </c>
      <c r="C113973">
        <v>5</v>
      </c>
      <c r="D113973">
        <f>_xlfn.IFNA(_xlfn.XLOOKUP(A113973,Target!B:B,Target!B:B),0)</f>
        <v>0</v>
      </c>
      <c r="E113973" s="7">
        <f t="shared" si="5344"/>
        <v>1.7421634566580555E-2</v>
      </c>
      <c r="F113973" s="6">
        <f t="shared" si="5345"/>
        <v>1.7123318371347729E-2</v>
      </c>
      <c r="G113973" s="6">
        <f t="shared" si="5346"/>
        <v>1.1924640391058041E-4</v>
      </c>
    </row>
    <row r="113974" spans="1:7" x14ac:dyDescent="0.35">
      <c r="A113974" s="1" t="s">
        <v>113973</v>
      </c>
      <c r="B113974">
        <v>211.73593291384401</v>
      </c>
      <c r="C113974">
        <v>6</v>
      </c>
      <c r="D113974">
        <f>_xlfn.IFNA(_xlfn.XLOOKUP(A113974,Target!B:B,Target!B:B),0)</f>
        <v>0</v>
      </c>
      <c r="E113974" s="7">
        <f t="shared" si="5344"/>
        <v>4.5963955061509394E-3</v>
      </c>
      <c r="F113974" s="6">
        <f t="shared" si="5345"/>
        <v>4.5753653175663045E-3</v>
      </c>
      <c r="G113974" s="6">
        <f t="shared" si="5346"/>
        <v>3.1463853327742635E-5</v>
      </c>
    </row>
    <row r="113975" spans="1:7" x14ac:dyDescent="0.35">
      <c r="A113975" s="1" t="s">
        <v>113974</v>
      </c>
      <c r="B113975">
        <v>307.85118999303199</v>
      </c>
      <c r="C113975">
        <v>5</v>
      </c>
      <c r="D113975">
        <f>_xlfn.IFNA(_xlfn.XLOOKUP(A113975,Target!B:B,Target!B:B),0)</f>
        <v>0</v>
      </c>
      <c r="E113975" s="7">
        <f t="shared" si="5344"/>
        <v>1.7421634566580555E-2</v>
      </c>
      <c r="F113975" s="6">
        <f t="shared" si="5345"/>
        <v>1.7123318371347729E-2</v>
      </c>
      <c r="G113975" s="6">
        <f t="shared" si="5346"/>
        <v>1.1924640391058041E-4</v>
      </c>
    </row>
    <row r="113976" spans="1:7" x14ac:dyDescent="0.35">
      <c r="A113976" s="1" t="s">
        <v>113975</v>
      </c>
      <c r="B113976">
        <v>304.40397003376199</v>
      </c>
      <c r="C113976">
        <v>5</v>
      </c>
      <c r="D113976">
        <f>_xlfn.IFNA(_xlfn.XLOOKUP(A113976,Target!B:B,Target!B:B),0)</f>
        <v>0</v>
      </c>
      <c r="E113976" s="7">
        <f t="shared" si="5344"/>
        <v>1.6608658966736346E-2</v>
      </c>
      <c r="F113976" s="6">
        <f t="shared" si="5345"/>
        <v>1.6337318023256886E-2</v>
      </c>
      <c r="G113976" s="6">
        <f t="shared" si="5346"/>
        <v>1.1368243713694252E-4</v>
      </c>
    </row>
    <row r="113977" spans="1:7" x14ac:dyDescent="0.35">
      <c r="A113977" s="1" t="s">
        <v>113976</v>
      </c>
      <c r="B113977">
        <v>353.60913847139398</v>
      </c>
      <c r="C113977">
        <v>3</v>
      </c>
      <c r="D113977">
        <f>_xlfn.IFNA(_xlfn.XLOOKUP(A113977,Target!B:B,Target!B:B),0)</f>
        <v>0</v>
      </c>
      <c r="E113977" s="7">
        <f t="shared" si="5344"/>
        <v>3.2853315204187425E-2</v>
      </c>
      <c r="F113977" s="6">
        <f t="shared" si="5345"/>
        <v>3.1808306872397107E-2</v>
      </c>
      <c r="G113977" s="6">
        <f t="shared" si="5346"/>
        <v>2.2484835851200322E-4</v>
      </c>
    </row>
    <row r="113978" spans="1:7" x14ac:dyDescent="0.35">
      <c r="A113978" s="1" t="s">
        <v>113977</v>
      </c>
      <c r="B113978">
        <v>306.93069201353597</v>
      </c>
      <c r="C113978">
        <v>5</v>
      </c>
      <c r="D113978">
        <f>_xlfn.IFNA(_xlfn.XLOOKUP(A113978,Target!B:B,Target!B:B),0)</f>
        <v>0</v>
      </c>
      <c r="E113978" s="7">
        <f t="shared" si="5344"/>
        <v>1.7200732810831017E-2</v>
      </c>
      <c r="F113978" s="6">
        <f t="shared" si="5345"/>
        <v>1.69098706440175E-2</v>
      </c>
      <c r="G113978" s="6">
        <f t="shared" si="5346"/>
        <v>1.1773456880942414E-4</v>
      </c>
    </row>
    <row r="113979" spans="1:7" x14ac:dyDescent="0.35">
      <c r="A113979" s="1" t="s">
        <v>113978</v>
      </c>
      <c r="B113979">
        <v>307.85118999303199</v>
      </c>
      <c r="C113979">
        <v>5</v>
      </c>
      <c r="D113979">
        <f>_xlfn.IFNA(_xlfn.XLOOKUP(A113979,Target!B:B,Target!B:B),0)</f>
        <v>0</v>
      </c>
      <c r="E113979" s="7">
        <f t="shared" si="5344"/>
        <v>1.7421634566580555E-2</v>
      </c>
      <c r="F113979" s="6">
        <f t="shared" si="5345"/>
        <v>1.7123318371347729E-2</v>
      </c>
      <c r="G113979" s="6">
        <f t="shared" si="5346"/>
        <v>1.1924640391058041E-4</v>
      </c>
    </row>
    <row r="113980" spans="1:7" x14ac:dyDescent="0.35">
      <c r="A113980" s="1" t="s">
        <v>113979</v>
      </c>
      <c r="B113980">
        <v>329.57122598119201</v>
      </c>
      <c r="C113980">
        <v>4</v>
      </c>
      <c r="D113980">
        <f>_xlfn.IFNA(_xlfn.XLOOKUP(A113980,Target!B:B,Target!B:B),0)</f>
        <v>0</v>
      </c>
      <c r="E113980" s="7">
        <f t="shared" si="5344"/>
        <v>2.354271507376586E-2</v>
      </c>
      <c r="F113980" s="6">
        <f t="shared" si="5345"/>
        <v>2.3001204275162279E-2</v>
      </c>
      <c r="G113980" s="6">
        <f t="shared" si="5346"/>
        <v>1.6113680284382721E-4</v>
      </c>
    </row>
    <row r="113981" spans="1:7" x14ac:dyDescent="0.35">
      <c r="A113981" s="1" t="s">
        <v>113980</v>
      </c>
      <c r="B113981">
        <v>309.93419964440801</v>
      </c>
      <c r="C113981">
        <v>5</v>
      </c>
      <c r="D113981">
        <f>_xlfn.IFNA(_xlfn.XLOOKUP(A113981,Target!B:B,Target!B:B),0)</f>
        <v>0</v>
      </c>
      <c r="E113981" s="7">
        <f t="shared" si="5344"/>
        <v>1.7932046960779262E-2</v>
      </c>
      <c r="F113981" s="6">
        <f t="shared" si="5345"/>
        <v>1.7616153273019242E-2</v>
      </c>
      <c r="G113981" s="6">
        <f t="shared" si="5346"/>
        <v>1.2273961069091637E-4</v>
      </c>
    </row>
    <row r="113982" spans="1:7" x14ac:dyDescent="0.35">
      <c r="A113982" s="1" t="s">
        <v>113981</v>
      </c>
      <c r="B113982">
        <v>481.36051795372799</v>
      </c>
      <c r="C113982">
        <v>1</v>
      </c>
      <c r="D113982">
        <f>_xlfn.IFNA(_xlfn.XLOOKUP(A113982,Target!B:B,Target!B:B),0)</f>
        <v>0</v>
      </c>
      <c r="E113982" s="7">
        <f t="shared" si="5344"/>
        <v>0.19307193300047093</v>
      </c>
      <c r="F113982" s="6">
        <f t="shared" si="5345"/>
        <v>0.16182757104587309</v>
      </c>
      <c r="G113982" s="6">
        <f t="shared" si="5346"/>
        <v>1.3199385296673821E-3</v>
      </c>
    </row>
    <row r="113983" spans="1:7" x14ac:dyDescent="0.35">
      <c r="A113983" s="1" t="s">
        <v>113982</v>
      </c>
      <c r="B113983">
        <v>438.451566275684</v>
      </c>
      <c r="C113983">
        <v>2</v>
      </c>
      <c r="D113983">
        <f>_xlfn.IFNA(_xlfn.XLOOKUP(A113983,Target!B:B,Target!B:B),0)</f>
        <v>0</v>
      </c>
      <c r="E113983" s="7">
        <f t="shared" si="5344"/>
        <v>0.10650782448403907</v>
      </c>
      <c r="F113983" s="6">
        <f t="shared" si="5345"/>
        <v>9.625582587606496E-2</v>
      </c>
      <c r="G113983" s="6">
        <f t="shared" si="5346"/>
        <v>7.2857315572380705E-4</v>
      </c>
    </row>
    <row r="113984" spans="1:7" x14ac:dyDescent="0.35">
      <c r="A113984" s="1" t="s">
        <v>113983</v>
      </c>
      <c r="B113984">
        <v>361.78798991456</v>
      </c>
      <c r="C113984">
        <v>3</v>
      </c>
      <c r="D113984">
        <f>_xlfn.IFNA(_xlfn.XLOOKUP(A113984,Target!B:B,Target!B:B),0)</f>
        <v>0</v>
      </c>
      <c r="E113984" s="7">
        <f t="shared" si="5344"/>
        <v>3.6797710025006994E-2</v>
      </c>
      <c r="F113984" s="6">
        <f t="shared" si="5345"/>
        <v>3.5491696855811328E-2</v>
      </c>
      <c r="G113984" s="6">
        <f t="shared" si="5346"/>
        <v>2.5183703053347975E-4</v>
      </c>
    </row>
    <row r="113985" spans="1:7" x14ac:dyDescent="0.35">
      <c r="A113985" s="1" t="s">
        <v>113984</v>
      </c>
      <c r="B113985">
        <v>252.73967308090999</v>
      </c>
      <c r="C113985">
        <v>6</v>
      </c>
      <c r="D113985">
        <f>_xlfn.IFNA(_xlfn.XLOOKUP(A113985,Target!B:B,Target!B:B),0)</f>
        <v>0</v>
      </c>
      <c r="E113985" s="7">
        <f t="shared" si="5344"/>
        <v>8.1149249165511968E-3</v>
      </c>
      <c r="F113985" s="6">
        <f t="shared" si="5345"/>
        <v>8.0496029926578894E-3</v>
      </c>
      <c r="G113985" s="6">
        <f t="shared" si="5346"/>
        <v>5.5548017456748392E-5</v>
      </c>
    </row>
    <row r="113986" spans="1:7" x14ac:dyDescent="0.35">
      <c r="A113986" s="1" t="s">
        <v>113985</v>
      </c>
      <c r="B113986">
        <v>361.78798991456</v>
      </c>
      <c r="C113986">
        <v>3</v>
      </c>
      <c r="D113986">
        <f>_xlfn.IFNA(_xlfn.XLOOKUP(A113986,Target!B:B,Target!B:B),0)</f>
        <v>0</v>
      </c>
      <c r="E113986" s="7">
        <f t="shared" si="5344"/>
        <v>3.6797710025006994E-2</v>
      </c>
      <c r="F113986" s="6">
        <f t="shared" si="5345"/>
        <v>3.5491696855811328E-2</v>
      </c>
      <c r="G113986" s="6">
        <f t="shared" si="5346"/>
        <v>2.5183703053347975E-4</v>
      </c>
    </row>
    <row r="113987" spans="1:7" x14ac:dyDescent="0.35">
      <c r="A113987" s="1" t="s">
        <v>113986</v>
      </c>
      <c r="B113987">
        <v>320.78424974749402</v>
      </c>
      <c r="C113987">
        <v>4</v>
      </c>
      <c r="D113987">
        <f>_xlfn.IFNA(_xlfn.XLOOKUP(A113987,Target!B:B,Target!B:B),0)</f>
        <v>0</v>
      </c>
      <c r="E113987" s="7">
        <f t="shared" ref="E113987:E114050" si="5347">2^((B113987-600)/50)</f>
        <v>2.0842685636020639E-2</v>
      </c>
      <c r="F113987" s="6">
        <f t="shared" ref="F113987:F114050" si="5348">1-(1/(1+E113987))</f>
        <v>2.041713765430464E-2</v>
      </c>
      <c r="G113987" s="6">
        <f t="shared" ref="G113987:G114050" si="5349">(F113987*($J$3/$J$2))/(F113987*($J$3/$J$2)+(1-F113987)*((1-$J$3)/(1-$J$2)))</f>
        <v>1.4265923802268043E-4</v>
      </c>
    </row>
    <row r="113988" spans="1:7" x14ac:dyDescent="0.35">
      <c r="A113988" s="1" t="s">
        <v>113987</v>
      </c>
      <c r="B113988">
        <v>224.668992668306</v>
      </c>
      <c r="C113988">
        <v>6</v>
      </c>
      <c r="D113988">
        <f>_xlfn.IFNA(_xlfn.XLOOKUP(A113988,Target!B:B,Target!B:B),0)</f>
        <v>0</v>
      </c>
      <c r="E113988" s="7">
        <f t="shared" si="5347"/>
        <v>5.4989803756585994E-3</v>
      </c>
      <c r="F113988" s="6">
        <f t="shared" si="5348"/>
        <v>5.4689069635895926E-3</v>
      </c>
      <c r="G113988" s="6">
        <f t="shared" si="5349"/>
        <v>3.7642113862816694E-5</v>
      </c>
    </row>
    <row r="113989" spans="1:7" x14ac:dyDescent="0.35">
      <c r="A113989" s="1" t="s">
        <v>113988</v>
      </c>
      <c r="B113989">
        <v>307.85118999303199</v>
      </c>
      <c r="C113989">
        <v>5</v>
      </c>
      <c r="D113989">
        <f>_xlfn.IFNA(_xlfn.XLOOKUP(A113989,Target!B:B,Target!B:B),0)</f>
        <v>0</v>
      </c>
      <c r="E113989" s="7">
        <f t="shared" si="5347"/>
        <v>1.7421634566580555E-2</v>
      </c>
      <c r="F113989" s="6">
        <f t="shared" si="5348"/>
        <v>1.7123318371347729E-2</v>
      </c>
      <c r="G113989" s="6">
        <f t="shared" si="5349"/>
        <v>1.1924640391058041E-4</v>
      </c>
    </row>
    <row r="113990" spans="1:7" x14ac:dyDescent="0.35">
      <c r="A113990" s="1" t="s">
        <v>113989</v>
      </c>
      <c r="B113990">
        <v>369.496831076295</v>
      </c>
      <c r="C113990">
        <v>3</v>
      </c>
      <c r="D113990">
        <f>_xlfn.IFNA(_xlfn.XLOOKUP(A113990,Target!B:B,Target!B:B),0)</f>
        <v>0</v>
      </c>
      <c r="E113990" s="7">
        <f t="shared" si="5347"/>
        <v>4.0947994960637807E-2</v>
      </c>
      <c r="F113990" s="6">
        <f t="shared" si="5348"/>
        <v>3.9337214883809923E-2</v>
      </c>
      <c r="G113990" s="6">
        <f t="shared" si="5349"/>
        <v>2.8023288818907258E-4</v>
      </c>
    </row>
    <row r="113991" spans="1:7" x14ac:dyDescent="0.35">
      <c r="A113991" s="1" t="s">
        <v>113990</v>
      </c>
      <c r="B113991">
        <v>307.85118999303199</v>
      </c>
      <c r="C113991">
        <v>5</v>
      </c>
      <c r="D113991">
        <f>_xlfn.IFNA(_xlfn.XLOOKUP(A113991,Target!B:B,Target!B:B),0)</f>
        <v>0</v>
      </c>
      <c r="E113991" s="7">
        <f t="shared" si="5347"/>
        <v>1.7421634566580555E-2</v>
      </c>
      <c r="F113991" s="6">
        <f t="shared" si="5348"/>
        <v>1.7123318371347729E-2</v>
      </c>
      <c r="G113991" s="6">
        <f t="shared" si="5349"/>
        <v>1.1924640391058041E-4</v>
      </c>
    </row>
    <row r="113992" spans="1:7" x14ac:dyDescent="0.35">
      <c r="A113992" s="1" t="s">
        <v>113991</v>
      </c>
      <c r="B113992">
        <v>320.78424974749402</v>
      </c>
      <c r="C113992">
        <v>4</v>
      </c>
      <c r="D113992">
        <f>_xlfn.IFNA(_xlfn.XLOOKUP(A113992,Target!B:B,Target!B:B),0)</f>
        <v>0</v>
      </c>
      <c r="E113992" s="7">
        <f t="shared" si="5347"/>
        <v>2.0842685636020639E-2</v>
      </c>
      <c r="F113992" s="6">
        <f t="shared" si="5348"/>
        <v>2.041713765430464E-2</v>
      </c>
      <c r="G113992" s="6">
        <f t="shared" si="5349"/>
        <v>1.4265923802268043E-4</v>
      </c>
    </row>
    <row r="113993" spans="1:7" x14ac:dyDescent="0.35">
      <c r="A113993" s="1" t="s">
        <v>113992</v>
      </c>
      <c r="B113993">
        <v>320.78424974749402</v>
      </c>
      <c r="C113993">
        <v>4</v>
      </c>
      <c r="D113993">
        <f>_xlfn.IFNA(_xlfn.XLOOKUP(A113993,Target!B:B,Target!B:B),0)</f>
        <v>0</v>
      </c>
      <c r="E113993" s="7">
        <f t="shared" si="5347"/>
        <v>2.0842685636020639E-2</v>
      </c>
      <c r="F113993" s="6">
        <f t="shared" si="5348"/>
        <v>2.041713765430464E-2</v>
      </c>
      <c r="G113993" s="6">
        <f t="shared" si="5349"/>
        <v>1.4265923802268043E-4</v>
      </c>
    </row>
    <row r="113994" spans="1:7" x14ac:dyDescent="0.35">
      <c r="A113994" s="1" t="s">
        <v>113993</v>
      </c>
      <c r="B113994">
        <v>307.85118999303199</v>
      </c>
      <c r="C113994">
        <v>5</v>
      </c>
      <c r="D113994">
        <f>_xlfn.IFNA(_xlfn.XLOOKUP(A113994,Target!B:B,Target!B:B),0)</f>
        <v>0</v>
      </c>
      <c r="E113994" s="7">
        <f t="shared" si="5347"/>
        <v>1.7421634566580555E-2</v>
      </c>
      <c r="F113994" s="6">
        <f t="shared" si="5348"/>
        <v>1.7123318371347729E-2</v>
      </c>
      <c r="G113994" s="6">
        <f t="shared" si="5349"/>
        <v>1.1924640391058041E-4</v>
      </c>
    </row>
    <row r="113995" spans="1:7" x14ac:dyDescent="0.35">
      <c r="A113995" s="1" t="s">
        <v>113994</v>
      </c>
      <c r="B113995">
        <v>320.78424974749402</v>
      </c>
      <c r="C113995">
        <v>4</v>
      </c>
      <c r="D113995">
        <f>_xlfn.IFNA(_xlfn.XLOOKUP(A113995,Target!B:B,Target!B:B),0)</f>
        <v>0</v>
      </c>
      <c r="E113995" s="7">
        <f t="shared" si="5347"/>
        <v>2.0842685636020639E-2</v>
      </c>
      <c r="F113995" s="6">
        <f t="shared" si="5348"/>
        <v>2.041713765430464E-2</v>
      </c>
      <c r="G113995" s="6">
        <f t="shared" si="5349"/>
        <v>1.4265923802268043E-4</v>
      </c>
    </row>
    <row r="113996" spans="1:7" x14ac:dyDescent="0.35">
      <c r="A113996" s="1" t="s">
        <v>113995</v>
      </c>
      <c r="B113996">
        <v>366.542198225856</v>
      </c>
      <c r="C113996">
        <v>3</v>
      </c>
      <c r="D113996">
        <f>_xlfn.IFNA(_xlfn.XLOOKUP(A113996,Target!B:B,Target!B:B),0)</f>
        <v>0</v>
      </c>
      <c r="E113996" s="7">
        <f t="shared" si="5347"/>
        <v>3.9304654123299948E-2</v>
      </c>
      <c r="F113996" s="6">
        <f t="shared" si="5348"/>
        <v>3.7818221988484391E-2</v>
      </c>
      <c r="G113996" s="6">
        <f t="shared" si="5349"/>
        <v>2.6898949824964073E-4</v>
      </c>
    </row>
    <row r="113997" spans="1:7" x14ac:dyDescent="0.35">
      <c r="A113997" s="1" t="s">
        <v>113996</v>
      </c>
      <c r="B113997">
        <v>306.93069201353597</v>
      </c>
      <c r="C113997">
        <v>5</v>
      </c>
      <c r="D113997">
        <f>_xlfn.IFNA(_xlfn.XLOOKUP(A113997,Target!B:B,Target!B:B),0)</f>
        <v>0</v>
      </c>
      <c r="E113997" s="7">
        <f t="shared" si="5347"/>
        <v>1.7200732810831017E-2</v>
      </c>
      <c r="F113997" s="6">
        <f t="shared" si="5348"/>
        <v>1.69098706440175E-2</v>
      </c>
      <c r="G113997" s="6">
        <f t="shared" si="5349"/>
        <v>1.1773456880942414E-4</v>
      </c>
    </row>
    <row r="113998" spans="1:7" x14ac:dyDescent="0.35">
      <c r="A113998" s="1" t="s">
        <v>113997</v>
      </c>
      <c r="B113998">
        <v>305.32446801325898</v>
      </c>
      <c r="C113998">
        <v>5</v>
      </c>
      <c r="D113998">
        <f>_xlfn.IFNA(_xlfn.XLOOKUP(A113998,Target!B:B,Target!B:B),0)</f>
        <v>0</v>
      </c>
      <c r="E113998" s="7">
        <f t="shared" si="5347"/>
        <v>1.6821956967859354E-2</v>
      </c>
      <c r="F113998" s="6">
        <f t="shared" si="5348"/>
        <v>1.6543660227422818E-2</v>
      </c>
      <c r="G113998" s="6">
        <f t="shared" si="5349"/>
        <v>1.1514224461786466E-4</v>
      </c>
    </row>
    <row r="113999" spans="1:7" x14ac:dyDescent="0.35">
      <c r="A113999" s="1" t="s">
        <v>113998</v>
      </c>
      <c r="B113999">
        <v>307.85118999303199</v>
      </c>
      <c r="C113999">
        <v>5</v>
      </c>
      <c r="D113999">
        <f>_xlfn.IFNA(_xlfn.XLOOKUP(A113999,Target!B:B,Target!B:B),0)</f>
        <v>0</v>
      </c>
      <c r="E113999" s="7">
        <f t="shared" si="5347"/>
        <v>1.7421634566580555E-2</v>
      </c>
      <c r="F113999" s="6">
        <f t="shared" si="5348"/>
        <v>1.7123318371347729E-2</v>
      </c>
      <c r="G113999" s="6">
        <f t="shared" si="5349"/>
        <v>1.1924640391058041E-4</v>
      </c>
    </row>
    <row r="114000" spans="1:7" x14ac:dyDescent="0.35">
      <c r="A114000" s="1" t="s">
        <v>113999</v>
      </c>
      <c r="B114000">
        <v>307.85118999303199</v>
      </c>
      <c r="C114000">
        <v>5</v>
      </c>
      <c r="D114000">
        <f>_xlfn.IFNA(_xlfn.XLOOKUP(A114000,Target!B:B,Target!B:B),0)</f>
        <v>0</v>
      </c>
      <c r="E114000" s="7">
        <f t="shared" si="5347"/>
        <v>1.7421634566580555E-2</v>
      </c>
      <c r="F114000" s="6">
        <f t="shared" si="5348"/>
        <v>1.7123318371347729E-2</v>
      </c>
      <c r="G114000" s="6">
        <f t="shared" si="5349"/>
        <v>1.1924640391058041E-4</v>
      </c>
    </row>
    <row r="114001" spans="1:7" x14ac:dyDescent="0.35">
      <c r="A114001" s="1" t="s">
        <v>114000</v>
      </c>
      <c r="B114001">
        <v>464.43923703691303</v>
      </c>
      <c r="C114001">
        <v>1</v>
      </c>
      <c r="D114001">
        <f>_xlfn.IFNA(_xlfn.XLOOKUP(A114001,Target!B:B,Target!B:B),0)</f>
        <v>0</v>
      </c>
      <c r="E114001" s="7">
        <f t="shared" si="5347"/>
        <v>0.15270135199791618</v>
      </c>
      <c r="F114001" s="6">
        <f t="shared" si="5348"/>
        <v>0.13247260596445642</v>
      </c>
      <c r="G114001" s="6">
        <f t="shared" si="5349"/>
        <v>1.0442327820767675E-3</v>
      </c>
    </row>
    <row r="114002" spans="1:7" x14ac:dyDescent="0.35">
      <c r="A114002" s="1" t="s">
        <v>114001</v>
      </c>
      <c r="B114002">
        <v>425.51850652122198</v>
      </c>
      <c r="C114002">
        <v>2</v>
      </c>
      <c r="D114002">
        <f>_xlfn.IFNA(_xlfn.XLOOKUP(A114002,Target!B:B,Target!B:B),0)</f>
        <v>0</v>
      </c>
      <c r="E114002" s="7">
        <f t="shared" si="5347"/>
        <v>8.9025974341601088E-2</v>
      </c>
      <c r="F114002" s="6">
        <f t="shared" si="5348"/>
        <v>8.1748256184085988E-2</v>
      </c>
      <c r="G114002" s="6">
        <f t="shared" si="5349"/>
        <v>6.0906034712120084E-4</v>
      </c>
    </row>
    <row r="114003" spans="1:7" x14ac:dyDescent="0.35">
      <c r="A114003" s="1" t="s">
        <v>114002</v>
      </c>
      <c r="B114003">
        <v>307.85118999303199</v>
      </c>
      <c r="C114003">
        <v>5</v>
      </c>
      <c r="D114003">
        <f>_xlfn.IFNA(_xlfn.XLOOKUP(A114003,Target!B:B,Target!B:B),0)</f>
        <v>0</v>
      </c>
      <c r="E114003" s="7">
        <f t="shared" si="5347"/>
        <v>1.7421634566580555E-2</v>
      </c>
      <c r="F114003" s="6">
        <f t="shared" si="5348"/>
        <v>1.7123318371347729E-2</v>
      </c>
      <c r="G114003" s="6">
        <f t="shared" si="5349"/>
        <v>1.1924640391058041E-4</v>
      </c>
    </row>
    <row r="114004" spans="1:7" x14ac:dyDescent="0.35">
      <c r="A114004" s="1" t="s">
        <v>114003</v>
      </c>
      <c r="B114004">
        <v>526.08487812017597</v>
      </c>
      <c r="C114004">
        <v>1</v>
      </c>
      <c r="D114004">
        <f>_xlfn.IFNA(_xlfn.XLOOKUP(A114004,Target!B:B,Target!B:B),0)</f>
        <v>0</v>
      </c>
      <c r="E114004" s="7">
        <f t="shared" si="5347"/>
        <v>0.35891087992901927</v>
      </c>
      <c r="F114004" s="6">
        <f t="shared" si="5348"/>
        <v>0.26411656954852436</v>
      </c>
      <c r="G114004" s="6">
        <f t="shared" si="5349"/>
        <v>2.4509196768679915E-3</v>
      </c>
    </row>
    <row r="114005" spans="1:7" x14ac:dyDescent="0.35">
      <c r="A114005" s="1" t="s">
        <v>114004</v>
      </c>
      <c r="B114005">
        <v>320.78424974749402</v>
      </c>
      <c r="C114005">
        <v>4</v>
      </c>
      <c r="D114005">
        <f>_xlfn.IFNA(_xlfn.XLOOKUP(A114005,Target!B:B,Target!B:B),0)</f>
        <v>0</v>
      </c>
      <c r="E114005" s="7">
        <f t="shared" si="5347"/>
        <v>2.0842685636020639E-2</v>
      </c>
      <c r="F114005" s="6">
        <f t="shared" si="5348"/>
        <v>2.041713765430464E-2</v>
      </c>
      <c r="G114005" s="6">
        <f t="shared" si="5349"/>
        <v>1.4265923802268043E-4</v>
      </c>
    </row>
    <row r="114006" spans="1:7" x14ac:dyDescent="0.35">
      <c r="A114006" s="1" t="s">
        <v>114005</v>
      </c>
      <c r="B114006">
        <v>211.73593291384401</v>
      </c>
      <c r="C114006">
        <v>6</v>
      </c>
      <c r="D114006">
        <f>_xlfn.IFNA(_xlfn.XLOOKUP(A114006,Target!B:B,Target!B:B),0)</f>
        <v>0</v>
      </c>
      <c r="E114006" s="7">
        <f t="shared" si="5347"/>
        <v>4.5963955061509394E-3</v>
      </c>
      <c r="F114006" s="6">
        <f t="shared" si="5348"/>
        <v>4.5753653175663045E-3</v>
      </c>
      <c r="G114006" s="6">
        <f t="shared" si="5349"/>
        <v>3.1463853327742635E-5</v>
      </c>
    </row>
    <row r="114007" spans="1:7" x14ac:dyDescent="0.35">
      <c r="A114007" s="1" t="s">
        <v>114006</v>
      </c>
      <c r="B114007">
        <v>353.60913847139398</v>
      </c>
      <c r="C114007">
        <v>3</v>
      </c>
      <c r="D114007">
        <f>_xlfn.IFNA(_xlfn.XLOOKUP(A114007,Target!B:B,Target!B:B),0)</f>
        <v>0</v>
      </c>
      <c r="E114007" s="7">
        <f t="shared" si="5347"/>
        <v>3.2853315204187425E-2</v>
      </c>
      <c r="F114007" s="6">
        <f t="shared" si="5348"/>
        <v>3.1808306872397107E-2</v>
      </c>
      <c r="G114007" s="6">
        <f t="shared" si="5349"/>
        <v>2.2484835851200322E-4</v>
      </c>
    </row>
    <row r="114008" spans="1:7" x14ac:dyDescent="0.35">
      <c r="A114008" s="1" t="s">
        <v>114007</v>
      </c>
      <c r="B114008">
        <v>368.62520787723099</v>
      </c>
      <c r="C114008">
        <v>3</v>
      </c>
      <c r="D114008">
        <f>_xlfn.IFNA(_xlfn.XLOOKUP(A114008,Target!B:B,Target!B:B),0)</f>
        <v>0</v>
      </c>
      <c r="E114008" s="7">
        <f t="shared" si="5347"/>
        <v>4.0456186864820012E-2</v>
      </c>
      <c r="F114008" s="6">
        <f t="shared" si="5348"/>
        <v>3.8883123936939379E-2</v>
      </c>
      <c r="G114008" s="6">
        <f t="shared" si="5349"/>
        <v>2.7686806788276245E-4</v>
      </c>
    </row>
    <row r="114009" spans="1:7" x14ac:dyDescent="0.35">
      <c r="A114009" s="1" t="s">
        <v>114008</v>
      </c>
      <c r="B114009">
        <v>320.78424974749402</v>
      </c>
      <c r="C114009">
        <v>4</v>
      </c>
      <c r="D114009">
        <f>_xlfn.IFNA(_xlfn.XLOOKUP(A114009,Target!B:B,Target!B:B),0)</f>
        <v>0</v>
      </c>
      <c r="E114009" s="7">
        <f t="shared" si="5347"/>
        <v>2.0842685636020639E-2</v>
      </c>
      <c r="F114009" s="6">
        <f t="shared" si="5348"/>
        <v>2.041713765430464E-2</v>
      </c>
      <c r="G114009" s="6">
        <f t="shared" si="5349"/>
        <v>1.4265923802268043E-4</v>
      </c>
    </row>
    <row r="114010" spans="1:7" x14ac:dyDescent="0.35">
      <c r="A114010" s="1" t="s">
        <v>114009</v>
      </c>
      <c r="B114010">
        <v>320.78424974749402</v>
      </c>
      <c r="C114010">
        <v>4</v>
      </c>
      <c r="D114010">
        <f>_xlfn.IFNA(_xlfn.XLOOKUP(A114010,Target!B:B,Target!B:B),0)</f>
        <v>0</v>
      </c>
      <c r="E114010" s="7">
        <f t="shared" si="5347"/>
        <v>2.0842685636020639E-2</v>
      </c>
      <c r="F114010" s="6">
        <f t="shared" si="5348"/>
        <v>2.041713765430464E-2</v>
      </c>
      <c r="G114010" s="6">
        <f t="shared" si="5349"/>
        <v>1.4265923802268043E-4</v>
      </c>
    </row>
    <row r="114011" spans="1:7" x14ac:dyDescent="0.35">
      <c r="A114011" s="1" t="s">
        <v>114010</v>
      </c>
      <c r="B114011">
        <v>320.78424974749402</v>
      </c>
      <c r="C114011">
        <v>4</v>
      </c>
      <c r="D114011">
        <f>_xlfn.IFNA(_xlfn.XLOOKUP(A114011,Target!B:B,Target!B:B),0)</f>
        <v>0</v>
      </c>
      <c r="E114011" s="7">
        <f t="shared" si="5347"/>
        <v>2.0842685636020639E-2</v>
      </c>
      <c r="F114011" s="6">
        <f t="shared" si="5348"/>
        <v>2.041713765430464E-2</v>
      </c>
      <c r="G114011" s="6">
        <f t="shared" si="5349"/>
        <v>1.4265923802268043E-4</v>
      </c>
    </row>
    <row r="114012" spans="1:7" x14ac:dyDescent="0.35">
      <c r="A114012" s="1" t="s">
        <v>114011</v>
      </c>
      <c r="B114012">
        <v>320.78424974749402</v>
      </c>
      <c r="C114012">
        <v>4</v>
      </c>
      <c r="D114012">
        <f>_xlfn.IFNA(_xlfn.XLOOKUP(A114012,Target!B:B,Target!B:B),0)</f>
        <v>0</v>
      </c>
      <c r="E114012" s="7">
        <f t="shared" si="5347"/>
        <v>2.0842685636020639E-2</v>
      </c>
      <c r="F114012" s="6">
        <f t="shared" si="5348"/>
        <v>2.041713765430464E-2</v>
      </c>
      <c r="G114012" s="6">
        <f t="shared" si="5349"/>
        <v>1.4265923802268043E-4</v>
      </c>
    </row>
    <row r="114013" spans="1:7" x14ac:dyDescent="0.35">
      <c r="A114013" s="1" t="s">
        <v>114012</v>
      </c>
      <c r="B114013">
        <v>320.78424974749402</v>
      </c>
      <c r="C114013">
        <v>4</v>
      </c>
      <c r="D114013">
        <f>_xlfn.IFNA(_xlfn.XLOOKUP(A114013,Target!B:B,Target!B:B),0)</f>
        <v>0</v>
      </c>
      <c r="E114013" s="7">
        <f t="shared" si="5347"/>
        <v>2.0842685636020639E-2</v>
      </c>
      <c r="F114013" s="6">
        <f t="shared" si="5348"/>
        <v>2.041713765430464E-2</v>
      </c>
      <c r="G114013" s="6">
        <f t="shared" si="5349"/>
        <v>1.4265923802268043E-4</v>
      </c>
    </row>
    <row r="114014" spans="1:7" x14ac:dyDescent="0.35">
      <c r="A114014" s="1" t="s">
        <v>114013</v>
      </c>
      <c r="B114014">
        <v>307.85118999303199</v>
      </c>
      <c r="C114014">
        <v>5</v>
      </c>
      <c r="D114014">
        <f>_xlfn.IFNA(_xlfn.XLOOKUP(A114014,Target!B:B,Target!B:B),0)</f>
        <v>0</v>
      </c>
      <c r="E114014" s="7">
        <f t="shared" si="5347"/>
        <v>1.7421634566580555E-2</v>
      </c>
      <c r="F114014" s="6">
        <f t="shared" si="5348"/>
        <v>1.7123318371347729E-2</v>
      </c>
      <c r="G114014" s="6">
        <f t="shared" si="5349"/>
        <v>1.1924640391058041E-4</v>
      </c>
    </row>
    <row r="114015" spans="1:7" x14ac:dyDescent="0.35">
      <c r="A114015" s="1" t="s">
        <v>114014</v>
      </c>
      <c r="B114015">
        <v>306.93069201353597</v>
      </c>
      <c r="C114015">
        <v>5</v>
      </c>
      <c r="D114015">
        <f>_xlfn.IFNA(_xlfn.XLOOKUP(A114015,Target!B:B,Target!B:B),0)</f>
        <v>0</v>
      </c>
      <c r="E114015" s="7">
        <f t="shared" si="5347"/>
        <v>1.7200732810831017E-2</v>
      </c>
      <c r="F114015" s="6">
        <f t="shared" si="5348"/>
        <v>1.69098706440175E-2</v>
      </c>
      <c r="G114015" s="6">
        <f t="shared" si="5349"/>
        <v>1.1773456880942414E-4</v>
      </c>
    </row>
    <row r="114016" spans="1:7" x14ac:dyDescent="0.35">
      <c r="A114016" s="1" t="s">
        <v>114015</v>
      </c>
      <c r="B114016">
        <v>320.78424974749402</v>
      </c>
      <c r="C114016">
        <v>4</v>
      </c>
      <c r="D114016">
        <f>_xlfn.IFNA(_xlfn.XLOOKUP(A114016,Target!B:B,Target!B:B),0)</f>
        <v>0</v>
      </c>
      <c r="E114016" s="7">
        <f t="shared" si="5347"/>
        <v>2.0842685636020639E-2</v>
      </c>
      <c r="F114016" s="6">
        <f t="shared" si="5348"/>
        <v>2.041713765430464E-2</v>
      </c>
      <c r="G114016" s="6">
        <f t="shared" si="5349"/>
        <v>1.4265923802268043E-4</v>
      </c>
    </row>
    <row r="114017" spans="1:7" x14ac:dyDescent="0.35">
      <c r="A114017" s="1" t="s">
        <v>114016</v>
      </c>
      <c r="B114017">
        <v>307.85118999303199</v>
      </c>
      <c r="C114017">
        <v>5</v>
      </c>
      <c r="D114017">
        <f>_xlfn.IFNA(_xlfn.XLOOKUP(A114017,Target!B:B,Target!B:B),0)</f>
        <v>0</v>
      </c>
      <c r="E114017" s="7">
        <f t="shared" si="5347"/>
        <v>1.7421634566580555E-2</v>
      </c>
      <c r="F114017" s="6">
        <f t="shared" si="5348"/>
        <v>1.7123318371347729E-2</v>
      </c>
      <c r="G114017" s="6">
        <f t="shared" si="5349"/>
        <v>1.1924640391058041E-4</v>
      </c>
    </row>
    <row r="114018" spans="1:7" x14ac:dyDescent="0.35">
      <c r="A114018" s="1" t="s">
        <v>114017</v>
      </c>
      <c r="B114018">
        <v>320.78424974749402</v>
      </c>
      <c r="C114018">
        <v>4</v>
      </c>
      <c r="D114018">
        <f>_xlfn.IFNA(_xlfn.XLOOKUP(A114018,Target!B:B,Target!B:B),0)</f>
        <v>0</v>
      </c>
      <c r="E114018" s="7">
        <f t="shared" si="5347"/>
        <v>2.0842685636020639E-2</v>
      </c>
      <c r="F114018" s="6">
        <f t="shared" si="5348"/>
        <v>2.041713765430464E-2</v>
      </c>
      <c r="G114018" s="6">
        <f t="shared" si="5349"/>
        <v>1.4265923802268043E-4</v>
      </c>
    </row>
    <row r="114019" spans="1:7" x14ac:dyDescent="0.35">
      <c r="A114019" s="1" t="s">
        <v>114018</v>
      </c>
      <c r="B114019">
        <v>353.60913847139398</v>
      </c>
      <c r="C114019">
        <v>3</v>
      </c>
      <c r="D114019">
        <f>_xlfn.IFNA(_xlfn.XLOOKUP(A114019,Target!B:B,Target!B:B),0)</f>
        <v>0</v>
      </c>
      <c r="E114019" s="7">
        <f t="shared" si="5347"/>
        <v>3.2853315204187425E-2</v>
      </c>
      <c r="F114019" s="6">
        <f t="shared" si="5348"/>
        <v>3.1808306872397107E-2</v>
      </c>
      <c r="G114019" s="6">
        <f t="shared" si="5349"/>
        <v>2.2484835851200322E-4</v>
      </c>
    </row>
    <row r="114020" spans="1:7" x14ac:dyDescent="0.35">
      <c r="A114020" s="1" t="s">
        <v>114019</v>
      </c>
      <c r="B114020">
        <v>320.78424974749402</v>
      </c>
      <c r="C114020">
        <v>4</v>
      </c>
      <c r="D114020">
        <f>_xlfn.IFNA(_xlfn.XLOOKUP(A114020,Target!B:B,Target!B:B),0)</f>
        <v>0</v>
      </c>
      <c r="E114020" s="7">
        <f t="shared" si="5347"/>
        <v>2.0842685636020639E-2</v>
      </c>
      <c r="F114020" s="6">
        <f t="shared" si="5348"/>
        <v>2.041713765430464E-2</v>
      </c>
      <c r="G114020" s="6">
        <f t="shared" si="5349"/>
        <v>1.4265923802268043E-4</v>
      </c>
    </row>
    <row r="114021" spans="1:7" x14ac:dyDescent="0.35">
      <c r="A114021" s="1" t="s">
        <v>114020</v>
      </c>
      <c r="B114021">
        <v>320.78424974749402</v>
      </c>
      <c r="C114021">
        <v>4</v>
      </c>
      <c r="D114021">
        <f>_xlfn.IFNA(_xlfn.XLOOKUP(A114021,Target!B:B,Target!B:B),0)</f>
        <v>0</v>
      </c>
      <c r="E114021" s="7">
        <f t="shared" si="5347"/>
        <v>2.0842685636020639E-2</v>
      </c>
      <c r="F114021" s="6">
        <f t="shared" si="5348"/>
        <v>2.041713765430464E-2</v>
      </c>
      <c r="G114021" s="6">
        <f t="shared" si="5349"/>
        <v>1.4265923802268043E-4</v>
      </c>
    </row>
    <row r="114022" spans="1:7" x14ac:dyDescent="0.35">
      <c r="A114022" s="1" t="s">
        <v>114021</v>
      </c>
      <c r="B114022">
        <v>307.85118999303199</v>
      </c>
      <c r="C114022">
        <v>5</v>
      </c>
      <c r="D114022">
        <f>_xlfn.IFNA(_xlfn.XLOOKUP(A114022,Target!B:B,Target!B:B),0)</f>
        <v>0</v>
      </c>
      <c r="E114022" s="7">
        <f t="shared" si="5347"/>
        <v>1.7421634566580555E-2</v>
      </c>
      <c r="F114022" s="6">
        <f t="shared" si="5348"/>
        <v>1.7123318371347729E-2</v>
      </c>
      <c r="G114022" s="6">
        <f t="shared" si="5349"/>
        <v>1.1924640391058041E-4</v>
      </c>
    </row>
    <row r="114023" spans="1:7" x14ac:dyDescent="0.35">
      <c r="A114023" s="1" t="s">
        <v>114022</v>
      </c>
      <c r="B114023">
        <v>397.56751148889902</v>
      </c>
      <c r="C114023">
        <v>2</v>
      </c>
      <c r="D114023">
        <f>_xlfn.IFNA(_xlfn.XLOOKUP(A114023,Target!B:B,Target!B:B),0)</f>
        <v>0</v>
      </c>
      <c r="E114023" s="7">
        <f t="shared" si="5347"/>
        <v>6.0427548725175313E-2</v>
      </c>
      <c r="F114023" s="6">
        <f t="shared" si="5348"/>
        <v>5.6984137009473246E-2</v>
      </c>
      <c r="G114023" s="6">
        <f t="shared" si="5349"/>
        <v>4.1348860586005515E-4</v>
      </c>
    </row>
    <row r="114024" spans="1:7" x14ac:dyDescent="0.35">
      <c r="A114024" s="1" t="s">
        <v>114023</v>
      </c>
      <c r="B114024">
        <v>320.78424974749402</v>
      </c>
      <c r="C114024">
        <v>4</v>
      </c>
      <c r="D114024">
        <f>_xlfn.IFNA(_xlfn.XLOOKUP(A114024,Target!B:B,Target!B:B),0)</f>
        <v>0</v>
      </c>
      <c r="E114024" s="7">
        <f t="shared" si="5347"/>
        <v>2.0842685636020639E-2</v>
      </c>
      <c r="F114024" s="6">
        <f t="shared" si="5348"/>
        <v>2.041713765430464E-2</v>
      </c>
      <c r="G114024" s="6">
        <f t="shared" si="5349"/>
        <v>1.4265923802268043E-4</v>
      </c>
    </row>
    <row r="114025" spans="1:7" x14ac:dyDescent="0.35">
      <c r="A114025" s="1" t="s">
        <v>114024</v>
      </c>
      <c r="B114025">
        <v>372.74316186355298</v>
      </c>
      <c r="C114025">
        <v>3</v>
      </c>
      <c r="D114025">
        <f>_xlfn.IFNA(_xlfn.XLOOKUP(A114025,Target!B:B,Target!B:B),0)</f>
        <v>0</v>
      </c>
      <c r="E114025" s="7">
        <f t="shared" si="5347"/>
        <v>4.2832902045388463E-2</v>
      </c>
      <c r="F114025" s="6">
        <f t="shared" si="5348"/>
        <v>4.1073600536938315E-2</v>
      </c>
      <c r="G114025" s="6">
        <f t="shared" si="5349"/>
        <v>2.9312871184177837E-4</v>
      </c>
    </row>
    <row r="114026" spans="1:7" x14ac:dyDescent="0.35">
      <c r="A114026" s="1" t="s">
        <v>114025</v>
      </c>
      <c r="B114026">
        <v>489.06935911546202</v>
      </c>
      <c r="C114026">
        <v>1</v>
      </c>
      <c r="D114026">
        <f>_xlfn.IFNA(_xlfn.XLOOKUP(A114026,Target!B:B,Target!B:B),0)</f>
        <v>0</v>
      </c>
      <c r="E114026" s="7">
        <f t="shared" si="5347"/>
        <v>0.21484784064473247</v>
      </c>
      <c r="F114026" s="6">
        <f t="shared" si="5348"/>
        <v>0.17685164631869499</v>
      </c>
      <c r="G114026" s="6">
        <f t="shared" si="5349"/>
        <v>1.4685911461461648E-3</v>
      </c>
    </row>
    <row r="114027" spans="1:7" x14ac:dyDescent="0.35">
      <c r="A114027" s="1" t="s">
        <v>114026</v>
      </c>
      <c r="B114027">
        <v>307.85118999303199</v>
      </c>
      <c r="C114027">
        <v>5</v>
      </c>
      <c r="D114027">
        <f>_xlfn.IFNA(_xlfn.XLOOKUP(A114027,Target!B:B,Target!B:B),0)</f>
        <v>0</v>
      </c>
      <c r="E114027" s="7">
        <f t="shared" si="5347"/>
        <v>1.7421634566580555E-2</v>
      </c>
      <c r="F114027" s="6">
        <f t="shared" si="5348"/>
        <v>1.7123318371347729E-2</v>
      </c>
      <c r="G114027" s="6">
        <f t="shared" si="5349"/>
        <v>1.1924640391058041E-4</v>
      </c>
    </row>
    <row r="114028" spans="1:7" x14ac:dyDescent="0.35">
      <c r="A114028" s="1" t="s">
        <v>114027</v>
      </c>
      <c r="B114028">
        <v>224.668992668306</v>
      </c>
      <c r="C114028">
        <v>6</v>
      </c>
      <c r="D114028">
        <f>_xlfn.IFNA(_xlfn.XLOOKUP(A114028,Target!B:B,Target!B:B),0)</f>
        <v>0</v>
      </c>
      <c r="E114028" s="7">
        <f t="shared" si="5347"/>
        <v>5.4989803756585994E-3</v>
      </c>
      <c r="F114028" s="6">
        <f t="shared" si="5348"/>
        <v>5.4689069635895926E-3</v>
      </c>
      <c r="G114028" s="6">
        <f t="shared" si="5349"/>
        <v>3.7642113862816694E-5</v>
      </c>
    </row>
    <row r="114029" spans="1:7" x14ac:dyDescent="0.35">
      <c r="A114029" s="1" t="s">
        <v>114028</v>
      </c>
      <c r="B114029">
        <v>307.85118999303199</v>
      </c>
      <c r="C114029">
        <v>5</v>
      </c>
      <c r="D114029">
        <f>_xlfn.IFNA(_xlfn.XLOOKUP(A114029,Target!B:B,Target!B:B),0)</f>
        <v>0</v>
      </c>
      <c r="E114029" s="7">
        <f t="shared" si="5347"/>
        <v>1.7421634566580555E-2</v>
      </c>
      <c r="F114029" s="6">
        <f t="shared" si="5348"/>
        <v>1.7123318371347729E-2</v>
      </c>
      <c r="G114029" s="6">
        <f t="shared" si="5349"/>
        <v>1.1924640391058041E-4</v>
      </c>
    </row>
    <row r="114030" spans="1:7" x14ac:dyDescent="0.35">
      <c r="A114030" s="1" t="s">
        <v>114029</v>
      </c>
      <c r="B114030">
        <v>306.93069201353597</v>
      </c>
      <c r="C114030">
        <v>5</v>
      </c>
      <c r="D114030">
        <f>_xlfn.IFNA(_xlfn.XLOOKUP(A114030,Target!B:B,Target!B:B),0)</f>
        <v>0</v>
      </c>
      <c r="E114030" s="7">
        <f t="shared" si="5347"/>
        <v>1.7200732810831017E-2</v>
      </c>
      <c r="F114030" s="6">
        <f t="shared" si="5348"/>
        <v>1.69098706440175E-2</v>
      </c>
      <c r="G114030" s="6">
        <f t="shared" si="5349"/>
        <v>1.1773456880942414E-4</v>
      </c>
    </row>
    <row r="114031" spans="1:7" x14ac:dyDescent="0.35">
      <c r="A114031" s="1" t="s">
        <v>114030</v>
      </c>
      <c r="B114031">
        <v>514.78434708222903</v>
      </c>
      <c r="C114031">
        <v>1</v>
      </c>
      <c r="D114031">
        <f>_xlfn.IFNA(_xlfn.XLOOKUP(A114031,Target!B:B,Target!B:B),0)</f>
        <v>0</v>
      </c>
      <c r="E114031" s="7">
        <f t="shared" si="5347"/>
        <v>0.30686732491986313</v>
      </c>
      <c r="F114031" s="6">
        <f t="shared" si="5348"/>
        <v>0.23481138373298915</v>
      </c>
      <c r="G114031" s="6">
        <f t="shared" si="5349"/>
        <v>2.0962712358153137E-3</v>
      </c>
    </row>
    <row r="114032" spans="1:7" x14ac:dyDescent="0.35">
      <c r="A114032" s="1" t="s">
        <v>114031</v>
      </c>
      <c r="B114032">
        <v>307.85118999303199</v>
      </c>
      <c r="C114032">
        <v>5</v>
      </c>
      <c r="D114032">
        <f>_xlfn.IFNA(_xlfn.XLOOKUP(A114032,Target!B:B,Target!B:B),0)</f>
        <v>0</v>
      </c>
      <c r="E114032" s="7">
        <f t="shared" si="5347"/>
        <v>1.7421634566580555E-2</v>
      </c>
      <c r="F114032" s="6">
        <f t="shared" si="5348"/>
        <v>1.7123318371347729E-2</v>
      </c>
      <c r="G114032" s="6">
        <f t="shared" si="5349"/>
        <v>1.1924640391058041E-4</v>
      </c>
    </row>
    <row r="114033" spans="1:7" x14ac:dyDescent="0.35">
      <c r="A114033" s="1" t="s">
        <v>114032</v>
      </c>
      <c r="B114033">
        <v>366.542198225856</v>
      </c>
      <c r="C114033">
        <v>3</v>
      </c>
      <c r="D114033">
        <f>_xlfn.IFNA(_xlfn.XLOOKUP(A114033,Target!B:B,Target!B:B),0)</f>
        <v>0</v>
      </c>
      <c r="E114033" s="7">
        <f t="shared" si="5347"/>
        <v>3.9304654123299948E-2</v>
      </c>
      <c r="F114033" s="6">
        <f t="shared" si="5348"/>
        <v>3.7818221988484391E-2</v>
      </c>
      <c r="G114033" s="6">
        <f t="shared" si="5349"/>
        <v>2.6898949824964073E-4</v>
      </c>
    </row>
    <row r="114034" spans="1:7" x14ac:dyDescent="0.35">
      <c r="A114034" s="1" t="s">
        <v>114033</v>
      </c>
      <c r="B114034">
        <v>361.78798991456</v>
      </c>
      <c r="C114034">
        <v>3</v>
      </c>
      <c r="D114034">
        <f>_xlfn.IFNA(_xlfn.XLOOKUP(A114034,Target!B:B,Target!B:B),0)</f>
        <v>0</v>
      </c>
      <c r="E114034" s="7">
        <f t="shared" si="5347"/>
        <v>3.6797710025006994E-2</v>
      </c>
      <c r="F114034" s="6">
        <f t="shared" si="5348"/>
        <v>3.5491696855811328E-2</v>
      </c>
      <c r="G114034" s="6">
        <f t="shared" si="5349"/>
        <v>2.5183703053347975E-4</v>
      </c>
    </row>
    <row r="114035" spans="1:7" x14ac:dyDescent="0.35">
      <c r="A114035" s="1" t="s">
        <v>114034</v>
      </c>
      <c r="B114035">
        <v>359.81010210909102</v>
      </c>
      <c r="C114035">
        <v>3</v>
      </c>
      <c r="D114035">
        <f>_xlfn.IFNA(_xlfn.XLOOKUP(A114035,Target!B:B,Target!B:B),0)</f>
        <v>0</v>
      </c>
      <c r="E114035" s="7">
        <f t="shared" si="5347"/>
        <v>3.5802447913491194E-2</v>
      </c>
      <c r="F114035" s="6">
        <f t="shared" si="5348"/>
        <v>3.4564938503100939E-2</v>
      </c>
      <c r="G114035" s="6">
        <f t="shared" si="5349"/>
        <v>2.4502730134084869E-4</v>
      </c>
    </row>
    <row r="114036" spans="1:7" x14ac:dyDescent="0.35">
      <c r="A114036" s="1" t="s">
        <v>114035</v>
      </c>
      <c r="B114036">
        <v>320.78424974749402</v>
      </c>
      <c r="C114036">
        <v>4</v>
      </c>
      <c r="D114036">
        <f>_xlfn.IFNA(_xlfn.XLOOKUP(A114036,Target!B:B,Target!B:B),0)</f>
        <v>0</v>
      </c>
      <c r="E114036" s="7">
        <f t="shared" si="5347"/>
        <v>2.0842685636020639E-2</v>
      </c>
      <c r="F114036" s="6">
        <f t="shared" si="5348"/>
        <v>2.041713765430464E-2</v>
      </c>
      <c r="G114036" s="6">
        <f t="shared" si="5349"/>
        <v>1.4265923802268043E-4</v>
      </c>
    </row>
    <row r="114037" spans="1:7" x14ac:dyDescent="0.35">
      <c r="A114037" s="1" t="s">
        <v>114036</v>
      </c>
      <c r="B114037">
        <v>307.85118999303199</v>
      </c>
      <c r="C114037">
        <v>5</v>
      </c>
      <c r="D114037">
        <f>_xlfn.IFNA(_xlfn.XLOOKUP(A114037,Target!B:B,Target!B:B),0)</f>
        <v>0</v>
      </c>
      <c r="E114037" s="7">
        <f t="shared" si="5347"/>
        <v>1.7421634566580555E-2</v>
      </c>
      <c r="F114037" s="6">
        <f t="shared" si="5348"/>
        <v>1.7123318371347729E-2</v>
      </c>
      <c r="G114037" s="6">
        <f t="shared" si="5349"/>
        <v>1.1924640391058041E-4</v>
      </c>
    </row>
    <row r="114038" spans="1:7" x14ac:dyDescent="0.35">
      <c r="A114038" s="1" t="s">
        <v>114037</v>
      </c>
      <c r="B114038">
        <v>320.78424974749402</v>
      </c>
      <c r="C114038">
        <v>4</v>
      </c>
      <c r="D114038">
        <f>_xlfn.IFNA(_xlfn.XLOOKUP(A114038,Target!B:B,Target!B:B),0)</f>
        <v>0</v>
      </c>
      <c r="E114038" s="7">
        <f t="shared" si="5347"/>
        <v>2.0842685636020639E-2</v>
      </c>
      <c r="F114038" s="6">
        <f t="shared" si="5348"/>
        <v>2.041713765430464E-2</v>
      </c>
      <c r="G114038" s="6">
        <f t="shared" si="5349"/>
        <v>1.4265923802268043E-4</v>
      </c>
    </row>
    <row r="114039" spans="1:7" x14ac:dyDescent="0.35">
      <c r="A114039" s="1" t="s">
        <v>114038</v>
      </c>
      <c r="B114039">
        <v>224.668992668306</v>
      </c>
      <c r="C114039">
        <v>6</v>
      </c>
      <c r="D114039">
        <f>_xlfn.IFNA(_xlfn.XLOOKUP(A114039,Target!B:B,Target!B:B),0)</f>
        <v>0</v>
      </c>
      <c r="E114039" s="7">
        <f t="shared" si="5347"/>
        <v>5.4989803756585994E-3</v>
      </c>
      <c r="F114039" s="6">
        <f t="shared" si="5348"/>
        <v>5.4689069635895926E-3</v>
      </c>
      <c r="G114039" s="6">
        <f t="shared" si="5349"/>
        <v>3.7642113862816694E-5</v>
      </c>
    </row>
    <row r="114040" spans="1:7" x14ac:dyDescent="0.35">
      <c r="A114040" s="1" t="s">
        <v>114039</v>
      </c>
      <c r="B114040">
        <v>391.61270285111101</v>
      </c>
      <c r="C114040">
        <v>2</v>
      </c>
      <c r="D114040">
        <f>_xlfn.IFNA(_xlfn.XLOOKUP(A114040,Target!B:B,Target!B:B),0)</f>
        <v>0</v>
      </c>
      <c r="E114040" s="7">
        <f t="shared" si="5347"/>
        <v>5.5639530526221441E-2</v>
      </c>
      <c r="F114040" s="6">
        <f t="shared" si="5348"/>
        <v>5.2706941069633806E-2</v>
      </c>
      <c r="G114040" s="6">
        <f t="shared" si="5349"/>
        <v>3.8073802719252534E-4</v>
      </c>
    </row>
    <row r="114041" spans="1:7" x14ac:dyDescent="0.35">
      <c r="A114041" s="1" t="s">
        <v>114040</v>
      </c>
      <c r="B114041">
        <v>320.78424974749402</v>
      </c>
      <c r="C114041">
        <v>4</v>
      </c>
      <c r="D114041">
        <f>_xlfn.IFNA(_xlfn.XLOOKUP(A114041,Target!B:B,Target!B:B),0)</f>
        <v>0</v>
      </c>
      <c r="E114041" s="7">
        <f t="shared" si="5347"/>
        <v>2.0842685636020639E-2</v>
      </c>
      <c r="F114041" s="6">
        <f t="shared" si="5348"/>
        <v>2.041713765430464E-2</v>
      </c>
      <c r="G114041" s="6">
        <f t="shared" si="5349"/>
        <v>1.4265923802268043E-4</v>
      </c>
    </row>
    <row r="114042" spans="1:7" x14ac:dyDescent="0.35">
      <c r="A114042" s="1" t="s">
        <v>114041</v>
      </c>
      <c r="B114042">
        <v>353.60913847139398</v>
      </c>
      <c r="C114042">
        <v>3</v>
      </c>
      <c r="D114042">
        <f>_xlfn.IFNA(_xlfn.XLOOKUP(A114042,Target!B:B,Target!B:B),0)</f>
        <v>0</v>
      </c>
      <c r="E114042" s="7">
        <f t="shared" si="5347"/>
        <v>3.2853315204187425E-2</v>
      </c>
      <c r="F114042" s="6">
        <f t="shared" si="5348"/>
        <v>3.1808306872397107E-2</v>
      </c>
      <c r="G114042" s="6">
        <f t="shared" si="5349"/>
        <v>2.2484835851200322E-4</v>
      </c>
    </row>
    <row r="114043" spans="1:7" x14ac:dyDescent="0.35">
      <c r="A114043" s="1" t="s">
        <v>114042</v>
      </c>
      <c r="B114043">
        <v>307.85118999303199</v>
      </c>
      <c r="C114043">
        <v>5</v>
      </c>
      <c r="D114043">
        <f>_xlfn.IFNA(_xlfn.XLOOKUP(A114043,Target!B:B,Target!B:B),0)</f>
        <v>0</v>
      </c>
      <c r="E114043" s="7">
        <f t="shared" si="5347"/>
        <v>1.7421634566580555E-2</v>
      </c>
      <c r="F114043" s="6">
        <f t="shared" si="5348"/>
        <v>1.7123318371347729E-2</v>
      </c>
      <c r="G114043" s="6">
        <f t="shared" si="5349"/>
        <v>1.1924640391058041E-4</v>
      </c>
    </row>
    <row r="114044" spans="1:7" x14ac:dyDescent="0.35">
      <c r="A114044" s="1" t="s">
        <v>114043</v>
      </c>
      <c r="B114044">
        <v>304.40397003376199</v>
      </c>
      <c r="C114044">
        <v>5</v>
      </c>
      <c r="D114044">
        <f>_xlfn.IFNA(_xlfn.XLOOKUP(A114044,Target!B:B,Target!B:B),0)</f>
        <v>0</v>
      </c>
      <c r="E114044" s="7">
        <f t="shared" si="5347"/>
        <v>1.6608658966736346E-2</v>
      </c>
      <c r="F114044" s="6">
        <f t="shared" si="5348"/>
        <v>1.6337318023256886E-2</v>
      </c>
      <c r="G114044" s="6">
        <f t="shared" si="5349"/>
        <v>1.1368243713694252E-4</v>
      </c>
    </row>
    <row r="114045" spans="1:7" x14ac:dyDescent="0.35">
      <c r="A114045" s="1" t="s">
        <v>114044</v>
      </c>
      <c r="B114045">
        <v>416.86769947076499</v>
      </c>
      <c r="C114045">
        <v>2</v>
      </c>
      <c r="D114045">
        <f>_xlfn.IFNA(_xlfn.XLOOKUP(A114045,Target!B:B,Target!B:B),0)</f>
        <v>0</v>
      </c>
      <c r="E114045" s="7">
        <f t="shared" si="5347"/>
        <v>7.8964826832645676E-2</v>
      </c>
      <c r="F114045" s="6">
        <f t="shared" si="5348"/>
        <v>7.3185728458313948E-2</v>
      </c>
      <c r="G114045" s="6">
        <f t="shared" si="5349"/>
        <v>5.4026542096351768E-4</v>
      </c>
    </row>
    <row r="114046" spans="1:7" x14ac:dyDescent="0.35">
      <c r="A114046" s="1" t="s">
        <v>114045</v>
      </c>
      <c r="B114046">
        <v>224.668992668306</v>
      </c>
      <c r="C114046">
        <v>6</v>
      </c>
      <c r="D114046">
        <f>_xlfn.IFNA(_xlfn.XLOOKUP(A114046,Target!B:B,Target!B:B),0)</f>
        <v>0</v>
      </c>
      <c r="E114046" s="7">
        <f t="shared" si="5347"/>
        <v>5.4989803756585994E-3</v>
      </c>
      <c r="F114046" s="6">
        <f t="shared" si="5348"/>
        <v>5.4689069635895926E-3</v>
      </c>
      <c r="G114046" s="6">
        <f t="shared" si="5349"/>
        <v>3.7642113862816694E-5</v>
      </c>
    </row>
    <row r="114047" spans="1:7" x14ac:dyDescent="0.35">
      <c r="A114047" s="1" t="s">
        <v>114046</v>
      </c>
      <c r="B114047">
        <v>454.62510885057202</v>
      </c>
      <c r="C114047">
        <v>2</v>
      </c>
      <c r="D114047">
        <f>_xlfn.IFNA(_xlfn.XLOOKUP(A114047,Target!B:B,Target!B:B),0)</f>
        <v>0</v>
      </c>
      <c r="E114047" s="7">
        <f t="shared" si="5347"/>
        <v>0.13327722541582407</v>
      </c>
      <c r="F114047" s="6">
        <f t="shared" si="5348"/>
        <v>0.11760337402608778</v>
      </c>
      <c r="G114047" s="6">
        <f t="shared" si="5349"/>
        <v>9.1152393076101429E-4</v>
      </c>
    </row>
    <row r="114048" spans="1:7" x14ac:dyDescent="0.35">
      <c r="A114048" s="1" t="s">
        <v>114047</v>
      </c>
      <c r="B114048">
        <v>438.451566275684</v>
      </c>
      <c r="C114048">
        <v>2</v>
      </c>
      <c r="D114048">
        <f>_xlfn.IFNA(_xlfn.XLOOKUP(A114048,Target!B:B,Target!B:B),0)</f>
        <v>0</v>
      </c>
      <c r="E114048" s="7">
        <f t="shared" si="5347"/>
        <v>0.10650782448403907</v>
      </c>
      <c r="F114048" s="6">
        <f t="shared" si="5348"/>
        <v>9.625582587606496E-2</v>
      </c>
      <c r="G114048" s="6">
        <f t="shared" si="5349"/>
        <v>7.2857315572380705E-4</v>
      </c>
    </row>
    <row r="114049" spans="1:7" x14ac:dyDescent="0.35">
      <c r="A114049" s="1" t="s">
        <v>114048</v>
      </c>
      <c r="B114049">
        <v>322.86725939886998</v>
      </c>
      <c r="C114049">
        <v>4</v>
      </c>
      <c r="D114049">
        <f>_xlfn.IFNA(_xlfn.XLOOKUP(A114049,Target!B:B,Target!B:B),0)</f>
        <v>0</v>
      </c>
      <c r="E114049" s="7">
        <f t="shared" si="5347"/>
        <v>2.1453326677557515E-2</v>
      </c>
      <c r="F114049" s="6">
        <f t="shared" si="5348"/>
        <v>2.1002747866452287E-2</v>
      </c>
      <c r="G114049" s="6">
        <f t="shared" si="5349"/>
        <v>1.4683820015884495E-4</v>
      </c>
    </row>
    <row r="114050" spans="1:7" x14ac:dyDescent="0.35">
      <c r="A114050" s="1" t="s">
        <v>114049</v>
      </c>
      <c r="B114050">
        <v>381.665769553838</v>
      </c>
      <c r="C114050">
        <v>2</v>
      </c>
      <c r="D114050">
        <f>_xlfn.IFNA(_xlfn.XLOOKUP(A114050,Target!B:B,Target!B:B),0)</f>
        <v>0</v>
      </c>
      <c r="E114050" s="7">
        <f t="shared" si="5347"/>
        <v>4.8472670967145491E-2</v>
      </c>
      <c r="F114050" s="6">
        <f t="shared" si="5348"/>
        <v>4.623169712419184E-2</v>
      </c>
      <c r="G114050" s="6">
        <f t="shared" si="5349"/>
        <v>3.3171189769481897E-4</v>
      </c>
    </row>
    <row r="114051" spans="1:7" x14ac:dyDescent="0.35">
      <c r="A114051" s="1" t="s">
        <v>114050</v>
      </c>
      <c r="B114051">
        <v>224.668992668306</v>
      </c>
      <c r="C114051">
        <v>6</v>
      </c>
      <c r="D114051">
        <f>_xlfn.IFNA(_xlfn.XLOOKUP(A114051,Target!B:B,Target!B:B),0)</f>
        <v>0</v>
      </c>
      <c r="E114051" s="7">
        <f t="shared" ref="E114051:E114114" si="5350">2^((B114051-600)/50)</f>
        <v>5.4989803756585994E-3</v>
      </c>
      <c r="F114051" s="6">
        <f t="shared" ref="F114051:F114114" si="5351">1-(1/(1+E114051))</f>
        <v>5.4689069635895926E-3</v>
      </c>
      <c r="G114051" s="6">
        <f t="shared" ref="G114051:G114114" si="5352">(F114051*($J$3/$J$2))/(F114051*($J$3/$J$2)+(1-F114051)*((1-$J$3)/(1-$J$2)))</f>
        <v>3.7642113862816694E-5</v>
      </c>
    </row>
    <row r="114052" spans="1:7" x14ac:dyDescent="0.35">
      <c r="A114052" s="1" t="s">
        <v>114051</v>
      </c>
      <c r="B114052">
        <v>320.78424974749402</v>
      </c>
      <c r="C114052">
        <v>4</v>
      </c>
      <c r="D114052">
        <f>_xlfn.IFNA(_xlfn.XLOOKUP(A114052,Target!B:B,Target!B:B),0)</f>
        <v>0</v>
      </c>
      <c r="E114052" s="7">
        <f t="shared" si="5350"/>
        <v>2.0842685636020639E-2</v>
      </c>
      <c r="F114052" s="6">
        <f t="shared" si="5351"/>
        <v>2.041713765430464E-2</v>
      </c>
      <c r="G114052" s="6">
        <f t="shared" si="5352"/>
        <v>1.4265923802268043E-4</v>
      </c>
    </row>
    <row r="114053" spans="1:7" x14ac:dyDescent="0.35">
      <c r="A114053" s="1" t="s">
        <v>114052</v>
      </c>
      <c r="B114053">
        <v>211.73593291384401</v>
      </c>
      <c r="C114053">
        <v>6</v>
      </c>
      <c r="D114053">
        <f>_xlfn.IFNA(_xlfn.XLOOKUP(A114053,Target!B:B,Target!B:B),0)</f>
        <v>0</v>
      </c>
      <c r="E114053" s="7">
        <f t="shared" si="5350"/>
        <v>4.5963955061509394E-3</v>
      </c>
      <c r="F114053" s="6">
        <f t="shared" si="5351"/>
        <v>4.5753653175663045E-3</v>
      </c>
      <c r="G114053" s="6">
        <f t="shared" si="5352"/>
        <v>3.1463853327742635E-5</v>
      </c>
    </row>
    <row r="114054" spans="1:7" x14ac:dyDescent="0.35">
      <c r="A114054" s="1" t="s">
        <v>114053</v>
      </c>
      <c r="B114054">
        <v>307.85118999303199</v>
      </c>
      <c r="C114054">
        <v>5</v>
      </c>
      <c r="D114054">
        <f>_xlfn.IFNA(_xlfn.XLOOKUP(A114054,Target!B:B,Target!B:B),0)</f>
        <v>0</v>
      </c>
      <c r="E114054" s="7">
        <f t="shared" si="5350"/>
        <v>1.7421634566580555E-2</v>
      </c>
      <c r="F114054" s="6">
        <f t="shared" si="5351"/>
        <v>1.7123318371347729E-2</v>
      </c>
      <c r="G114054" s="6">
        <f t="shared" si="5352"/>
        <v>1.1924640391058041E-4</v>
      </c>
    </row>
    <row r="114055" spans="1:7" x14ac:dyDescent="0.35">
      <c r="A114055" s="1" t="s">
        <v>114054</v>
      </c>
      <c r="B114055">
        <v>307.85118999303199</v>
      </c>
      <c r="C114055">
        <v>5</v>
      </c>
      <c r="D114055">
        <f>_xlfn.IFNA(_xlfn.XLOOKUP(A114055,Target!B:B,Target!B:B),0)</f>
        <v>0</v>
      </c>
      <c r="E114055" s="7">
        <f t="shared" si="5350"/>
        <v>1.7421634566580555E-2</v>
      </c>
      <c r="F114055" s="6">
        <f t="shared" si="5351"/>
        <v>1.7123318371347729E-2</v>
      </c>
      <c r="G114055" s="6">
        <f t="shared" si="5352"/>
        <v>1.1924640391058041E-4</v>
      </c>
    </row>
    <row r="114056" spans="1:7" x14ac:dyDescent="0.35">
      <c r="A114056" s="1" t="s">
        <v>114055</v>
      </c>
      <c r="B114056">
        <v>224.668992668306</v>
      </c>
      <c r="C114056">
        <v>6</v>
      </c>
      <c r="D114056">
        <f>_xlfn.IFNA(_xlfn.XLOOKUP(A114056,Target!B:B,Target!B:B),0)</f>
        <v>0</v>
      </c>
      <c r="E114056" s="7">
        <f t="shared" si="5350"/>
        <v>5.4989803756585994E-3</v>
      </c>
      <c r="F114056" s="6">
        <f t="shared" si="5351"/>
        <v>5.4689069635895926E-3</v>
      </c>
      <c r="G114056" s="6">
        <f t="shared" si="5352"/>
        <v>3.7642113862816694E-5</v>
      </c>
    </row>
    <row r="114057" spans="1:7" x14ac:dyDescent="0.35">
      <c r="A114057" s="1" t="s">
        <v>114056</v>
      </c>
      <c r="B114057">
        <v>307.85118999303199</v>
      </c>
      <c r="C114057">
        <v>5</v>
      </c>
      <c r="D114057">
        <f>_xlfn.IFNA(_xlfn.XLOOKUP(A114057,Target!B:B,Target!B:B),0)</f>
        <v>0</v>
      </c>
      <c r="E114057" s="7">
        <f t="shared" si="5350"/>
        <v>1.7421634566580555E-2</v>
      </c>
      <c r="F114057" s="6">
        <f t="shared" si="5351"/>
        <v>1.7123318371347729E-2</v>
      </c>
      <c r="G114057" s="6">
        <f t="shared" si="5352"/>
        <v>1.1924640391058041E-4</v>
      </c>
    </row>
    <row r="114058" spans="1:7" x14ac:dyDescent="0.35">
      <c r="A114058" s="1" t="s">
        <v>114057</v>
      </c>
      <c r="B114058">
        <v>305.32446801325898</v>
      </c>
      <c r="C114058">
        <v>5</v>
      </c>
      <c r="D114058">
        <f>_xlfn.IFNA(_xlfn.XLOOKUP(A114058,Target!B:B,Target!B:B),0)</f>
        <v>0</v>
      </c>
      <c r="E114058" s="7">
        <f t="shared" si="5350"/>
        <v>1.6821956967859354E-2</v>
      </c>
      <c r="F114058" s="6">
        <f t="shared" si="5351"/>
        <v>1.6543660227422818E-2</v>
      </c>
      <c r="G114058" s="6">
        <f t="shared" si="5352"/>
        <v>1.1514224461786466E-4</v>
      </c>
    </row>
    <row r="114059" spans="1:7" x14ac:dyDescent="0.35">
      <c r="A114059" s="1" t="s">
        <v>114058</v>
      </c>
      <c r="B114059">
        <v>431.61434831301398</v>
      </c>
      <c r="C114059">
        <v>2</v>
      </c>
      <c r="D114059">
        <f>_xlfn.IFNA(_xlfn.XLOOKUP(A114059,Target!B:B,Target!B:B),0)</f>
        <v>0</v>
      </c>
      <c r="E114059" s="7">
        <f t="shared" si="5350"/>
        <v>9.6876259096137632E-2</v>
      </c>
      <c r="F114059" s="6">
        <f t="shared" si="5351"/>
        <v>8.8320134830857655E-2</v>
      </c>
      <c r="G114059" s="6">
        <f t="shared" si="5352"/>
        <v>6.6273151979415982E-4</v>
      </c>
    </row>
    <row r="114060" spans="1:7" x14ac:dyDescent="0.35">
      <c r="A114060" s="1" t="s">
        <v>114059</v>
      </c>
      <c r="B114060">
        <v>320.78424974749402</v>
      </c>
      <c r="C114060">
        <v>4</v>
      </c>
      <c r="D114060">
        <f>_xlfn.IFNA(_xlfn.XLOOKUP(A114060,Target!B:B,Target!B:B),0)</f>
        <v>0</v>
      </c>
      <c r="E114060" s="7">
        <f t="shared" si="5350"/>
        <v>2.0842685636020639E-2</v>
      </c>
      <c r="F114060" s="6">
        <f t="shared" si="5351"/>
        <v>2.041713765430464E-2</v>
      </c>
      <c r="G114060" s="6">
        <f t="shared" si="5352"/>
        <v>1.4265923802268043E-4</v>
      </c>
    </row>
    <row r="114061" spans="1:7" x14ac:dyDescent="0.35">
      <c r="A114061" s="1" t="s">
        <v>114060</v>
      </c>
      <c r="B114061">
        <v>320.78424974749402</v>
      </c>
      <c r="C114061">
        <v>4</v>
      </c>
      <c r="D114061">
        <f>_xlfn.IFNA(_xlfn.XLOOKUP(A114061,Target!B:B,Target!B:B),0)</f>
        <v>0</v>
      </c>
      <c r="E114061" s="7">
        <f t="shared" si="5350"/>
        <v>2.0842685636020639E-2</v>
      </c>
      <c r="F114061" s="6">
        <f t="shared" si="5351"/>
        <v>2.041713765430464E-2</v>
      </c>
      <c r="G114061" s="6">
        <f t="shared" si="5352"/>
        <v>1.4265923802268043E-4</v>
      </c>
    </row>
    <row r="114062" spans="1:7" x14ac:dyDescent="0.35">
      <c r="A114062" s="1" t="s">
        <v>114061</v>
      </c>
      <c r="B114062">
        <v>306.93069201353597</v>
      </c>
      <c r="C114062">
        <v>5</v>
      </c>
      <c r="D114062">
        <f>_xlfn.IFNA(_xlfn.XLOOKUP(A114062,Target!B:B,Target!B:B),0)</f>
        <v>0</v>
      </c>
      <c r="E114062" s="7">
        <f t="shared" si="5350"/>
        <v>1.7200732810831017E-2</v>
      </c>
      <c r="F114062" s="6">
        <f t="shared" si="5351"/>
        <v>1.69098706440175E-2</v>
      </c>
      <c r="G114062" s="6">
        <f t="shared" si="5352"/>
        <v>1.1773456880942414E-4</v>
      </c>
    </row>
    <row r="114063" spans="1:7" x14ac:dyDescent="0.35">
      <c r="A114063" s="1" t="s">
        <v>114062</v>
      </c>
      <c r="B114063">
        <v>307.85118999303199</v>
      </c>
      <c r="C114063">
        <v>5</v>
      </c>
      <c r="D114063">
        <f>_xlfn.IFNA(_xlfn.XLOOKUP(A114063,Target!B:B,Target!B:B),0)</f>
        <v>0</v>
      </c>
      <c r="E114063" s="7">
        <f t="shared" si="5350"/>
        <v>1.7421634566580555E-2</v>
      </c>
      <c r="F114063" s="6">
        <f t="shared" si="5351"/>
        <v>1.7123318371347729E-2</v>
      </c>
      <c r="G114063" s="6">
        <f t="shared" si="5352"/>
        <v>1.1924640391058041E-4</v>
      </c>
    </row>
    <row r="114064" spans="1:7" x14ac:dyDescent="0.35">
      <c r="A114064" s="1" t="s">
        <v>114063</v>
      </c>
      <c r="B114064">
        <v>320.78424974749402</v>
      </c>
      <c r="C114064">
        <v>4</v>
      </c>
      <c r="D114064">
        <f>_xlfn.IFNA(_xlfn.XLOOKUP(A114064,Target!B:B,Target!B:B),0)</f>
        <v>0</v>
      </c>
      <c r="E114064" s="7">
        <f t="shared" si="5350"/>
        <v>2.0842685636020639E-2</v>
      </c>
      <c r="F114064" s="6">
        <f t="shared" si="5351"/>
        <v>2.041713765430464E-2</v>
      </c>
      <c r="G114064" s="6">
        <f t="shared" si="5352"/>
        <v>1.4265923802268043E-4</v>
      </c>
    </row>
    <row r="114065" spans="1:7" x14ac:dyDescent="0.35">
      <c r="A114065" s="1" t="s">
        <v>114064</v>
      </c>
      <c r="B114065">
        <v>366.542198225856</v>
      </c>
      <c r="C114065">
        <v>3</v>
      </c>
      <c r="D114065">
        <f>_xlfn.IFNA(_xlfn.XLOOKUP(A114065,Target!B:B,Target!B:B),0)</f>
        <v>0</v>
      </c>
      <c r="E114065" s="7">
        <f t="shared" si="5350"/>
        <v>3.9304654123299948E-2</v>
      </c>
      <c r="F114065" s="6">
        <f t="shared" si="5351"/>
        <v>3.7818221988484391E-2</v>
      </c>
      <c r="G114065" s="6">
        <f t="shared" si="5352"/>
        <v>2.6898949824964073E-4</v>
      </c>
    </row>
    <row r="114066" spans="1:7" x14ac:dyDescent="0.35">
      <c r="A114066" s="1" t="s">
        <v>114065</v>
      </c>
      <c r="B114066">
        <v>320.78424974749402</v>
      </c>
      <c r="C114066">
        <v>4</v>
      </c>
      <c r="D114066">
        <f>_xlfn.IFNA(_xlfn.XLOOKUP(A114066,Target!B:B,Target!B:B),0)</f>
        <v>0</v>
      </c>
      <c r="E114066" s="7">
        <f t="shared" si="5350"/>
        <v>2.0842685636020639E-2</v>
      </c>
      <c r="F114066" s="6">
        <f t="shared" si="5351"/>
        <v>2.041713765430464E-2</v>
      </c>
      <c r="G114066" s="6">
        <f t="shared" si="5352"/>
        <v>1.4265923802268043E-4</v>
      </c>
    </row>
    <row r="114067" spans="1:7" x14ac:dyDescent="0.35">
      <c r="A114067" s="1" t="s">
        <v>114066</v>
      </c>
      <c r="B114067">
        <v>307.85118999303199</v>
      </c>
      <c r="C114067">
        <v>5</v>
      </c>
      <c r="D114067">
        <f>_xlfn.IFNA(_xlfn.XLOOKUP(A114067,Target!B:B,Target!B:B),0)</f>
        <v>0</v>
      </c>
      <c r="E114067" s="7">
        <f t="shared" si="5350"/>
        <v>1.7421634566580555E-2</v>
      </c>
      <c r="F114067" s="6">
        <f t="shared" si="5351"/>
        <v>1.7123318371347729E-2</v>
      </c>
      <c r="G114067" s="6">
        <f t="shared" si="5352"/>
        <v>1.1924640391058041E-4</v>
      </c>
    </row>
    <row r="114068" spans="1:7" x14ac:dyDescent="0.35">
      <c r="A114068" s="1" t="s">
        <v>114067</v>
      </c>
      <c r="B114068">
        <v>474.62842183696301</v>
      </c>
      <c r="C114068">
        <v>1</v>
      </c>
      <c r="D114068">
        <f>_xlfn.IFNA(_xlfn.XLOOKUP(A114068,Target!B:B,Target!B:B),0)</f>
        <v>0</v>
      </c>
      <c r="E114068" s="7">
        <f t="shared" si="5350"/>
        <v>0.17586843031672156</v>
      </c>
      <c r="F114068" s="6">
        <f t="shared" si="5351"/>
        <v>0.14956471811166083</v>
      </c>
      <c r="G114068" s="6">
        <f t="shared" si="5352"/>
        <v>1.2024680068245376E-3</v>
      </c>
    </row>
    <row r="114069" spans="1:7" x14ac:dyDescent="0.35">
      <c r="A114069" s="1" t="s">
        <v>114068</v>
      </c>
      <c r="B114069">
        <v>293.17721744527501</v>
      </c>
      <c r="C114069">
        <v>6</v>
      </c>
      <c r="D114069">
        <f>_xlfn.IFNA(_xlfn.XLOOKUP(A114069,Target!B:B,Target!B:B),0)</f>
        <v>0</v>
      </c>
      <c r="E114069" s="7">
        <f t="shared" si="5350"/>
        <v>1.421486638946297E-2</v>
      </c>
      <c r="F114069" s="6">
        <f t="shared" si="5351"/>
        <v>1.4015635996410647E-2</v>
      </c>
      <c r="G114069" s="6">
        <f t="shared" si="5352"/>
        <v>9.7299073704575691E-5</v>
      </c>
    </row>
    <row r="114070" spans="1:7" x14ac:dyDescent="0.35">
      <c r="A114070" s="1" t="s">
        <v>114069</v>
      </c>
      <c r="B114070">
        <v>464.43923703691303</v>
      </c>
      <c r="C114070">
        <v>1</v>
      </c>
      <c r="D114070">
        <f>_xlfn.IFNA(_xlfn.XLOOKUP(A114070,Target!B:B,Target!B:B),0)</f>
        <v>0</v>
      </c>
      <c r="E114070" s="7">
        <f t="shared" si="5350"/>
        <v>0.15270135199791618</v>
      </c>
      <c r="F114070" s="6">
        <f t="shared" si="5351"/>
        <v>0.13247260596445642</v>
      </c>
      <c r="G114070" s="6">
        <f t="shared" si="5352"/>
        <v>1.0442327820767675E-3</v>
      </c>
    </row>
    <row r="114071" spans="1:7" x14ac:dyDescent="0.35">
      <c r="A114071" s="1" t="s">
        <v>114070</v>
      </c>
      <c r="B114071">
        <v>307.85118999303199</v>
      </c>
      <c r="C114071">
        <v>5</v>
      </c>
      <c r="D114071">
        <f>_xlfn.IFNA(_xlfn.XLOOKUP(A114071,Target!B:B,Target!B:B),0)</f>
        <v>0</v>
      </c>
      <c r="E114071" s="7">
        <f t="shared" si="5350"/>
        <v>1.7421634566580555E-2</v>
      </c>
      <c r="F114071" s="6">
        <f t="shared" si="5351"/>
        <v>1.7123318371347729E-2</v>
      </c>
      <c r="G114071" s="6">
        <f t="shared" si="5352"/>
        <v>1.1924640391058041E-4</v>
      </c>
    </row>
    <row r="114072" spans="1:7" x14ac:dyDescent="0.35">
      <c r="A114072" s="1" t="s">
        <v>114071</v>
      </c>
      <c r="B114072">
        <v>352.73984887716199</v>
      </c>
      <c r="C114072">
        <v>3</v>
      </c>
      <c r="D114072">
        <f>_xlfn.IFNA(_xlfn.XLOOKUP(A114072,Target!B:B,Target!B:B),0)</f>
        <v>0</v>
      </c>
      <c r="E114072" s="7">
        <f t="shared" si="5350"/>
        <v>3.2459778772326787E-2</v>
      </c>
      <c r="F114072" s="6">
        <f t="shared" si="5351"/>
        <v>3.1439267116946668E-2</v>
      </c>
      <c r="G114072" s="6">
        <f t="shared" si="5352"/>
        <v>2.2215559029349792E-4</v>
      </c>
    </row>
    <row r="114073" spans="1:7" x14ac:dyDescent="0.35">
      <c r="A114073" s="1" t="s">
        <v>114072</v>
      </c>
      <c r="B114073">
        <v>307.85118999303199</v>
      </c>
      <c r="C114073">
        <v>5</v>
      </c>
      <c r="D114073">
        <f>_xlfn.IFNA(_xlfn.XLOOKUP(A114073,Target!B:B,Target!B:B),0)</f>
        <v>0</v>
      </c>
      <c r="E114073" s="7">
        <f t="shared" si="5350"/>
        <v>1.7421634566580555E-2</v>
      </c>
      <c r="F114073" s="6">
        <f t="shared" si="5351"/>
        <v>1.7123318371347729E-2</v>
      </c>
      <c r="G114073" s="6">
        <f t="shared" si="5352"/>
        <v>1.1924640391058041E-4</v>
      </c>
    </row>
    <row r="114074" spans="1:7" x14ac:dyDescent="0.35">
      <c r="A114074" s="1" t="s">
        <v>114073</v>
      </c>
      <c r="B114074">
        <v>358.889604129595</v>
      </c>
      <c r="C114074">
        <v>3</v>
      </c>
      <c r="D114074">
        <f>_xlfn.IFNA(_xlfn.XLOOKUP(A114074,Target!B:B,Target!B:B),0)</f>
        <v>0</v>
      </c>
      <c r="E114074" s="7">
        <f t="shared" si="5350"/>
        <v>3.5348482266697442E-2</v>
      </c>
      <c r="F114074" s="6">
        <f t="shared" si="5351"/>
        <v>3.414162755066652E-2</v>
      </c>
      <c r="G114074" s="6">
        <f t="shared" si="5352"/>
        <v>2.4192117106310948E-4</v>
      </c>
    </row>
    <row r="114075" spans="1:7" x14ac:dyDescent="0.35">
      <c r="A114075" s="1" t="s">
        <v>114074</v>
      </c>
      <c r="B114075">
        <v>307.85118999303199</v>
      </c>
      <c r="C114075">
        <v>5</v>
      </c>
      <c r="D114075">
        <f>_xlfn.IFNA(_xlfn.XLOOKUP(A114075,Target!B:B,Target!B:B),0)</f>
        <v>0</v>
      </c>
      <c r="E114075" s="7">
        <f t="shared" si="5350"/>
        <v>1.7421634566580555E-2</v>
      </c>
      <c r="F114075" s="6">
        <f t="shared" si="5351"/>
        <v>1.7123318371347729E-2</v>
      </c>
      <c r="G114075" s="6">
        <f t="shared" si="5352"/>
        <v>1.1924640391058041E-4</v>
      </c>
    </row>
    <row r="114076" spans="1:7" x14ac:dyDescent="0.35">
      <c r="A114076" s="1" t="s">
        <v>114075</v>
      </c>
      <c r="B114076">
        <v>291.09420779390001</v>
      </c>
      <c r="C114076">
        <v>6</v>
      </c>
      <c r="D114076">
        <f>_xlfn.IFNA(_xlfn.XLOOKUP(A114076,Target!B:B,Target!B:B),0)</f>
        <v>0</v>
      </c>
      <c r="E114076" s="7">
        <f t="shared" si="5350"/>
        <v>1.3810258705637147E-2</v>
      </c>
      <c r="F114076" s="6">
        <f t="shared" si="5351"/>
        <v>1.362213351763597E-2</v>
      </c>
      <c r="G114076" s="6">
        <f t="shared" si="5352"/>
        <v>9.4529843919008571E-5</v>
      </c>
    </row>
    <row r="114077" spans="1:7" x14ac:dyDescent="0.35">
      <c r="A114077" s="1" t="s">
        <v>114076</v>
      </c>
      <c r="B114077">
        <v>307.85118999303199</v>
      </c>
      <c r="C114077">
        <v>5</v>
      </c>
      <c r="D114077">
        <f>_xlfn.IFNA(_xlfn.XLOOKUP(A114077,Target!B:B,Target!B:B),0)</f>
        <v>0</v>
      </c>
      <c r="E114077" s="7">
        <f t="shared" si="5350"/>
        <v>1.7421634566580555E-2</v>
      </c>
      <c r="F114077" s="6">
        <f t="shared" si="5351"/>
        <v>1.7123318371347729E-2</v>
      </c>
      <c r="G114077" s="6">
        <f t="shared" si="5352"/>
        <v>1.1924640391058041E-4</v>
      </c>
    </row>
    <row r="114078" spans="1:7" x14ac:dyDescent="0.35">
      <c r="A114078" s="1" t="s">
        <v>114077</v>
      </c>
      <c r="B114078">
        <v>307.85118999303199</v>
      </c>
      <c r="C114078">
        <v>5</v>
      </c>
      <c r="D114078">
        <f>_xlfn.IFNA(_xlfn.XLOOKUP(A114078,Target!B:B,Target!B:B),0)</f>
        <v>0</v>
      </c>
      <c r="E114078" s="7">
        <f t="shared" si="5350"/>
        <v>1.7421634566580555E-2</v>
      </c>
      <c r="F114078" s="6">
        <f t="shared" si="5351"/>
        <v>1.7123318371347729E-2</v>
      </c>
      <c r="G114078" s="6">
        <f t="shared" si="5352"/>
        <v>1.1924640391058041E-4</v>
      </c>
    </row>
    <row r="114079" spans="1:7" x14ac:dyDescent="0.35">
      <c r="A114079" s="1" t="s">
        <v>114078</v>
      </c>
      <c r="B114079">
        <v>306.93069201353597</v>
      </c>
      <c r="C114079">
        <v>5</v>
      </c>
      <c r="D114079">
        <f>_xlfn.IFNA(_xlfn.XLOOKUP(A114079,Target!B:B,Target!B:B),0)</f>
        <v>0</v>
      </c>
      <c r="E114079" s="7">
        <f t="shared" si="5350"/>
        <v>1.7200732810831017E-2</v>
      </c>
      <c r="F114079" s="6">
        <f t="shared" si="5351"/>
        <v>1.69098706440175E-2</v>
      </c>
      <c r="G114079" s="6">
        <f t="shared" si="5352"/>
        <v>1.1773456880942414E-4</v>
      </c>
    </row>
    <row r="114080" spans="1:7" x14ac:dyDescent="0.35">
      <c r="A114080" s="1" t="s">
        <v>114079</v>
      </c>
      <c r="B114080">
        <v>320.78424974749402</v>
      </c>
      <c r="C114080">
        <v>4</v>
      </c>
      <c r="D114080">
        <f>_xlfn.IFNA(_xlfn.XLOOKUP(A114080,Target!B:B,Target!B:B),0)</f>
        <v>0</v>
      </c>
      <c r="E114080" s="7">
        <f t="shared" si="5350"/>
        <v>2.0842685636020639E-2</v>
      </c>
      <c r="F114080" s="6">
        <f t="shared" si="5351"/>
        <v>2.041713765430464E-2</v>
      </c>
      <c r="G114080" s="6">
        <f t="shared" si="5352"/>
        <v>1.4265923802268043E-4</v>
      </c>
    </row>
    <row r="114081" spans="1:7" x14ac:dyDescent="0.35">
      <c r="A114081" s="1" t="s">
        <v>114080</v>
      </c>
      <c r="B114081">
        <v>224.668992668306</v>
      </c>
      <c r="C114081">
        <v>6</v>
      </c>
      <c r="D114081">
        <f>_xlfn.IFNA(_xlfn.XLOOKUP(A114081,Target!B:B,Target!B:B),0)</f>
        <v>0</v>
      </c>
      <c r="E114081" s="7">
        <f t="shared" si="5350"/>
        <v>5.4989803756585994E-3</v>
      </c>
      <c r="F114081" s="6">
        <f t="shared" si="5351"/>
        <v>5.4689069635895926E-3</v>
      </c>
      <c r="G114081" s="6">
        <f t="shared" si="5352"/>
        <v>3.7642113862816694E-5</v>
      </c>
    </row>
    <row r="114082" spans="1:7" x14ac:dyDescent="0.35">
      <c r="A114082" s="1" t="s">
        <v>114081</v>
      </c>
      <c r="B114082">
        <v>502.26262319999302</v>
      </c>
      <c r="C114082">
        <v>1</v>
      </c>
      <c r="D114082">
        <f>_xlfn.IFNA(_xlfn.XLOOKUP(A114082,Target!B:B,Target!B:B),0)</f>
        <v>0</v>
      </c>
      <c r="E114082" s="7">
        <f t="shared" si="5350"/>
        <v>0.25796593354935854</v>
      </c>
      <c r="F114082" s="6">
        <f t="shared" si="5351"/>
        <v>0.2050659136861569</v>
      </c>
      <c r="G114082" s="6">
        <f t="shared" si="5352"/>
        <v>1.7628050579518767E-3</v>
      </c>
    </row>
    <row r="114083" spans="1:7" x14ac:dyDescent="0.35">
      <c r="A114083" s="1" t="s">
        <v>114082</v>
      </c>
      <c r="B114083">
        <v>304.40397003376199</v>
      </c>
      <c r="C114083">
        <v>5</v>
      </c>
      <c r="D114083">
        <f>_xlfn.IFNA(_xlfn.XLOOKUP(A114083,Target!B:B,Target!B:B),0)</f>
        <v>0</v>
      </c>
      <c r="E114083" s="7">
        <f t="shared" si="5350"/>
        <v>1.6608658966736346E-2</v>
      </c>
      <c r="F114083" s="6">
        <f t="shared" si="5351"/>
        <v>1.6337318023256886E-2</v>
      </c>
      <c r="G114083" s="6">
        <f t="shared" si="5352"/>
        <v>1.1368243713694252E-4</v>
      </c>
    </row>
    <row r="114084" spans="1:7" x14ac:dyDescent="0.35">
      <c r="A114084" s="1" t="s">
        <v>114083</v>
      </c>
      <c r="B114084">
        <v>293.17721744527501</v>
      </c>
      <c r="C114084">
        <v>6</v>
      </c>
      <c r="D114084">
        <f>_xlfn.IFNA(_xlfn.XLOOKUP(A114084,Target!B:B,Target!B:B),0)</f>
        <v>0</v>
      </c>
      <c r="E114084" s="7">
        <f t="shared" si="5350"/>
        <v>1.421486638946297E-2</v>
      </c>
      <c r="F114084" s="6">
        <f t="shared" si="5351"/>
        <v>1.4015635996410647E-2</v>
      </c>
      <c r="G114084" s="6">
        <f t="shared" si="5352"/>
        <v>9.7299073704575691E-5</v>
      </c>
    </row>
    <row r="114085" spans="1:7" x14ac:dyDescent="0.35">
      <c r="A114085" s="1" t="s">
        <v>114084</v>
      </c>
      <c r="B114085">
        <v>224.668992668306</v>
      </c>
      <c r="C114085">
        <v>6</v>
      </c>
      <c r="D114085">
        <f>_xlfn.IFNA(_xlfn.XLOOKUP(A114085,Target!B:B,Target!B:B),0)</f>
        <v>0</v>
      </c>
      <c r="E114085" s="7">
        <f t="shared" si="5350"/>
        <v>5.4989803756585994E-3</v>
      </c>
      <c r="F114085" s="6">
        <f t="shared" si="5351"/>
        <v>5.4689069635895926E-3</v>
      </c>
      <c r="G114085" s="6">
        <f t="shared" si="5352"/>
        <v>3.7642113862816694E-5</v>
      </c>
    </row>
    <row r="114086" spans="1:7" x14ac:dyDescent="0.35">
      <c r="A114086" s="1" t="s">
        <v>114085</v>
      </c>
      <c r="B114086">
        <v>224.668992668306</v>
      </c>
      <c r="C114086">
        <v>6</v>
      </c>
      <c r="D114086">
        <f>_xlfn.IFNA(_xlfn.XLOOKUP(A114086,Target!B:B,Target!B:B),0)</f>
        <v>0</v>
      </c>
      <c r="E114086" s="7">
        <f t="shared" si="5350"/>
        <v>5.4989803756585994E-3</v>
      </c>
      <c r="F114086" s="6">
        <f t="shared" si="5351"/>
        <v>5.4689069635895926E-3</v>
      </c>
      <c r="G114086" s="6">
        <f t="shared" si="5352"/>
        <v>3.7642113862816694E-5</v>
      </c>
    </row>
    <row r="114087" spans="1:7" x14ac:dyDescent="0.35">
      <c r="A114087" s="1" t="s">
        <v>114086</v>
      </c>
      <c r="B114087">
        <v>320.78424974749402</v>
      </c>
      <c r="C114087">
        <v>4</v>
      </c>
      <c r="D114087">
        <f>_xlfn.IFNA(_xlfn.XLOOKUP(A114087,Target!B:B,Target!B:B),0)</f>
        <v>0</v>
      </c>
      <c r="E114087" s="7">
        <f t="shared" si="5350"/>
        <v>2.0842685636020639E-2</v>
      </c>
      <c r="F114087" s="6">
        <f t="shared" si="5351"/>
        <v>2.041713765430464E-2</v>
      </c>
      <c r="G114087" s="6">
        <f t="shared" si="5352"/>
        <v>1.4265923802268043E-4</v>
      </c>
    </row>
    <row r="114088" spans="1:7" x14ac:dyDescent="0.35">
      <c r="A114088" s="1" t="s">
        <v>114087</v>
      </c>
      <c r="B114088">
        <v>296.57836071813398</v>
      </c>
      <c r="C114088">
        <v>6</v>
      </c>
      <c r="D114088">
        <f>_xlfn.IFNA(_xlfn.XLOOKUP(A114088,Target!B:B,Target!B:B),0)</f>
        <v>0</v>
      </c>
      <c r="E114088" s="7">
        <f t="shared" si="5350"/>
        <v>1.4901147198866335E-2</v>
      </c>
      <c r="F114088" s="6">
        <f t="shared" si="5351"/>
        <v>1.4682363144423949E-2</v>
      </c>
      <c r="G114088" s="6">
        <f t="shared" si="5352"/>
        <v>1.0199610528329269E-4</v>
      </c>
    </row>
    <row r="114089" spans="1:7" x14ac:dyDescent="0.35">
      <c r="A114089" s="1" t="s">
        <v>114088</v>
      </c>
      <c r="B114089">
        <v>320.78424974749402</v>
      </c>
      <c r="C114089">
        <v>4</v>
      </c>
      <c r="D114089">
        <f>_xlfn.IFNA(_xlfn.XLOOKUP(A114089,Target!B:B,Target!B:B),0)</f>
        <v>0</v>
      </c>
      <c r="E114089" s="7">
        <f t="shared" si="5350"/>
        <v>2.0842685636020639E-2</v>
      </c>
      <c r="F114089" s="6">
        <f t="shared" si="5351"/>
        <v>2.041713765430464E-2</v>
      </c>
      <c r="G114089" s="6">
        <f t="shared" si="5352"/>
        <v>1.4265923802268043E-4</v>
      </c>
    </row>
    <row r="114090" spans="1:7" x14ac:dyDescent="0.35">
      <c r="A114090" s="1" t="s">
        <v>114089</v>
      </c>
      <c r="B114090">
        <v>307.85118999303199</v>
      </c>
      <c r="C114090">
        <v>5</v>
      </c>
      <c r="D114090">
        <f>_xlfn.IFNA(_xlfn.XLOOKUP(A114090,Target!B:B,Target!B:B),0)</f>
        <v>0</v>
      </c>
      <c r="E114090" s="7">
        <f t="shared" si="5350"/>
        <v>1.7421634566580555E-2</v>
      </c>
      <c r="F114090" s="6">
        <f t="shared" si="5351"/>
        <v>1.7123318371347729E-2</v>
      </c>
      <c r="G114090" s="6">
        <f t="shared" si="5352"/>
        <v>1.1924640391058041E-4</v>
      </c>
    </row>
    <row r="114091" spans="1:7" x14ac:dyDescent="0.35">
      <c r="A114091" s="1" t="s">
        <v>114090</v>
      </c>
      <c r="B114091">
        <v>443.32545996725997</v>
      </c>
      <c r="C114091">
        <v>2</v>
      </c>
      <c r="D114091">
        <f>_xlfn.IFNA(_xlfn.XLOOKUP(A114091,Target!B:B,Target!B:B),0)</f>
        <v>0</v>
      </c>
      <c r="E114091" s="7">
        <f t="shared" si="5350"/>
        <v>0.11395287265942267</v>
      </c>
      <c r="F114091" s="6">
        <f t="shared" si="5351"/>
        <v>0.10229595475379005</v>
      </c>
      <c r="G114091" s="6">
        <f t="shared" si="5352"/>
        <v>7.7946175724140799E-4</v>
      </c>
    </row>
    <row r="114092" spans="1:7" x14ac:dyDescent="0.35">
      <c r="A114092" s="1" t="s">
        <v>114091</v>
      </c>
      <c r="B114092">
        <v>366.542198225856</v>
      </c>
      <c r="C114092">
        <v>3</v>
      </c>
      <c r="D114092">
        <f>_xlfn.IFNA(_xlfn.XLOOKUP(A114092,Target!B:B,Target!B:B),0)</f>
        <v>0</v>
      </c>
      <c r="E114092" s="7">
        <f t="shared" si="5350"/>
        <v>3.9304654123299948E-2</v>
      </c>
      <c r="F114092" s="6">
        <f t="shared" si="5351"/>
        <v>3.7818221988484391E-2</v>
      </c>
      <c r="G114092" s="6">
        <f t="shared" si="5352"/>
        <v>2.6898949824964073E-4</v>
      </c>
    </row>
    <row r="114093" spans="1:7" x14ac:dyDescent="0.35">
      <c r="A114093" s="1" t="s">
        <v>114092</v>
      </c>
      <c r="B114093">
        <v>307.85118999303199</v>
      </c>
      <c r="C114093">
        <v>5</v>
      </c>
      <c r="D114093">
        <f>_xlfn.IFNA(_xlfn.XLOOKUP(A114093,Target!B:B,Target!B:B),0)</f>
        <v>0</v>
      </c>
      <c r="E114093" s="7">
        <f t="shared" si="5350"/>
        <v>1.7421634566580555E-2</v>
      </c>
      <c r="F114093" s="6">
        <f t="shared" si="5351"/>
        <v>1.7123318371347729E-2</v>
      </c>
      <c r="G114093" s="6">
        <f t="shared" si="5352"/>
        <v>1.1924640391058041E-4</v>
      </c>
    </row>
    <row r="114094" spans="1:7" x14ac:dyDescent="0.35">
      <c r="A114094" s="1" t="s">
        <v>114093</v>
      </c>
      <c r="B114094">
        <v>352.68864049189699</v>
      </c>
      <c r="C114094">
        <v>3</v>
      </c>
      <c r="D114094">
        <f>_xlfn.IFNA(_xlfn.XLOOKUP(A114094,Target!B:B,Target!B:B),0)</f>
        <v>0</v>
      </c>
      <c r="E114094" s="7">
        <f t="shared" si="5350"/>
        <v>3.2436743786444143E-2</v>
      </c>
      <c r="F114094" s="6">
        <f t="shared" si="5351"/>
        <v>3.1417657286666234E-2</v>
      </c>
      <c r="G114094" s="6">
        <f t="shared" si="5352"/>
        <v>2.2199797323515215E-4</v>
      </c>
    </row>
    <row r="114095" spans="1:7" x14ac:dyDescent="0.35">
      <c r="A114095" s="1" t="s">
        <v>114094</v>
      </c>
      <c r="B114095">
        <v>320.78424974749402</v>
      </c>
      <c r="C114095">
        <v>4</v>
      </c>
      <c r="D114095">
        <f>_xlfn.IFNA(_xlfn.XLOOKUP(A114095,Target!B:B,Target!B:B),0)</f>
        <v>0</v>
      </c>
      <c r="E114095" s="7">
        <f t="shared" si="5350"/>
        <v>2.0842685636020639E-2</v>
      </c>
      <c r="F114095" s="6">
        <f t="shared" si="5351"/>
        <v>2.041713765430464E-2</v>
      </c>
      <c r="G114095" s="6">
        <f t="shared" si="5352"/>
        <v>1.4265923802268043E-4</v>
      </c>
    </row>
    <row r="114096" spans="1:7" x14ac:dyDescent="0.35">
      <c r="A114096" s="1" t="s">
        <v>114095</v>
      </c>
      <c r="B114096">
        <v>418.68128855855201</v>
      </c>
      <c r="C114096">
        <v>2</v>
      </c>
      <c r="D114096">
        <f>_xlfn.IFNA(_xlfn.XLOOKUP(A114096,Target!B:B,Target!B:B),0)</f>
        <v>0</v>
      </c>
      <c r="E114096" s="7">
        <f t="shared" si="5350"/>
        <v>8.0975302973120972E-2</v>
      </c>
      <c r="F114096" s="6">
        <f t="shared" si="5351"/>
        <v>7.4909484749934752E-2</v>
      </c>
      <c r="G114096" s="6">
        <f t="shared" si="5352"/>
        <v>5.5401317446258816E-4</v>
      </c>
    </row>
    <row r="114097" spans="1:7" x14ac:dyDescent="0.35">
      <c r="A114097" s="1" t="s">
        <v>114096</v>
      </c>
      <c r="B114097">
        <v>211.73593291384401</v>
      </c>
      <c r="C114097">
        <v>6</v>
      </c>
      <c r="D114097">
        <f>_xlfn.IFNA(_xlfn.XLOOKUP(A114097,Target!B:B,Target!B:B),0)</f>
        <v>0</v>
      </c>
      <c r="E114097" s="7">
        <f t="shared" si="5350"/>
        <v>4.5963955061509394E-3</v>
      </c>
      <c r="F114097" s="6">
        <f t="shared" si="5351"/>
        <v>4.5753653175663045E-3</v>
      </c>
      <c r="G114097" s="6">
        <f t="shared" si="5352"/>
        <v>3.1463853327742635E-5</v>
      </c>
    </row>
    <row r="114098" spans="1:7" x14ac:dyDescent="0.35">
      <c r="A114098" s="1" t="s">
        <v>114097</v>
      </c>
      <c r="B114098">
        <v>410.50057124336098</v>
      </c>
      <c r="C114098">
        <v>2</v>
      </c>
      <c r="D114098">
        <f>_xlfn.IFNA(_xlfn.XLOOKUP(A114098,Target!B:B,Target!B:B),0)</f>
        <v>0</v>
      </c>
      <c r="E114098" s="7">
        <f t="shared" si="5350"/>
        <v>7.229358399298301E-2</v>
      </c>
      <c r="F114098" s="6">
        <f t="shared" si="5351"/>
        <v>6.7419580861220685E-2</v>
      </c>
      <c r="G114098" s="6">
        <f t="shared" si="5352"/>
        <v>4.9464436222481885E-4</v>
      </c>
    </row>
    <row r="114099" spans="1:7" x14ac:dyDescent="0.35">
      <c r="A114099" s="1" t="s">
        <v>114098</v>
      </c>
      <c r="B114099">
        <v>306.93069201353597</v>
      </c>
      <c r="C114099">
        <v>5</v>
      </c>
      <c r="D114099">
        <f>_xlfn.IFNA(_xlfn.XLOOKUP(A114099,Target!B:B,Target!B:B),0)</f>
        <v>0</v>
      </c>
      <c r="E114099" s="7">
        <f t="shared" si="5350"/>
        <v>1.7200732810831017E-2</v>
      </c>
      <c r="F114099" s="6">
        <f t="shared" si="5351"/>
        <v>1.69098706440175E-2</v>
      </c>
      <c r="G114099" s="6">
        <f t="shared" si="5352"/>
        <v>1.1773456880942414E-4</v>
      </c>
    </row>
    <row r="114100" spans="1:7" x14ac:dyDescent="0.35">
      <c r="A114100" s="1" t="s">
        <v>114099</v>
      </c>
      <c r="B114100">
        <v>307.85118999303199</v>
      </c>
      <c r="C114100">
        <v>5</v>
      </c>
      <c r="D114100">
        <f>_xlfn.IFNA(_xlfn.XLOOKUP(A114100,Target!B:B,Target!B:B),0)</f>
        <v>0</v>
      </c>
      <c r="E114100" s="7">
        <f t="shared" si="5350"/>
        <v>1.7421634566580555E-2</v>
      </c>
      <c r="F114100" s="6">
        <f t="shared" si="5351"/>
        <v>1.7123318371347729E-2</v>
      </c>
      <c r="G114100" s="6">
        <f t="shared" si="5352"/>
        <v>1.1924640391058041E-4</v>
      </c>
    </row>
    <row r="114101" spans="1:7" x14ac:dyDescent="0.35">
      <c r="A114101" s="1" t="s">
        <v>114100</v>
      </c>
      <c r="B114101">
        <v>413.74690203061903</v>
      </c>
      <c r="C114101">
        <v>2</v>
      </c>
      <c r="D114101">
        <f>_xlfn.IFNA(_xlfn.XLOOKUP(A114101,Target!B:B,Target!B:B),0)</f>
        <v>0</v>
      </c>
      <c r="E114101" s="7">
        <f t="shared" si="5350"/>
        <v>7.5621382796840997E-2</v>
      </c>
      <c r="F114101" s="6">
        <f t="shared" si="5351"/>
        <v>7.0304834030176733E-2</v>
      </c>
      <c r="G114101" s="6">
        <f t="shared" si="5352"/>
        <v>5.1740191749768234E-4</v>
      </c>
    </row>
    <row r="114102" spans="1:7" x14ac:dyDescent="0.35">
      <c r="A114102" s="1" t="s">
        <v>114101</v>
      </c>
      <c r="B114102">
        <v>307.85118999303199</v>
      </c>
      <c r="C114102">
        <v>5</v>
      </c>
      <c r="D114102">
        <f>_xlfn.IFNA(_xlfn.XLOOKUP(A114102,Target!B:B,Target!B:B),0)</f>
        <v>0</v>
      </c>
      <c r="E114102" s="7">
        <f t="shared" si="5350"/>
        <v>1.7421634566580555E-2</v>
      </c>
      <c r="F114102" s="6">
        <f t="shared" si="5351"/>
        <v>1.7123318371347729E-2</v>
      </c>
      <c r="G114102" s="6">
        <f t="shared" si="5352"/>
        <v>1.1924640391058041E-4</v>
      </c>
    </row>
    <row r="114103" spans="1:7" x14ac:dyDescent="0.35">
      <c r="A114103" s="1" t="s">
        <v>114102</v>
      </c>
      <c r="B114103">
        <v>307.85118999303199</v>
      </c>
      <c r="C114103">
        <v>5</v>
      </c>
      <c r="D114103">
        <f>_xlfn.IFNA(_xlfn.XLOOKUP(A114103,Target!B:B,Target!B:B),0)</f>
        <v>0</v>
      </c>
      <c r="E114103" s="7">
        <f t="shared" si="5350"/>
        <v>1.7421634566580555E-2</v>
      </c>
      <c r="F114103" s="6">
        <f t="shared" si="5351"/>
        <v>1.7123318371347729E-2</v>
      </c>
      <c r="G114103" s="6">
        <f t="shared" si="5352"/>
        <v>1.1924640391058041E-4</v>
      </c>
    </row>
    <row r="114104" spans="1:7" x14ac:dyDescent="0.35">
      <c r="A114104" s="1" t="s">
        <v>114103</v>
      </c>
      <c r="B114104">
        <v>425.51850652122198</v>
      </c>
      <c r="C114104">
        <v>2</v>
      </c>
      <c r="D114104">
        <f>_xlfn.IFNA(_xlfn.XLOOKUP(A114104,Target!B:B,Target!B:B),0)</f>
        <v>0</v>
      </c>
      <c r="E114104" s="7">
        <f t="shared" si="5350"/>
        <v>8.9025974341601088E-2</v>
      </c>
      <c r="F114104" s="6">
        <f t="shared" si="5351"/>
        <v>8.1748256184085988E-2</v>
      </c>
      <c r="G114104" s="6">
        <f t="shared" si="5352"/>
        <v>6.0906034712120084E-4</v>
      </c>
    </row>
    <row r="114105" spans="1:7" x14ac:dyDescent="0.35">
      <c r="A114105" s="1" t="s">
        <v>114104</v>
      </c>
      <c r="B114105">
        <v>353.60913847139398</v>
      </c>
      <c r="C114105">
        <v>3</v>
      </c>
      <c r="D114105">
        <f>_xlfn.IFNA(_xlfn.XLOOKUP(A114105,Target!B:B,Target!B:B),0)</f>
        <v>0</v>
      </c>
      <c r="E114105" s="7">
        <f t="shared" si="5350"/>
        <v>3.2853315204187425E-2</v>
      </c>
      <c r="F114105" s="6">
        <f t="shared" si="5351"/>
        <v>3.1808306872397107E-2</v>
      </c>
      <c r="G114105" s="6">
        <f t="shared" si="5352"/>
        <v>2.2484835851200322E-4</v>
      </c>
    </row>
    <row r="114106" spans="1:7" x14ac:dyDescent="0.35">
      <c r="A114106" s="1" t="s">
        <v>114105</v>
      </c>
      <c r="B114106">
        <v>320.78424974749402</v>
      </c>
      <c r="C114106">
        <v>4</v>
      </c>
      <c r="D114106">
        <f>_xlfn.IFNA(_xlfn.XLOOKUP(A114106,Target!B:B,Target!B:B),0)</f>
        <v>0</v>
      </c>
      <c r="E114106" s="7">
        <f t="shared" si="5350"/>
        <v>2.0842685636020639E-2</v>
      </c>
      <c r="F114106" s="6">
        <f t="shared" si="5351"/>
        <v>2.041713765430464E-2</v>
      </c>
      <c r="G114106" s="6">
        <f t="shared" si="5352"/>
        <v>1.4265923802268043E-4</v>
      </c>
    </row>
    <row r="114107" spans="1:7" x14ac:dyDescent="0.35">
      <c r="A114107" s="1" t="s">
        <v>114106</v>
      </c>
      <c r="B114107">
        <v>320.78424974749402</v>
      </c>
      <c r="C114107">
        <v>4</v>
      </c>
      <c r="D114107">
        <f>_xlfn.IFNA(_xlfn.XLOOKUP(A114107,Target!B:B,Target!B:B),0)</f>
        <v>0</v>
      </c>
      <c r="E114107" s="7">
        <f t="shared" si="5350"/>
        <v>2.0842685636020639E-2</v>
      </c>
      <c r="F114107" s="6">
        <f t="shared" si="5351"/>
        <v>2.041713765430464E-2</v>
      </c>
      <c r="G114107" s="6">
        <f t="shared" si="5352"/>
        <v>1.4265923802268043E-4</v>
      </c>
    </row>
    <row r="114108" spans="1:7" x14ac:dyDescent="0.35">
      <c r="A114108" s="1" t="s">
        <v>114107</v>
      </c>
      <c r="B114108">
        <v>320.78424974749402</v>
      </c>
      <c r="C114108">
        <v>4</v>
      </c>
      <c r="D114108">
        <f>_xlfn.IFNA(_xlfn.XLOOKUP(A114108,Target!B:B,Target!B:B),0)</f>
        <v>0</v>
      </c>
      <c r="E114108" s="7">
        <f t="shared" si="5350"/>
        <v>2.0842685636020639E-2</v>
      </c>
      <c r="F114108" s="6">
        <f t="shared" si="5351"/>
        <v>2.041713765430464E-2</v>
      </c>
      <c r="G114108" s="6">
        <f t="shared" si="5352"/>
        <v>1.4265923802268043E-4</v>
      </c>
    </row>
    <row r="114109" spans="1:7" x14ac:dyDescent="0.35">
      <c r="A114109" s="1" t="s">
        <v>114108</v>
      </c>
      <c r="B114109">
        <v>320.78424974749402</v>
      </c>
      <c r="C114109">
        <v>4</v>
      </c>
      <c r="D114109">
        <f>_xlfn.IFNA(_xlfn.XLOOKUP(A114109,Target!B:B,Target!B:B),0)</f>
        <v>0</v>
      </c>
      <c r="E114109" s="7">
        <f t="shared" si="5350"/>
        <v>2.0842685636020639E-2</v>
      </c>
      <c r="F114109" s="6">
        <f t="shared" si="5351"/>
        <v>2.041713765430464E-2</v>
      </c>
      <c r="G114109" s="6">
        <f t="shared" si="5352"/>
        <v>1.4265923802268043E-4</v>
      </c>
    </row>
    <row r="114110" spans="1:7" x14ac:dyDescent="0.35">
      <c r="A114110" s="1" t="s">
        <v>114109</v>
      </c>
      <c r="B114110">
        <v>530.07309928252801</v>
      </c>
      <c r="C114110">
        <v>1</v>
      </c>
      <c r="D114110">
        <f>_xlfn.IFNA(_xlfn.XLOOKUP(A114110,Target!B:B,Target!B:B),0)</f>
        <v>0</v>
      </c>
      <c r="E114110" s="7">
        <f t="shared" si="5350"/>
        <v>0.37931333214951296</v>
      </c>
      <c r="F114110" s="6">
        <f t="shared" si="5351"/>
        <v>0.27500157020768701</v>
      </c>
      <c r="G114110" s="6">
        <f t="shared" si="5352"/>
        <v>2.5898824888370706E-3</v>
      </c>
    </row>
    <row r="114111" spans="1:7" x14ac:dyDescent="0.35">
      <c r="A114111" s="1" t="s">
        <v>114110</v>
      </c>
      <c r="B114111">
        <v>307.85118999303199</v>
      </c>
      <c r="C114111">
        <v>5</v>
      </c>
      <c r="D114111">
        <f>_xlfn.IFNA(_xlfn.XLOOKUP(A114111,Target!B:B,Target!B:B),0)</f>
        <v>0</v>
      </c>
      <c r="E114111" s="7">
        <f t="shared" si="5350"/>
        <v>1.7421634566580555E-2</v>
      </c>
      <c r="F114111" s="6">
        <f t="shared" si="5351"/>
        <v>1.7123318371347729E-2</v>
      </c>
      <c r="G114111" s="6">
        <f t="shared" si="5352"/>
        <v>1.1924640391058041E-4</v>
      </c>
    </row>
    <row r="114112" spans="1:7" x14ac:dyDescent="0.35">
      <c r="A114112" s="1" t="s">
        <v>114111</v>
      </c>
      <c r="B114112">
        <v>307.85118999303199</v>
      </c>
      <c r="C114112">
        <v>5</v>
      </c>
      <c r="D114112">
        <f>_xlfn.IFNA(_xlfn.XLOOKUP(A114112,Target!B:B,Target!B:B),0)</f>
        <v>0</v>
      </c>
      <c r="E114112" s="7">
        <f t="shared" si="5350"/>
        <v>1.7421634566580555E-2</v>
      </c>
      <c r="F114112" s="6">
        <f t="shared" si="5351"/>
        <v>1.7123318371347729E-2</v>
      </c>
      <c r="G114112" s="6">
        <f t="shared" si="5352"/>
        <v>1.1924640391058041E-4</v>
      </c>
    </row>
    <row r="114113" spans="1:7" x14ac:dyDescent="0.35">
      <c r="A114113" s="1" t="s">
        <v>114112</v>
      </c>
      <c r="B114113">
        <v>224.668992668306</v>
      </c>
      <c r="C114113">
        <v>6</v>
      </c>
      <c r="D114113">
        <f>_xlfn.IFNA(_xlfn.XLOOKUP(A114113,Target!B:B,Target!B:B),0)</f>
        <v>0</v>
      </c>
      <c r="E114113" s="7">
        <f t="shared" si="5350"/>
        <v>5.4989803756585994E-3</v>
      </c>
      <c r="F114113" s="6">
        <f t="shared" si="5351"/>
        <v>5.4689069635895926E-3</v>
      </c>
      <c r="G114113" s="6">
        <f t="shared" si="5352"/>
        <v>3.7642113862816694E-5</v>
      </c>
    </row>
    <row r="114114" spans="1:7" x14ac:dyDescent="0.35">
      <c r="A114114" s="1" t="s">
        <v>114113</v>
      </c>
      <c r="B114114">
        <v>307.85118999303199</v>
      </c>
      <c r="C114114">
        <v>5</v>
      </c>
      <c r="D114114">
        <f>_xlfn.IFNA(_xlfn.XLOOKUP(A114114,Target!B:B,Target!B:B),0)</f>
        <v>0</v>
      </c>
      <c r="E114114" s="7">
        <f t="shared" si="5350"/>
        <v>1.7421634566580555E-2</v>
      </c>
      <c r="F114114" s="6">
        <f t="shared" si="5351"/>
        <v>1.7123318371347729E-2</v>
      </c>
      <c r="G114114" s="6">
        <f t="shared" si="5352"/>
        <v>1.1924640391058041E-4</v>
      </c>
    </row>
    <row r="114115" spans="1:7" x14ac:dyDescent="0.35">
      <c r="A114115" s="1" t="s">
        <v>114114</v>
      </c>
      <c r="B114115">
        <v>307.85118999303199</v>
      </c>
      <c r="C114115">
        <v>5</v>
      </c>
      <c r="D114115">
        <f>_xlfn.IFNA(_xlfn.XLOOKUP(A114115,Target!B:B,Target!B:B),0)</f>
        <v>0</v>
      </c>
      <c r="E114115" s="7">
        <f t="shared" ref="E114115:E114178" si="5353">2^((B114115-600)/50)</f>
        <v>1.7421634566580555E-2</v>
      </c>
      <c r="F114115" s="6">
        <f t="shared" ref="F114115:F114178" si="5354">1-(1/(1+E114115))</f>
        <v>1.7123318371347729E-2</v>
      </c>
      <c r="G114115" s="6">
        <f t="shared" ref="G114115:G114178" si="5355">(F114115*($J$3/$J$2))/(F114115*($J$3/$J$2)+(1-F114115)*((1-$J$3)/(1-$J$2)))</f>
        <v>1.1924640391058041E-4</v>
      </c>
    </row>
    <row r="114116" spans="1:7" x14ac:dyDescent="0.35">
      <c r="A114116" s="1" t="s">
        <v>114115</v>
      </c>
      <c r="B114116">
        <v>306.93069201353597</v>
      </c>
      <c r="C114116">
        <v>5</v>
      </c>
      <c r="D114116">
        <f>_xlfn.IFNA(_xlfn.XLOOKUP(A114116,Target!B:B,Target!B:B),0)</f>
        <v>0</v>
      </c>
      <c r="E114116" s="7">
        <f t="shared" si="5353"/>
        <v>1.7200732810831017E-2</v>
      </c>
      <c r="F114116" s="6">
        <f t="shared" si="5354"/>
        <v>1.69098706440175E-2</v>
      </c>
      <c r="G114116" s="6">
        <f t="shared" si="5355"/>
        <v>1.1773456880942414E-4</v>
      </c>
    </row>
    <row r="114117" spans="1:7" x14ac:dyDescent="0.35">
      <c r="A114117" s="1" t="s">
        <v>114116</v>
      </c>
      <c r="B114117">
        <v>307.85118999303199</v>
      </c>
      <c r="C114117">
        <v>5</v>
      </c>
      <c r="D114117">
        <f>_xlfn.IFNA(_xlfn.XLOOKUP(A114117,Target!B:B,Target!B:B),0)</f>
        <v>0</v>
      </c>
      <c r="E114117" s="7">
        <f t="shared" si="5353"/>
        <v>1.7421634566580555E-2</v>
      </c>
      <c r="F114117" s="6">
        <f t="shared" si="5354"/>
        <v>1.7123318371347729E-2</v>
      </c>
      <c r="G114117" s="6">
        <f t="shared" si="5355"/>
        <v>1.1924640391058041E-4</v>
      </c>
    </row>
    <row r="114118" spans="1:7" x14ac:dyDescent="0.35">
      <c r="A114118" s="1" t="s">
        <v>114117</v>
      </c>
      <c r="B114118">
        <v>307.85118999303199</v>
      </c>
      <c r="C114118">
        <v>5</v>
      </c>
      <c r="D114118">
        <f>_xlfn.IFNA(_xlfn.XLOOKUP(A114118,Target!B:B,Target!B:B),0)</f>
        <v>0</v>
      </c>
      <c r="E114118" s="7">
        <f t="shared" si="5353"/>
        <v>1.7421634566580555E-2</v>
      </c>
      <c r="F114118" s="6">
        <f t="shared" si="5354"/>
        <v>1.7123318371347729E-2</v>
      </c>
      <c r="G114118" s="6">
        <f t="shared" si="5355"/>
        <v>1.1924640391058041E-4</v>
      </c>
    </row>
    <row r="114119" spans="1:7" x14ac:dyDescent="0.35">
      <c r="A114119" s="1" t="s">
        <v>114118</v>
      </c>
      <c r="B114119">
        <v>320.78424974749402</v>
      </c>
      <c r="C114119">
        <v>4</v>
      </c>
      <c r="D114119">
        <f>_xlfn.IFNA(_xlfn.XLOOKUP(A114119,Target!B:B,Target!B:B),0)</f>
        <v>0</v>
      </c>
      <c r="E114119" s="7">
        <f t="shared" si="5353"/>
        <v>2.0842685636020639E-2</v>
      </c>
      <c r="F114119" s="6">
        <f t="shared" si="5354"/>
        <v>2.041713765430464E-2</v>
      </c>
      <c r="G114119" s="6">
        <f t="shared" si="5355"/>
        <v>1.4265923802268043E-4</v>
      </c>
    </row>
    <row r="114120" spans="1:7" x14ac:dyDescent="0.35">
      <c r="A114120" s="1" t="s">
        <v>114119</v>
      </c>
      <c r="B114120">
        <v>307.85118999303199</v>
      </c>
      <c r="C114120">
        <v>5</v>
      </c>
      <c r="D114120">
        <f>_xlfn.IFNA(_xlfn.XLOOKUP(A114120,Target!B:B,Target!B:B),0)</f>
        <v>0</v>
      </c>
      <c r="E114120" s="7">
        <f t="shared" si="5353"/>
        <v>1.7421634566580555E-2</v>
      </c>
      <c r="F114120" s="6">
        <f t="shared" si="5354"/>
        <v>1.7123318371347729E-2</v>
      </c>
      <c r="G114120" s="6">
        <f t="shared" si="5355"/>
        <v>1.1924640391058041E-4</v>
      </c>
    </row>
    <row r="114121" spans="1:7" x14ac:dyDescent="0.35">
      <c r="A114121" s="1" t="s">
        <v>114120</v>
      </c>
      <c r="B114121">
        <v>348.854930160099</v>
      </c>
      <c r="C114121">
        <v>4</v>
      </c>
      <c r="D114121">
        <f>_xlfn.IFNA(_xlfn.XLOOKUP(A114121,Target!B:B,Target!B:B),0)</f>
        <v>0</v>
      </c>
      <c r="E114121" s="7">
        <f t="shared" si="5353"/>
        <v>3.0757852809273369E-2</v>
      </c>
      <c r="F114121" s="6">
        <f t="shared" si="5354"/>
        <v>2.9840037333156877E-2</v>
      </c>
      <c r="G114121" s="6">
        <f t="shared" si="5355"/>
        <v>2.1051001570781581E-4</v>
      </c>
    </row>
    <row r="114122" spans="1:7" x14ac:dyDescent="0.35">
      <c r="A114122" s="1" t="s">
        <v>114121</v>
      </c>
      <c r="B114122">
        <v>320.78424974749402</v>
      </c>
      <c r="C114122">
        <v>4</v>
      </c>
      <c r="D114122">
        <f>_xlfn.IFNA(_xlfn.XLOOKUP(A114122,Target!B:B,Target!B:B),0)</f>
        <v>0</v>
      </c>
      <c r="E114122" s="7">
        <f t="shared" si="5353"/>
        <v>2.0842685636020639E-2</v>
      </c>
      <c r="F114122" s="6">
        <f t="shared" si="5354"/>
        <v>2.041713765430464E-2</v>
      </c>
      <c r="G114122" s="6">
        <f t="shared" si="5355"/>
        <v>1.4265923802268043E-4</v>
      </c>
    </row>
    <row r="114123" spans="1:7" x14ac:dyDescent="0.35">
      <c r="A114123" s="1" t="s">
        <v>114122</v>
      </c>
      <c r="B114123">
        <v>351.08241649161999</v>
      </c>
      <c r="C114123">
        <v>3</v>
      </c>
      <c r="D114123">
        <f>_xlfn.IFNA(_xlfn.XLOOKUP(A114123,Target!B:B,Target!B:B),0)</f>
        <v>0</v>
      </c>
      <c r="E114123" s="7">
        <f t="shared" si="5353"/>
        <v>3.1722457069355572E-2</v>
      </c>
      <c r="F114123" s="6">
        <f t="shared" si="5354"/>
        <v>3.0747084016630066E-2</v>
      </c>
      <c r="G114123" s="6">
        <f t="shared" si="5355"/>
        <v>2.1711043651752925E-4</v>
      </c>
    </row>
    <row r="114124" spans="1:7" x14ac:dyDescent="0.35">
      <c r="A114124" s="1" t="s">
        <v>114123</v>
      </c>
      <c r="B114124">
        <v>429.457852903142</v>
      </c>
      <c r="C114124">
        <v>2</v>
      </c>
      <c r="D114124">
        <f>_xlfn.IFNA(_xlfn.XLOOKUP(A114124,Target!B:B,Target!B:B),0)</f>
        <v>0</v>
      </c>
      <c r="E114124" s="7">
        <f t="shared" si="5353"/>
        <v>9.4022969654459151E-2</v>
      </c>
      <c r="F114124" s="6">
        <f t="shared" si="5354"/>
        <v>8.5942409128901387E-2</v>
      </c>
      <c r="G114124" s="6">
        <f t="shared" si="5355"/>
        <v>6.4322469169771762E-4</v>
      </c>
    </row>
    <row r="114125" spans="1:7" x14ac:dyDescent="0.35">
      <c r="A114125" s="1" t="s">
        <v>114124</v>
      </c>
      <c r="B114125">
        <v>427.42371803219999</v>
      </c>
      <c r="C114125">
        <v>2</v>
      </c>
      <c r="D114125">
        <f>_xlfn.IFNA(_xlfn.XLOOKUP(A114125,Target!B:B,Target!B:B),0)</f>
        <v>0</v>
      </c>
      <c r="E114125" s="7">
        <f t="shared" si="5353"/>
        <v>9.1408640904873564E-2</v>
      </c>
      <c r="F114125" s="6">
        <f t="shared" si="5354"/>
        <v>8.3752901964462834E-2</v>
      </c>
      <c r="G114125" s="6">
        <f t="shared" si="5355"/>
        <v>6.253508761865853E-4</v>
      </c>
    </row>
    <row r="114126" spans="1:7" x14ac:dyDescent="0.35">
      <c r="A114126" s="1" t="s">
        <v>114125</v>
      </c>
      <c r="B114126">
        <v>320.78424974749402</v>
      </c>
      <c r="C114126">
        <v>4</v>
      </c>
      <c r="D114126">
        <f>_xlfn.IFNA(_xlfn.XLOOKUP(A114126,Target!B:B,Target!B:B),0)</f>
        <v>0</v>
      </c>
      <c r="E114126" s="7">
        <f t="shared" si="5353"/>
        <v>2.0842685636020639E-2</v>
      </c>
      <c r="F114126" s="6">
        <f t="shared" si="5354"/>
        <v>2.041713765430464E-2</v>
      </c>
      <c r="G114126" s="6">
        <f t="shared" si="5355"/>
        <v>1.4265923802268043E-4</v>
      </c>
    </row>
    <row r="114127" spans="1:7" x14ac:dyDescent="0.35">
      <c r="A114127" s="1" t="s">
        <v>114126</v>
      </c>
      <c r="B114127">
        <v>431.61434831301398</v>
      </c>
      <c r="C114127">
        <v>2</v>
      </c>
      <c r="D114127">
        <f>_xlfn.IFNA(_xlfn.XLOOKUP(A114127,Target!B:B,Target!B:B),0)</f>
        <v>0</v>
      </c>
      <c r="E114127" s="7">
        <f t="shared" si="5353"/>
        <v>9.6876259096137632E-2</v>
      </c>
      <c r="F114127" s="6">
        <f t="shared" si="5354"/>
        <v>8.8320134830857655E-2</v>
      </c>
      <c r="G114127" s="6">
        <f t="shared" si="5355"/>
        <v>6.6273151979415982E-4</v>
      </c>
    </row>
    <row r="114128" spans="1:7" x14ac:dyDescent="0.35">
      <c r="A114128" s="1" t="s">
        <v>114127</v>
      </c>
      <c r="B114128">
        <v>309.93419964440801</v>
      </c>
      <c r="C114128">
        <v>5</v>
      </c>
      <c r="D114128">
        <f>_xlfn.IFNA(_xlfn.XLOOKUP(A114128,Target!B:B,Target!B:B),0)</f>
        <v>0</v>
      </c>
      <c r="E114128" s="7">
        <f t="shared" si="5353"/>
        <v>1.7932046960779262E-2</v>
      </c>
      <c r="F114128" s="6">
        <f t="shared" si="5354"/>
        <v>1.7616153273019242E-2</v>
      </c>
      <c r="G114128" s="6">
        <f t="shared" si="5355"/>
        <v>1.2273961069091637E-4</v>
      </c>
    </row>
    <row r="114129" spans="1:7" x14ac:dyDescent="0.35">
      <c r="A114129" s="1" t="s">
        <v>114128</v>
      </c>
      <c r="B114129">
        <v>443.57161496716998</v>
      </c>
      <c r="C114129">
        <v>2</v>
      </c>
      <c r="D114129">
        <f>_xlfn.IFNA(_xlfn.XLOOKUP(A114129,Target!B:B,Target!B:B),0)</f>
        <v>0</v>
      </c>
      <c r="E114129" s="7">
        <f t="shared" si="5353"/>
        <v>0.11434239341797481</v>
      </c>
      <c r="F114129" s="6">
        <f t="shared" si="5354"/>
        <v>0.10260974911603005</v>
      </c>
      <c r="G114129" s="6">
        <f t="shared" si="5355"/>
        <v>7.8212407774338761E-4</v>
      </c>
    </row>
    <row r="114130" spans="1:7" x14ac:dyDescent="0.35">
      <c r="A114130" s="1" t="s">
        <v>114129</v>
      </c>
      <c r="B114130">
        <v>529.33120890743396</v>
      </c>
      <c r="C114130">
        <v>1</v>
      </c>
      <c r="D114130">
        <f>_xlfn.IFNA(_xlfn.XLOOKUP(A114130,Target!B:B,Target!B:B),0)</f>
        <v>0</v>
      </c>
      <c r="E114130" s="7">
        <f t="shared" si="5353"/>
        <v>0.37543216896948672</v>
      </c>
      <c r="F114130" s="6">
        <f t="shared" si="5354"/>
        <v>0.27295578614448968</v>
      </c>
      <c r="G114130" s="6">
        <f t="shared" si="5355"/>
        <v>2.5634505431982261E-3</v>
      </c>
    </row>
    <row r="114131" spans="1:7" x14ac:dyDescent="0.35">
      <c r="A114131" s="1" t="s">
        <v>114130</v>
      </c>
      <c r="B114131">
        <v>304.02726754836198</v>
      </c>
      <c r="C114131">
        <v>5</v>
      </c>
      <c r="D114131">
        <f>_xlfn.IFNA(_xlfn.XLOOKUP(A114131,Target!B:B,Target!B:B),0)</f>
        <v>0</v>
      </c>
      <c r="E114131" s="7">
        <f t="shared" si="5353"/>
        <v>1.6522151216848101E-2</v>
      </c>
      <c r="F114131" s="6">
        <f t="shared" si="5354"/>
        <v>1.6253606669633269E-2</v>
      </c>
      <c r="G114131" s="6">
        <f t="shared" si="5355"/>
        <v>1.1309037851975644E-4</v>
      </c>
    </row>
    <row r="114132" spans="1:7" x14ac:dyDescent="0.35">
      <c r="A114132" s="1" t="s">
        <v>114131</v>
      </c>
      <c r="B114132">
        <v>320.78424974749402</v>
      </c>
      <c r="C114132">
        <v>4</v>
      </c>
      <c r="D114132">
        <f>_xlfn.IFNA(_xlfn.XLOOKUP(A114132,Target!B:B,Target!B:B),0)</f>
        <v>0</v>
      </c>
      <c r="E114132" s="7">
        <f t="shared" si="5353"/>
        <v>2.0842685636020639E-2</v>
      </c>
      <c r="F114132" s="6">
        <f t="shared" si="5354"/>
        <v>2.041713765430464E-2</v>
      </c>
      <c r="G114132" s="6">
        <f t="shared" si="5355"/>
        <v>1.4265923802268043E-4</v>
      </c>
    </row>
    <row r="114133" spans="1:7" x14ac:dyDescent="0.35">
      <c r="A114133" s="1" t="s">
        <v>114132</v>
      </c>
      <c r="B114133">
        <v>307.85118999303199</v>
      </c>
      <c r="C114133">
        <v>5</v>
      </c>
      <c r="D114133">
        <f>_xlfn.IFNA(_xlfn.XLOOKUP(A114133,Target!B:B,Target!B:B),0)</f>
        <v>0</v>
      </c>
      <c r="E114133" s="7">
        <f t="shared" si="5353"/>
        <v>1.7421634566580555E-2</v>
      </c>
      <c r="F114133" s="6">
        <f t="shared" si="5354"/>
        <v>1.7123318371347729E-2</v>
      </c>
      <c r="G114133" s="6">
        <f t="shared" si="5355"/>
        <v>1.1924640391058041E-4</v>
      </c>
    </row>
    <row r="114134" spans="1:7" x14ac:dyDescent="0.35">
      <c r="A114134" s="1" t="s">
        <v>114133</v>
      </c>
      <c r="B114134">
        <v>320.78424974749402</v>
      </c>
      <c r="C114134">
        <v>4</v>
      </c>
      <c r="D114134">
        <f>_xlfn.IFNA(_xlfn.XLOOKUP(A114134,Target!B:B,Target!B:B),0)</f>
        <v>0</v>
      </c>
      <c r="E114134" s="7">
        <f t="shared" si="5353"/>
        <v>2.0842685636020639E-2</v>
      </c>
      <c r="F114134" s="6">
        <f t="shared" si="5354"/>
        <v>2.041713765430464E-2</v>
      </c>
      <c r="G114134" s="6">
        <f t="shared" si="5355"/>
        <v>1.4265923802268043E-4</v>
      </c>
    </row>
    <row r="114135" spans="1:7" x14ac:dyDescent="0.35">
      <c r="A114135" s="1" t="s">
        <v>114134</v>
      </c>
      <c r="B114135">
        <v>320.78424974749402</v>
      </c>
      <c r="C114135">
        <v>4</v>
      </c>
      <c r="D114135">
        <f>_xlfn.IFNA(_xlfn.XLOOKUP(A114135,Target!B:B,Target!B:B),0)</f>
        <v>0</v>
      </c>
      <c r="E114135" s="7">
        <f t="shared" si="5353"/>
        <v>2.0842685636020639E-2</v>
      </c>
      <c r="F114135" s="6">
        <f t="shared" si="5354"/>
        <v>2.041713765430464E-2</v>
      </c>
      <c r="G114135" s="6">
        <f t="shared" si="5355"/>
        <v>1.4265923802268043E-4</v>
      </c>
    </row>
    <row r="114136" spans="1:7" x14ac:dyDescent="0.35">
      <c r="A114136" s="1" t="s">
        <v>114135</v>
      </c>
      <c r="B114136">
        <v>307.85118999303199</v>
      </c>
      <c r="C114136">
        <v>5</v>
      </c>
      <c r="D114136">
        <f>_xlfn.IFNA(_xlfn.XLOOKUP(A114136,Target!B:B,Target!B:B),0)</f>
        <v>0</v>
      </c>
      <c r="E114136" s="7">
        <f t="shared" si="5353"/>
        <v>1.7421634566580555E-2</v>
      </c>
      <c r="F114136" s="6">
        <f t="shared" si="5354"/>
        <v>1.7123318371347729E-2</v>
      </c>
      <c r="G114136" s="6">
        <f t="shared" si="5355"/>
        <v>1.1924640391058041E-4</v>
      </c>
    </row>
    <row r="114137" spans="1:7" x14ac:dyDescent="0.35">
      <c r="A114137" s="1" t="s">
        <v>114136</v>
      </c>
      <c r="B114137">
        <v>431.61434831301398</v>
      </c>
      <c r="C114137">
        <v>2</v>
      </c>
      <c r="D114137">
        <f>_xlfn.IFNA(_xlfn.XLOOKUP(A114137,Target!B:B,Target!B:B),0)</f>
        <v>0</v>
      </c>
      <c r="E114137" s="7">
        <f t="shared" si="5353"/>
        <v>9.6876259096137632E-2</v>
      </c>
      <c r="F114137" s="6">
        <f t="shared" si="5354"/>
        <v>8.8320134830857655E-2</v>
      </c>
      <c r="G114137" s="6">
        <f t="shared" si="5355"/>
        <v>6.6273151979415982E-4</v>
      </c>
    </row>
    <row r="114138" spans="1:7" x14ac:dyDescent="0.35">
      <c r="A114138" s="1" t="s">
        <v>114137</v>
      </c>
      <c r="B114138">
        <v>400.813842276157</v>
      </c>
      <c r="C114138">
        <v>2</v>
      </c>
      <c r="D114138">
        <f>_xlfn.IFNA(_xlfn.XLOOKUP(A114138,Target!B:B,Target!B:B),0)</f>
        <v>0</v>
      </c>
      <c r="E114138" s="7">
        <f t="shared" si="5353"/>
        <v>6.3209133386785438E-2</v>
      </c>
      <c r="F114138" s="6">
        <f t="shared" si="5354"/>
        <v>5.945127012353324E-2</v>
      </c>
      <c r="G114138" s="6">
        <f t="shared" si="5355"/>
        <v>4.3251396979721902E-4</v>
      </c>
    </row>
    <row r="114139" spans="1:7" x14ac:dyDescent="0.35">
      <c r="A114139" s="1" t="s">
        <v>114138</v>
      </c>
      <c r="B114139">
        <v>356.56377132183297</v>
      </c>
      <c r="C114139">
        <v>3</v>
      </c>
      <c r="D114139">
        <f>_xlfn.IFNA(_xlfn.XLOOKUP(A114139,Target!B:B,Target!B:B),0)</f>
        <v>0</v>
      </c>
      <c r="E114139" s="7">
        <f t="shared" si="5353"/>
        <v>3.4226923386760637E-2</v>
      </c>
      <c r="F114139" s="6">
        <f t="shared" si="5354"/>
        <v>3.3094210383421974E-2</v>
      </c>
      <c r="G114139" s="6">
        <f t="shared" si="5355"/>
        <v>2.3424714201713466E-4</v>
      </c>
    </row>
    <row r="114140" spans="1:7" x14ac:dyDescent="0.35">
      <c r="A114140" s="1" t="s">
        <v>114139</v>
      </c>
      <c r="B114140">
        <v>211.73593291384401</v>
      </c>
      <c r="C114140">
        <v>6</v>
      </c>
      <c r="D114140">
        <f>_xlfn.IFNA(_xlfn.XLOOKUP(A114140,Target!B:B,Target!B:B),0)</f>
        <v>0</v>
      </c>
      <c r="E114140" s="7">
        <f t="shared" si="5353"/>
        <v>4.5963955061509394E-3</v>
      </c>
      <c r="F114140" s="6">
        <f t="shared" si="5354"/>
        <v>4.5753653175663045E-3</v>
      </c>
      <c r="G114140" s="6">
        <f t="shared" si="5355"/>
        <v>3.1463853327742635E-5</v>
      </c>
    </row>
    <row r="114141" spans="1:7" x14ac:dyDescent="0.35">
      <c r="A114141" s="1" t="s">
        <v>114140</v>
      </c>
      <c r="B114141">
        <v>395.04078950912498</v>
      </c>
      <c r="C114141">
        <v>2</v>
      </c>
      <c r="D114141">
        <f>_xlfn.IFNA(_xlfn.XLOOKUP(A114141,Target!B:B,Target!B:B),0)</f>
        <v>0</v>
      </c>
      <c r="E114141" s="7">
        <f t="shared" si="5353"/>
        <v>5.8347546003407275E-2</v>
      </c>
      <c r="F114141" s="6">
        <f t="shared" si="5354"/>
        <v>5.5130799163037425E-2</v>
      </c>
      <c r="G114141" s="6">
        <f t="shared" si="5355"/>
        <v>3.9926141882371034E-4</v>
      </c>
    </row>
    <row r="114142" spans="1:7" x14ac:dyDescent="0.35">
      <c r="A114142" s="1" t="s">
        <v>114141</v>
      </c>
      <c r="B114142">
        <v>307.85118999303199</v>
      </c>
      <c r="C114142">
        <v>5</v>
      </c>
      <c r="D114142">
        <f>_xlfn.IFNA(_xlfn.XLOOKUP(A114142,Target!B:B,Target!B:B),0)</f>
        <v>0</v>
      </c>
      <c r="E114142" s="7">
        <f t="shared" si="5353"/>
        <v>1.7421634566580555E-2</v>
      </c>
      <c r="F114142" s="6">
        <f t="shared" si="5354"/>
        <v>1.7123318371347729E-2</v>
      </c>
      <c r="G114142" s="6">
        <f t="shared" si="5355"/>
        <v>1.1924640391058041E-4</v>
      </c>
    </row>
    <row r="114143" spans="1:7" x14ac:dyDescent="0.35">
      <c r="A114143" s="1" t="s">
        <v>114142</v>
      </c>
      <c r="B114143">
        <v>369.496831076295</v>
      </c>
      <c r="C114143">
        <v>3</v>
      </c>
      <c r="D114143">
        <f>_xlfn.IFNA(_xlfn.XLOOKUP(A114143,Target!B:B,Target!B:B),0)</f>
        <v>0</v>
      </c>
      <c r="E114143" s="7">
        <f t="shared" si="5353"/>
        <v>4.0947994960637807E-2</v>
      </c>
      <c r="F114143" s="6">
        <f t="shared" si="5354"/>
        <v>3.9337214883809923E-2</v>
      </c>
      <c r="G114143" s="6">
        <f t="shared" si="5355"/>
        <v>2.8023288818907258E-4</v>
      </c>
    </row>
    <row r="114144" spans="1:7" x14ac:dyDescent="0.35">
      <c r="A114144" s="1" t="s">
        <v>114143</v>
      </c>
      <c r="B114144">
        <v>320.78424974749402</v>
      </c>
      <c r="C114144">
        <v>4</v>
      </c>
      <c r="D114144">
        <f>_xlfn.IFNA(_xlfn.XLOOKUP(A114144,Target!B:B,Target!B:B),0)</f>
        <v>0</v>
      </c>
      <c r="E114144" s="7">
        <f t="shared" si="5353"/>
        <v>2.0842685636020639E-2</v>
      </c>
      <c r="F114144" s="6">
        <f t="shared" si="5354"/>
        <v>2.041713765430464E-2</v>
      </c>
      <c r="G114144" s="6">
        <f t="shared" si="5355"/>
        <v>1.4265923802268043E-4</v>
      </c>
    </row>
    <row r="114145" spans="1:7" x14ac:dyDescent="0.35">
      <c r="A114145" s="1" t="s">
        <v>114144</v>
      </c>
      <c r="B114145">
        <v>356.56377132183297</v>
      </c>
      <c r="C114145">
        <v>3</v>
      </c>
      <c r="D114145">
        <f>_xlfn.IFNA(_xlfn.XLOOKUP(A114145,Target!B:B,Target!B:B),0)</f>
        <v>0</v>
      </c>
      <c r="E114145" s="7">
        <f t="shared" si="5353"/>
        <v>3.4226923386760637E-2</v>
      </c>
      <c r="F114145" s="6">
        <f t="shared" si="5354"/>
        <v>3.3094210383421974E-2</v>
      </c>
      <c r="G114145" s="6">
        <f t="shared" si="5355"/>
        <v>2.3424714201713466E-4</v>
      </c>
    </row>
    <row r="114146" spans="1:7" x14ac:dyDescent="0.35">
      <c r="A114146" s="1" t="s">
        <v>114145</v>
      </c>
      <c r="B114146">
        <v>437.37065132947203</v>
      </c>
      <c r="C114146">
        <v>2</v>
      </c>
      <c r="D114146">
        <f>_xlfn.IFNA(_xlfn.XLOOKUP(A114146,Target!B:B,Target!B:B),0)</f>
        <v>0</v>
      </c>
      <c r="E114146" s="7">
        <f t="shared" si="5353"/>
        <v>0.10492373876888846</v>
      </c>
      <c r="F114146" s="6">
        <f t="shared" si="5354"/>
        <v>9.4960163391724195E-2</v>
      </c>
      <c r="G114146" s="6">
        <f t="shared" si="5355"/>
        <v>7.1774489997268132E-4</v>
      </c>
    </row>
    <row r="114147" spans="1:7" x14ac:dyDescent="0.35">
      <c r="A114147" s="1" t="s">
        <v>114146</v>
      </c>
      <c r="B114147">
        <v>307.85118999303199</v>
      </c>
      <c r="C114147">
        <v>5</v>
      </c>
      <c r="D114147">
        <f>_xlfn.IFNA(_xlfn.XLOOKUP(A114147,Target!B:B,Target!B:B),0)</f>
        <v>0</v>
      </c>
      <c r="E114147" s="7">
        <f t="shared" si="5353"/>
        <v>1.7421634566580555E-2</v>
      </c>
      <c r="F114147" s="6">
        <f t="shared" si="5354"/>
        <v>1.7123318371347729E-2</v>
      </c>
      <c r="G114147" s="6">
        <f t="shared" si="5355"/>
        <v>1.1924640391058041E-4</v>
      </c>
    </row>
    <row r="114148" spans="1:7" x14ac:dyDescent="0.35">
      <c r="A114148" s="1" t="s">
        <v>114147</v>
      </c>
      <c r="B114148">
        <v>590.21272871377801</v>
      </c>
      <c r="C114148">
        <v>1</v>
      </c>
      <c r="D114148">
        <f>_xlfn.IFNA(_xlfn.XLOOKUP(A114148,Target!B:B,Target!B:B),0)</f>
        <v>0</v>
      </c>
      <c r="E114148" s="7">
        <f t="shared" si="5353"/>
        <v>0.87312164635296896</v>
      </c>
      <c r="F114148" s="6">
        <f t="shared" si="5354"/>
        <v>0.46613184362743676</v>
      </c>
      <c r="G114148" s="6">
        <f t="shared" si="5355"/>
        <v>5.9414834008309787E-3</v>
      </c>
    </row>
    <row r="114149" spans="1:7" x14ac:dyDescent="0.35">
      <c r="A114149" s="1" t="s">
        <v>114148</v>
      </c>
      <c r="B114149">
        <v>307.85118999303199</v>
      </c>
      <c r="C114149">
        <v>5</v>
      </c>
      <c r="D114149">
        <f>_xlfn.IFNA(_xlfn.XLOOKUP(A114149,Target!B:B,Target!B:B),0)</f>
        <v>0</v>
      </c>
      <c r="E114149" s="7">
        <f t="shared" si="5353"/>
        <v>1.7421634566580555E-2</v>
      </c>
      <c r="F114149" s="6">
        <f t="shared" si="5354"/>
        <v>1.7123318371347729E-2</v>
      </c>
      <c r="G114149" s="6">
        <f t="shared" si="5355"/>
        <v>1.1924640391058041E-4</v>
      </c>
    </row>
    <row r="114150" spans="1:7" x14ac:dyDescent="0.35">
      <c r="A114150" s="1" t="s">
        <v>114149</v>
      </c>
      <c r="B114150">
        <v>320.78424974749402</v>
      </c>
      <c r="C114150">
        <v>4</v>
      </c>
      <c r="D114150">
        <f>_xlfn.IFNA(_xlfn.XLOOKUP(A114150,Target!B:B,Target!B:B),0)</f>
        <v>0</v>
      </c>
      <c r="E114150" s="7">
        <f t="shared" si="5353"/>
        <v>2.0842685636020639E-2</v>
      </c>
      <c r="F114150" s="6">
        <f t="shared" si="5354"/>
        <v>2.041713765430464E-2</v>
      </c>
      <c r="G114150" s="6">
        <f t="shared" si="5355"/>
        <v>1.4265923802268043E-4</v>
      </c>
    </row>
    <row r="114151" spans="1:7" x14ac:dyDescent="0.35">
      <c r="A114151" s="1" t="s">
        <v>114150</v>
      </c>
      <c r="B114151">
        <v>307.85118999303199</v>
      </c>
      <c r="C114151">
        <v>5</v>
      </c>
      <c r="D114151">
        <f>_xlfn.IFNA(_xlfn.XLOOKUP(A114151,Target!B:B,Target!B:B),0)</f>
        <v>0</v>
      </c>
      <c r="E114151" s="7">
        <f t="shared" si="5353"/>
        <v>1.7421634566580555E-2</v>
      </c>
      <c r="F114151" s="6">
        <f t="shared" si="5354"/>
        <v>1.7123318371347729E-2</v>
      </c>
      <c r="G114151" s="6">
        <f t="shared" si="5355"/>
        <v>1.1924640391058041E-4</v>
      </c>
    </row>
    <row r="114152" spans="1:7" x14ac:dyDescent="0.35">
      <c r="A114152" s="1" t="s">
        <v>114151</v>
      </c>
      <c r="B114152">
        <v>410.50057124336098</v>
      </c>
      <c r="C114152">
        <v>2</v>
      </c>
      <c r="D114152">
        <f>_xlfn.IFNA(_xlfn.XLOOKUP(A114152,Target!B:B,Target!B:B),0)</f>
        <v>0</v>
      </c>
      <c r="E114152" s="7">
        <f t="shared" si="5353"/>
        <v>7.229358399298301E-2</v>
      </c>
      <c r="F114152" s="6">
        <f t="shared" si="5354"/>
        <v>6.7419580861220685E-2</v>
      </c>
      <c r="G114152" s="6">
        <f t="shared" si="5355"/>
        <v>4.9464436222481885E-4</v>
      </c>
    </row>
    <row r="114153" spans="1:7" x14ac:dyDescent="0.35">
      <c r="A114153" s="1" t="s">
        <v>114152</v>
      </c>
      <c r="B114153">
        <v>307.85118999303199</v>
      </c>
      <c r="C114153">
        <v>5</v>
      </c>
      <c r="D114153">
        <f>_xlfn.IFNA(_xlfn.XLOOKUP(A114153,Target!B:B,Target!B:B),0)</f>
        <v>0</v>
      </c>
      <c r="E114153" s="7">
        <f t="shared" si="5353"/>
        <v>1.7421634566580555E-2</v>
      </c>
      <c r="F114153" s="6">
        <f t="shared" si="5354"/>
        <v>1.7123318371347729E-2</v>
      </c>
      <c r="G114153" s="6">
        <f t="shared" si="5355"/>
        <v>1.1924640391058041E-4</v>
      </c>
    </row>
    <row r="114154" spans="1:7" x14ac:dyDescent="0.35">
      <c r="A114154" s="1" t="s">
        <v>114153</v>
      </c>
      <c r="B114154">
        <v>307.40747766463397</v>
      </c>
      <c r="C114154">
        <v>5</v>
      </c>
      <c r="D114154">
        <f>_xlfn.IFNA(_xlfn.XLOOKUP(A114154,Target!B:B,Target!B:B),0)</f>
        <v>0</v>
      </c>
      <c r="E114154" s="7">
        <f t="shared" si="5353"/>
        <v>1.7314800236856553E-2</v>
      </c>
      <c r="F114154" s="6">
        <f t="shared" si="5354"/>
        <v>1.702010059504222E-2</v>
      </c>
      <c r="G114154" s="6">
        <f t="shared" si="5355"/>
        <v>1.185152383160302E-4</v>
      </c>
    </row>
    <row r="114155" spans="1:7" x14ac:dyDescent="0.35">
      <c r="A114155" s="1" t="s">
        <v>114154</v>
      </c>
      <c r="B114155">
        <v>306.93069201353597</v>
      </c>
      <c r="C114155">
        <v>5</v>
      </c>
      <c r="D114155">
        <f>_xlfn.IFNA(_xlfn.XLOOKUP(A114155,Target!B:B,Target!B:B),0)</f>
        <v>0</v>
      </c>
      <c r="E114155" s="7">
        <f t="shared" si="5353"/>
        <v>1.7200732810831017E-2</v>
      </c>
      <c r="F114155" s="6">
        <f t="shared" si="5354"/>
        <v>1.69098706440175E-2</v>
      </c>
      <c r="G114155" s="6">
        <f t="shared" si="5355"/>
        <v>1.1773456880942414E-4</v>
      </c>
    </row>
    <row r="114156" spans="1:7" x14ac:dyDescent="0.35">
      <c r="A114156" s="1" t="s">
        <v>114155</v>
      </c>
      <c r="B114156">
        <v>306.93069201353597</v>
      </c>
      <c r="C114156">
        <v>5</v>
      </c>
      <c r="D114156">
        <f>_xlfn.IFNA(_xlfn.XLOOKUP(A114156,Target!B:B,Target!B:B),0)</f>
        <v>0</v>
      </c>
      <c r="E114156" s="7">
        <f t="shared" si="5353"/>
        <v>1.7200732810831017E-2</v>
      </c>
      <c r="F114156" s="6">
        <f t="shared" si="5354"/>
        <v>1.69098706440175E-2</v>
      </c>
      <c r="G114156" s="6">
        <f t="shared" si="5355"/>
        <v>1.1773456880942414E-4</v>
      </c>
    </row>
    <row r="114157" spans="1:7" x14ac:dyDescent="0.35">
      <c r="A114157" s="1" t="s">
        <v>114156</v>
      </c>
      <c r="B114157">
        <v>320.78424974749402</v>
      </c>
      <c r="C114157">
        <v>4</v>
      </c>
      <c r="D114157">
        <f>_xlfn.IFNA(_xlfn.XLOOKUP(A114157,Target!B:B,Target!B:B),0)</f>
        <v>0</v>
      </c>
      <c r="E114157" s="7">
        <f t="shared" si="5353"/>
        <v>2.0842685636020639E-2</v>
      </c>
      <c r="F114157" s="6">
        <f t="shared" si="5354"/>
        <v>2.041713765430464E-2</v>
      </c>
      <c r="G114157" s="6">
        <f t="shared" si="5355"/>
        <v>1.4265923802268043E-4</v>
      </c>
    </row>
    <row r="114158" spans="1:7" x14ac:dyDescent="0.35">
      <c r="A114158" s="1" t="s">
        <v>114157</v>
      </c>
      <c r="B114158">
        <v>320.78424974749402</v>
      </c>
      <c r="C114158">
        <v>4</v>
      </c>
      <c r="D114158">
        <f>_xlfn.IFNA(_xlfn.XLOOKUP(A114158,Target!B:B,Target!B:B),0)</f>
        <v>0</v>
      </c>
      <c r="E114158" s="7">
        <f t="shared" si="5353"/>
        <v>2.0842685636020639E-2</v>
      </c>
      <c r="F114158" s="6">
        <f t="shared" si="5354"/>
        <v>2.041713765430464E-2</v>
      </c>
      <c r="G114158" s="6">
        <f t="shared" si="5355"/>
        <v>1.4265923802268043E-4</v>
      </c>
    </row>
    <row r="114159" spans="1:7" x14ac:dyDescent="0.35">
      <c r="A114159" s="1" t="s">
        <v>114158</v>
      </c>
      <c r="B114159">
        <v>291.09420779390001</v>
      </c>
      <c r="C114159">
        <v>6</v>
      </c>
      <c r="D114159">
        <f>_xlfn.IFNA(_xlfn.XLOOKUP(A114159,Target!B:B,Target!B:B),0)</f>
        <v>0</v>
      </c>
      <c r="E114159" s="7">
        <f t="shared" si="5353"/>
        <v>1.3810258705637147E-2</v>
      </c>
      <c r="F114159" s="6">
        <f t="shared" si="5354"/>
        <v>1.362213351763597E-2</v>
      </c>
      <c r="G114159" s="6">
        <f t="shared" si="5355"/>
        <v>9.4529843919008571E-5</v>
      </c>
    </row>
    <row r="114160" spans="1:7" x14ac:dyDescent="0.35">
      <c r="A114160" s="1" t="s">
        <v>114159</v>
      </c>
      <c r="B114160">
        <v>322.86725939886998</v>
      </c>
      <c r="C114160">
        <v>4</v>
      </c>
      <c r="D114160">
        <f>_xlfn.IFNA(_xlfn.XLOOKUP(A114160,Target!B:B,Target!B:B),0)</f>
        <v>0</v>
      </c>
      <c r="E114160" s="7">
        <f t="shared" si="5353"/>
        <v>2.1453326677557515E-2</v>
      </c>
      <c r="F114160" s="6">
        <f t="shared" si="5354"/>
        <v>2.1002747866452287E-2</v>
      </c>
      <c r="G114160" s="6">
        <f t="shared" si="5355"/>
        <v>1.4683820015884495E-4</v>
      </c>
    </row>
    <row r="114161" spans="1:7" x14ac:dyDescent="0.35">
      <c r="A114161" s="1" t="s">
        <v>114160</v>
      </c>
      <c r="B114161">
        <v>372.74316186355298</v>
      </c>
      <c r="C114161">
        <v>3</v>
      </c>
      <c r="D114161">
        <f>_xlfn.IFNA(_xlfn.XLOOKUP(A114161,Target!B:B,Target!B:B),0)</f>
        <v>0</v>
      </c>
      <c r="E114161" s="7">
        <f t="shared" si="5353"/>
        <v>4.2832902045388463E-2</v>
      </c>
      <c r="F114161" s="6">
        <f t="shared" si="5354"/>
        <v>4.1073600536938315E-2</v>
      </c>
      <c r="G114161" s="6">
        <f t="shared" si="5355"/>
        <v>2.9312871184177837E-4</v>
      </c>
    </row>
    <row r="114162" spans="1:7" x14ac:dyDescent="0.35">
      <c r="A114162" s="1" t="s">
        <v>114161</v>
      </c>
      <c r="B114162">
        <v>306.93069201353597</v>
      </c>
      <c r="C114162">
        <v>5</v>
      </c>
      <c r="D114162">
        <f>_xlfn.IFNA(_xlfn.XLOOKUP(A114162,Target!B:B,Target!B:B),0)</f>
        <v>0</v>
      </c>
      <c r="E114162" s="7">
        <f t="shared" si="5353"/>
        <v>1.7200732810831017E-2</v>
      </c>
      <c r="F114162" s="6">
        <f t="shared" si="5354"/>
        <v>1.69098706440175E-2</v>
      </c>
      <c r="G114162" s="6">
        <f t="shared" si="5355"/>
        <v>1.1773456880942414E-4</v>
      </c>
    </row>
    <row r="114163" spans="1:7" x14ac:dyDescent="0.35">
      <c r="A114163" s="1" t="s">
        <v>114162</v>
      </c>
      <c r="B114163">
        <v>361.78798991456</v>
      </c>
      <c r="C114163">
        <v>3</v>
      </c>
      <c r="D114163">
        <f>_xlfn.IFNA(_xlfn.XLOOKUP(A114163,Target!B:B,Target!B:B),0)</f>
        <v>0</v>
      </c>
      <c r="E114163" s="7">
        <f t="shared" si="5353"/>
        <v>3.6797710025006994E-2</v>
      </c>
      <c r="F114163" s="6">
        <f t="shared" si="5354"/>
        <v>3.5491696855811328E-2</v>
      </c>
      <c r="G114163" s="6">
        <f t="shared" si="5355"/>
        <v>2.5183703053347975E-4</v>
      </c>
    </row>
    <row r="114164" spans="1:7" x14ac:dyDescent="0.35">
      <c r="A114164" s="1" t="s">
        <v>114163</v>
      </c>
      <c r="B114164">
        <v>307.85118999303199</v>
      </c>
      <c r="C114164">
        <v>5</v>
      </c>
      <c r="D114164">
        <f>_xlfn.IFNA(_xlfn.XLOOKUP(A114164,Target!B:B,Target!B:B),0)</f>
        <v>0</v>
      </c>
      <c r="E114164" s="7">
        <f t="shared" si="5353"/>
        <v>1.7421634566580555E-2</v>
      </c>
      <c r="F114164" s="6">
        <f t="shared" si="5354"/>
        <v>1.7123318371347729E-2</v>
      </c>
      <c r="G114164" s="6">
        <f t="shared" si="5355"/>
        <v>1.1924640391058041E-4</v>
      </c>
    </row>
    <row r="114165" spans="1:7" x14ac:dyDescent="0.35">
      <c r="A114165" s="1" t="s">
        <v>114164</v>
      </c>
      <c r="B114165">
        <v>529.33120890743396</v>
      </c>
      <c r="C114165">
        <v>1</v>
      </c>
      <c r="D114165">
        <f>_xlfn.IFNA(_xlfn.XLOOKUP(A114165,Target!B:B,Target!B:B),0)</f>
        <v>0</v>
      </c>
      <c r="E114165" s="7">
        <f t="shared" si="5353"/>
        <v>0.37543216896948672</v>
      </c>
      <c r="F114165" s="6">
        <f t="shared" si="5354"/>
        <v>0.27295578614448968</v>
      </c>
      <c r="G114165" s="6">
        <f t="shared" si="5355"/>
        <v>2.5634505431982261E-3</v>
      </c>
    </row>
    <row r="114166" spans="1:7" x14ac:dyDescent="0.35">
      <c r="A114166" s="1" t="s">
        <v>114165</v>
      </c>
      <c r="B114166">
        <v>288.56748581412597</v>
      </c>
      <c r="C114166">
        <v>6</v>
      </c>
      <c r="D114166">
        <f>_xlfn.IFNA(_xlfn.XLOOKUP(A114166,Target!B:B,Target!B:B),0)</f>
        <v>0</v>
      </c>
      <c r="E114166" s="7">
        <f t="shared" si="5353"/>
        <v>1.3334889833292351E-2</v>
      </c>
      <c r="F114166" s="6">
        <f t="shared" si="5354"/>
        <v>1.3159410543424732E-2</v>
      </c>
      <c r="G114166" s="6">
        <f t="shared" si="5355"/>
        <v>9.1276288382984632E-5</v>
      </c>
    </row>
    <row r="114167" spans="1:7" x14ac:dyDescent="0.35">
      <c r="A114167" s="1" t="s">
        <v>114166</v>
      </c>
      <c r="B114167">
        <v>320.78424974749402</v>
      </c>
      <c r="C114167">
        <v>4</v>
      </c>
      <c r="D114167">
        <f>_xlfn.IFNA(_xlfn.XLOOKUP(A114167,Target!B:B,Target!B:B),0)</f>
        <v>0</v>
      </c>
      <c r="E114167" s="7">
        <f t="shared" si="5353"/>
        <v>2.0842685636020639E-2</v>
      </c>
      <c r="F114167" s="6">
        <f t="shared" si="5354"/>
        <v>2.041713765430464E-2</v>
      </c>
      <c r="G114167" s="6">
        <f t="shared" si="5355"/>
        <v>1.4265923802268043E-4</v>
      </c>
    </row>
    <row r="114168" spans="1:7" x14ac:dyDescent="0.35">
      <c r="A114168" s="1" t="s">
        <v>114167</v>
      </c>
      <c r="B114168">
        <v>320.78424974749402</v>
      </c>
      <c r="C114168">
        <v>4</v>
      </c>
      <c r="D114168">
        <f>_xlfn.IFNA(_xlfn.XLOOKUP(A114168,Target!B:B,Target!B:B),0)</f>
        <v>0</v>
      </c>
      <c r="E114168" s="7">
        <f t="shared" si="5353"/>
        <v>2.0842685636020639E-2</v>
      </c>
      <c r="F114168" s="6">
        <f t="shared" si="5354"/>
        <v>2.041713765430464E-2</v>
      </c>
      <c r="G114168" s="6">
        <f t="shared" si="5355"/>
        <v>1.4265923802268043E-4</v>
      </c>
    </row>
    <row r="114169" spans="1:7" x14ac:dyDescent="0.35">
      <c r="A114169" s="1" t="s">
        <v>114168</v>
      </c>
      <c r="B114169">
        <v>307.85118999303199</v>
      </c>
      <c r="C114169">
        <v>5</v>
      </c>
      <c r="D114169">
        <f>_xlfn.IFNA(_xlfn.XLOOKUP(A114169,Target!B:B,Target!B:B),0)</f>
        <v>0</v>
      </c>
      <c r="E114169" s="7">
        <f t="shared" si="5353"/>
        <v>1.7421634566580555E-2</v>
      </c>
      <c r="F114169" s="6">
        <f t="shared" si="5354"/>
        <v>1.7123318371347729E-2</v>
      </c>
      <c r="G114169" s="6">
        <f t="shared" si="5355"/>
        <v>1.1924640391058041E-4</v>
      </c>
    </row>
    <row r="114170" spans="1:7" x14ac:dyDescent="0.35">
      <c r="A114170" s="1" t="s">
        <v>114169</v>
      </c>
      <c r="B114170">
        <v>359.81010210909102</v>
      </c>
      <c r="C114170">
        <v>3</v>
      </c>
      <c r="D114170">
        <f>_xlfn.IFNA(_xlfn.XLOOKUP(A114170,Target!B:B,Target!B:B),0)</f>
        <v>0</v>
      </c>
      <c r="E114170" s="7">
        <f t="shared" si="5353"/>
        <v>3.5802447913491194E-2</v>
      </c>
      <c r="F114170" s="6">
        <f t="shared" si="5354"/>
        <v>3.4564938503100939E-2</v>
      </c>
      <c r="G114170" s="6">
        <f t="shared" si="5355"/>
        <v>2.4502730134084869E-4</v>
      </c>
    </row>
    <row r="114171" spans="1:7" x14ac:dyDescent="0.35">
      <c r="A114171" s="1" t="s">
        <v>114170</v>
      </c>
      <c r="B114171">
        <v>320.78424974749402</v>
      </c>
      <c r="C114171">
        <v>4</v>
      </c>
      <c r="D114171">
        <f>_xlfn.IFNA(_xlfn.XLOOKUP(A114171,Target!B:B,Target!B:B),0)</f>
        <v>0</v>
      </c>
      <c r="E114171" s="7">
        <f t="shared" si="5353"/>
        <v>2.0842685636020639E-2</v>
      </c>
      <c r="F114171" s="6">
        <f t="shared" si="5354"/>
        <v>2.041713765430464E-2</v>
      </c>
      <c r="G114171" s="6">
        <f t="shared" si="5355"/>
        <v>1.4265923802268043E-4</v>
      </c>
    </row>
    <row r="114172" spans="1:7" x14ac:dyDescent="0.35">
      <c r="A114172" s="1" t="s">
        <v>114171</v>
      </c>
      <c r="B114172">
        <v>372.74316186355298</v>
      </c>
      <c r="C114172">
        <v>3</v>
      </c>
      <c r="D114172">
        <f>_xlfn.IFNA(_xlfn.XLOOKUP(A114172,Target!B:B,Target!B:B),0)</f>
        <v>0</v>
      </c>
      <c r="E114172" s="7">
        <f t="shared" si="5353"/>
        <v>4.2832902045388463E-2</v>
      </c>
      <c r="F114172" s="6">
        <f t="shared" si="5354"/>
        <v>4.1073600536938315E-2</v>
      </c>
      <c r="G114172" s="6">
        <f t="shared" si="5355"/>
        <v>2.9312871184177837E-4</v>
      </c>
    </row>
    <row r="114173" spans="1:7" x14ac:dyDescent="0.35">
      <c r="A114173" s="1" t="s">
        <v>114172</v>
      </c>
      <c r="B114173">
        <v>372.74316186355298</v>
      </c>
      <c r="C114173">
        <v>3</v>
      </c>
      <c r="D114173">
        <f>_xlfn.IFNA(_xlfn.XLOOKUP(A114173,Target!B:B,Target!B:B),0)</f>
        <v>0</v>
      </c>
      <c r="E114173" s="7">
        <f t="shared" si="5353"/>
        <v>4.2832902045388463E-2</v>
      </c>
      <c r="F114173" s="6">
        <f t="shared" si="5354"/>
        <v>4.1073600536938315E-2</v>
      </c>
      <c r="G114173" s="6">
        <f t="shared" si="5355"/>
        <v>2.9312871184177837E-4</v>
      </c>
    </row>
    <row r="114174" spans="1:7" x14ac:dyDescent="0.35">
      <c r="A114174" s="1" t="s">
        <v>114173</v>
      </c>
      <c r="B114174">
        <v>307.85118999303199</v>
      </c>
      <c r="C114174">
        <v>5</v>
      </c>
      <c r="D114174">
        <f>_xlfn.IFNA(_xlfn.XLOOKUP(A114174,Target!B:B,Target!B:B),0)</f>
        <v>0</v>
      </c>
      <c r="E114174" s="7">
        <f t="shared" si="5353"/>
        <v>1.7421634566580555E-2</v>
      </c>
      <c r="F114174" s="6">
        <f t="shared" si="5354"/>
        <v>1.7123318371347729E-2</v>
      </c>
      <c r="G114174" s="6">
        <f t="shared" si="5355"/>
        <v>1.1924640391058041E-4</v>
      </c>
    </row>
    <row r="114175" spans="1:7" x14ac:dyDescent="0.35">
      <c r="A114175" s="1" t="s">
        <v>114174</v>
      </c>
      <c r="B114175">
        <v>307.85118999303199</v>
      </c>
      <c r="C114175">
        <v>5</v>
      </c>
      <c r="D114175">
        <f>_xlfn.IFNA(_xlfn.XLOOKUP(A114175,Target!B:B,Target!B:B),0)</f>
        <v>0</v>
      </c>
      <c r="E114175" s="7">
        <f t="shared" si="5353"/>
        <v>1.7421634566580555E-2</v>
      </c>
      <c r="F114175" s="6">
        <f t="shared" si="5354"/>
        <v>1.7123318371347729E-2</v>
      </c>
      <c r="G114175" s="6">
        <f t="shared" si="5355"/>
        <v>1.1924640391058041E-4</v>
      </c>
    </row>
    <row r="114176" spans="1:7" x14ac:dyDescent="0.35">
      <c r="A114176" s="1" t="s">
        <v>114175</v>
      </c>
      <c r="B114176">
        <v>211.73593291384401</v>
      </c>
      <c r="C114176">
        <v>6</v>
      </c>
      <c r="D114176">
        <f>_xlfn.IFNA(_xlfn.XLOOKUP(A114176,Target!B:B,Target!B:B),0)</f>
        <v>0</v>
      </c>
      <c r="E114176" s="7">
        <f t="shared" si="5353"/>
        <v>4.5963955061509394E-3</v>
      </c>
      <c r="F114176" s="6">
        <f t="shared" si="5354"/>
        <v>4.5753653175663045E-3</v>
      </c>
      <c r="G114176" s="6">
        <f t="shared" si="5355"/>
        <v>3.1463853327742635E-5</v>
      </c>
    </row>
    <row r="114177" spans="1:7" x14ac:dyDescent="0.35">
      <c r="A114177" s="1" t="s">
        <v>114176</v>
      </c>
      <c r="B114177">
        <v>372.74316186355298</v>
      </c>
      <c r="C114177">
        <v>3</v>
      </c>
      <c r="D114177">
        <f>_xlfn.IFNA(_xlfn.XLOOKUP(A114177,Target!B:B,Target!B:B),0)</f>
        <v>0</v>
      </c>
      <c r="E114177" s="7">
        <f t="shared" si="5353"/>
        <v>4.2832902045388463E-2</v>
      </c>
      <c r="F114177" s="6">
        <f t="shared" si="5354"/>
        <v>4.1073600536938315E-2</v>
      </c>
      <c r="G114177" s="6">
        <f t="shared" si="5355"/>
        <v>2.9312871184177837E-4</v>
      </c>
    </row>
    <row r="114178" spans="1:7" x14ac:dyDescent="0.35">
      <c r="A114178" s="1" t="s">
        <v>114177</v>
      </c>
      <c r="B114178">
        <v>307.85118999303199</v>
      </c>
      <c r="C114178">
        <v>5</v>
      </c>
      <c r="D114178">
        <f>_xlfn.IFNA(_xlfn.XLOOKUP(A114178,Target!B:B,Target!B:B),0)</f>
        <v>0</v>
      </c>
      <c r="E114178" s="7">
        <f t="shared" si="5353"/>
        <v>1.7421634566580555E-2</v>
      </c>
      <c r="F114178" s="6">
        <f t="shared" si="5354"/>
        <v>1.7123318371347729E-2</v>
      </c>
      <c r="G114178" s="6">
        <f t="shared" si="5355"/>
        <v>1.1924640391058041E-4</v>
      </c>
    </row>
    <row r="114179" spans="1:7" x14ac:dyDescent="0.35">
      <c r="A114179" s="1" t="s">
        <v>114178</v>
      </c>
      <c r="B114179">
        <v>432.61644301817699</v>
      </c>
      <c r="C114179">
        <v>2</v>
      </c>
      <c r="D114179">
        <f>_xlfn.IFNA(_xlfn.XLOOKUP(A114179,Target!B:B,Target!B:B),0)</f>
        <v>0</v>
      </c>
      <c r="E114179" s="7">
        <f t="shared" ref="E114179:E114242" si="5356">2^((B114179-600)/50)</f>
        <v>9.8231453757238546E-2</v>
      </c>
      <c r="F114179" s="6">
        <f t="shared" ref="F114179:F114242" si="5357">1-(1/(1+E114179))</f>
        <v>8.9445128730534895E-2</v>
      </c>
      <c r="G114179" s="6">
        <f t="shared" ref="G114179:G114242" si="5358">(F114179*($J$3/$J$2))/(F114179*($J$3/$J$2)+(1-F114179)*((1-$J$3)/(1-$J$2)))</f>
        <v>6.7199619088754677E-4</v>
      </c>
    </row>
    <row r="114180" spans="1:7" x14ac:dyDescent="0.35">
      <c r="A114180" s="1" t="s">
        <v>114179</v>
      </c>
      <c r="B114180">
        <v>320.78424974749402</v>
      </c>
      <c r="C114180">
        <v>4</v>
      </c>
      <c r="D114180">
        <f>_xlfn.IFNA(_xlfn.XLOOKUP(A114180,Target!B:B,Target!B:B),0)</f>
        <v>0</v>
      </c>
      <c r="E114180" s="7">
        <f t="shared" si="5356"/>
        <v>2.0842685636020639E-2</v>
      </c>
      <c r="F114180" s="6">
        <f t="shared" si="5357"/>
        <v>2.041713765430464E-2</v>
      </c>
      <c r="G114180" s="6">
        <f t="shared" si="5358"/>
        <v>1.4265923802268043E-4</v>
      </c>
    </row>
    <row r="114181" spans="1:7" x14ac:dyDescent="0.35">
      <c r="A114181" s="1" t="s">
        <v>114180</v>
      </c>
      <c r="B114181">
        <v>345.13612956133397</v>
      </c>
      <c r="C114181">
        <v>4</v>
      </c>
      <c r="D114181">
        <f>_xlfn.IFNA(_xlfn.XLOOKUP(A114181,Target!B:B,Target!B:B),0)</f>
        <v>0</v>
      </c>
      <c r="E114181" s="7">
        <f t="shared" si="5356"/>
        <v>2.9212357288347948E-2</v>
      </c>
      <c r="F114181" s="6">
        <f t="shared" si="5357"/>
        <v>2.8383216623354079E-2</v>
      </c>
      <c r="G114181" s="6">
        <f t="shared" si="5358"/>
        <v>1.999345948152995E-4</v>
      </c>
    </row>
    <row r="114182" spans="1:7" x14ac:dyDescent="0.35">
      <c r="A114182" s="1" t="s">
        <v>114181</v>
      </c>
      <c r="B114182">
        <v>415.85946081904399</v>
      </c>
      <c r="C114182">
        <v>2</v>
      </c>
      <c r="D114182">
        <f>_xlfn.IFNA(_xlfn.XLOOKUP(A114182,Target!B:B,Target!B:B),0)</f>
        <v>0</v>
      </c>
      <c r="E114182" s="7">
        <f t="shared" si="5356"/>
        <v>7.7868800670438137E-2</v>
      </c>
      <c r="F114182" s="6">
        <f t="shared" si="5357"/>
        <v>7.2243301431494822E-2</v>
      </c>
      <c r="G114182" s="6">
        <f t="shared" si="5358"/>
        <v>5.3277057063328575E-4</v>
      </c>
    </row>
    <row r="114183" spans="1:7" x14ac:dyDescent="0.35">
      <c r="A114183" s="1" t="s">
        <v>114182</v>
      </c>
      <c r="B114183">
        <v>307.85118999303199</v>
      </c>
      <c r="C114183">
        <v>5</v>
      </c>
      <c r="D114183">
        <f>_xlfn.IFNA(_xlfn.XLOOKUP(A114183,Target!B:B,Target!B:B),0)</f>
        <v>0</v>
      </c>
      <c r="E114183" s="7">
        <f t="shared" si="5356"/>
        <v>1.7421634566580555E-2</v>
      </c>
      <c r="F114183" s="6">
        <f t="shared" si="5357"/>
        <v>1.7123318371347729E-2</v>
      </c>
      <c r="G114183" s="6">
        <f t="shared" si="5358"/>
        <v>1.1924640391058041E-4</v>
      </c>
    </row>
    <row r="114184" spans="1:7" x14ac:dyDescent="0.35">
      <c r="A114184" s="1" t="s">
        <v>114183</v>
      </c>
      <c r="B114184">
        <v>529.88712776775299</v>
      </c>
      <c r="C114184">
        <v>1</v>
      </c>
      <c r="D114184">
        <f>_xlfn.IFNA(_xlfn.XLOOKUP(A114184,Target!B:B,Target!B:B),0)</f>
        <v>0</v>
      </c>
      <c r="E114184" s="7">
        <f t="shared" si="5356"/>
        <v>0.37833667916162705</v>
      </c>
      <c r="F114184" s="6">
        <f t="shared" si="5357"/>
        <v>0.27448785545760135</v>
      </c>
      <c r="G114184" s="6">
        <f t="shared" si="5358"/>
        <v>2.5832313057929978E-3</v>
      </c>
    </row>
    <row r="114185" spans="1:7" x14ac:dyDescent="0.35">
      <c r="A114185" s="1" t="s">
        <v>114184</v>
      </c>
      <c r="B114185">
        <v>307.85118999303199</v>
      </c>
      <c r="C114185">
        <v>5</v>
      </c>
      <c r="D114185">
        <f>_xlfn.IFNA(_xlfn.XLOOKUP(A114185,Target!B:B,Target!B:B),0)</f>
        <v>0</v>
      </c>
      <c r="E114185" s="7">
        <f t="shared" si="5356"/>
        <v>1.7421634566580555E-2</v>
      </c>
      <c r="F114185" s="6">
        <f t="shared" si="5357"/>
        <v>1.7123318371347729E-2</v>
      </c>
      <c r="G114185" s="6">
        <f t="shared" si="5358"/>
        <v>1.1924640391058041E-4</v>
      </c>
    </row>
    <row r="114186" spans="1:7" x14ac:dyDescent="0.35">
      <c r="A114186" s="1" t="s">
        <v>114185</v>
      </c>
      <c r="B114186">
        <v>307.85118999303199</v>
      </c>
      <c r="C114186">
        <v>5</v>
      </c>
      <c r="D114186">
        <f>_xlfn.IFNA(_xlfn.XLOOKUP(A114186,Target!B:B,Target!B:B),0)</f>
        <v>0</v>
      </c>
      <c r="E114186" s="7">
        <f t="shared" si="5356"/>
        <v>1.7421634566580555E-2</v>
      </c>
      <c r="F114186" s="6">
        <f t="shared" si="5357"/>
        <v>1.7123318371347729E-2</v>
      </c>
      <c r="G114186" s="6">
        <f t="shared" si="5358"/>
        <v>1.1924640391058041E-4</v>
      </c>
    </row>
    <row r="114187" spans="1:7" x14ac:dyDescent="0.35">
      <c r="A114187" s="1" t="s">
        <v>114186</v>
      </c>
      <c r="B114187">
        <v>471.38209104970502</v>
      </c>
      <c r="C114187">
        <v>1</v>
      </c>
      <c r="D114187">
        <f>_xlfn.IFNA(_xlfn.XLOOKUP(A114187,Target!B:B,Target!B:B),0)</f>
        <v>0</v>
      </c>
      <c r="E114187" s="7">
        <f t="shared" si="5356"/>
        <v>0.16812915432891454</v>
      </c>
      <c r="F114187" s="6">
        <f t="shared" si="5357"/>
        <v>0.14393027834794858</v>
      </c>
      <c r="G114187" s="6">
        <f t="shared" si="5358"/>
        <v>1.1496129651898241E-3</v>
      </c>
    </row>
    <row r="114188" spans="1:7" x14ac:dyDescent="0.35">
      <c r="A114188" s="1" t="s">
        <v>114187</v>
      </c>
      <c r="B114188">
        <v>307.85118999303199</v>
      </c>
      <c r="C114188">
        <v>5</v>
      </c>
      <c r="D114188">
        <f>_xlfn.IFNA(_xlfn.XLOOKUP(A114188,Target!B:B,Target!B:B),0)</f>
        <v>0</v>
      </c>
      <c r="E114188" s="7">
        <f t="shared" si="5356"/>
        <v>1.7421634566580555E-2</v>
      </c>
      <c r="F114188" s="6">
        <f t="shared" si="5357"/>
        <v>1.7123318371347729E-2</v>
      </c>
      <c r="G114188" s="6">
        <f t="shared" si="5358"/>
        <v>1.1924640391058041E-4</v>
      </c>
    </row>
    <row r="114189" spans="1:7" x14ac:dyDescent="0.35">
      <c r="A114189" s="1" t="s">
        <v>114188</v>
      </c>
      <c r="B114189">
        <v>306.93069201353597</v>
      </c>
      <c r="C114189">
        <v>5</v>
      </c>
      <c r="D114189">
        <f>_xlfn.IFNA(_xlfn.XLOOKUP(A114189,Target!B:B,Target!B:B),0)</f>
        <v>0</v>
      </c>
      <c r="E114189" s="7">
        <f t="shared" si="5356"/>
        <v>1.7200732810831017E-2</v>
      </c>
      <c r="F114189" s="6">
        <f t="shared" si="5357"/>
        <v>1.69098706440175E-2</v>
      </c>
      <c r="G114189" s="6">
        <f t="shared" si="5358"/>
        <v>1.1773456880942414E-4</v>
      </c>
    </row>
    <row r="114190" spans="1:7" x14ac:dyDescent="0.35">
      <c r="A114190" s="1" t="s">
        <v>114189</v>
      </c>
      <c r="B114190">
        <v>400.813842276157</v>
      </c>
      <c r="C114190">
        <v>2</v>
      </c>
      <c r="D114190">
        <f>_xlfn.IFNA(_xlfn.XLOOKUP(A114190,Target!B:B,Target!B:B),0)</f>
        <v>0</v>
      </c>
      <c r="E114190" s="7">
        <f t="shared" si="5356"/>
        <v>6.3209133386785438E-2</v>
      </c>
      <c r="F114190" s="6">
        <f t="shared" si="5357"/>
        <v>5.945127012353324E-2</v>
      </c>
      <c r="G114190" s="6">
        <f t="shared" si="5358"/>
        <v>4.3251396979721902E-4</v>
      </c>
    </row>
    <row r="114191" spans="1:7" x14ac:dyDescent="0.35">
      <c r="A114191" s="1" t="s">
        <v>114190</v>
      </c>
      <c r="B114191">
        <v>320.78424974749402</v>
      </c>
      <c r="C114191">
        <v>4</v>
      </c>
      <c r="D114191">
        <f>_xlfn.IFNA(_xlfn.XLOOKUP(A114191,Target!B:B,Target!B:B),0)</f>
        <v>0</v>
      </c>
      <c r="E114191" s="7">
        <f t="shared" si="5356"/>
        <v>2.0842685636020639E-2</v>
      </c>
      <c r="F114191" s="6">
        <f t="shared" si="5357"/>
        <v>2.041713765430464E-2</v>
      </c>
      <c r="G114191" s="6">
        <f t="shared" si="5358"/>
        <v>1.4265923802268043E-4</v>
      </c>
    </row>
    <row r="114192" spans="1:7" x14ac:dyDescent="0.35">
      <c r="A114192" s="1" t="s">
        <v>114191</v>
      </c>
      <c r="B114192">
        <v>513.15181836571401</v>
      </c>
      <c r="C114192">
        <v>1</v>
      </c>
      <c r="D114192">
        <f>_xlfn.IFNA(_xlfn.XLOOKUP(A114192,Target!B:B,Target!B:B),0)</f>
        <v>0</v>
      </c>
      <c r="E114192" s="7">
        <f t="shared" si="5356"/>
        <v>0.30000040787867799</v>
      </c>
      <c r="F114192" s="6">
        <f t="shared" si="5357"/>
        <v>0.23076947211748522</v>
      </c>
      <c r="G114192" s="6">
        <f t="shared" si="5358"/>
        <v>2.0494581093639642E-3</v>
      </c>
    </row>
    <row r="114193" spans="1:7" x14ac:dyDescent="0.35">
      <c r="A114193" s="1" t="s">
        <v>114192</v>
      </c>
      <c r="B114193">
        <v>307.85118999303199</v>
      </c>
      <c r="C114193">
        <v>5</v>
      </c>
      <c r="D114193">
        <f>_xlfn.IFNA(_xlfn.XLOOKUP(A114193,Target!B:B,Target!B:B),0)</f>
        <v>0</v>
      </c>
      <c r="E114193" s="7">
        <f t="shared" si="5356"/>
        <v>1.7421634566580555E-2</v>
      </c>
      <c r="F114193" s="6">
        <f t="shared" si="5357"/>
        <v>1.7123318371347729E-2</v>
      </c>
      <c r="G114193" s="6">
        <f t="shared" si="5358"/>
        <v>1.1924640391058041E-4</v>
      </c>
    </row>
    <row r="114194" spans="1:7" x14ac:dyDescent="0.35">
      <c r="A114194" s="1" t="s">
        <v>114193</v>
      </c>
      <c r="B114194">
        <v>307.85118999303199</v>
      </c>
      <c r="C114194">
        <v>5</v>
      </c>
      <c r="D114194">
        <f>_xlfn.IFNA(_xlfn.XLOOKUP(A114194,Target!B:B,Target!B:B),0)</f>
        <v>0</v>
      </c>
      <c r="E114194" s="7">
        <f t="shared" si="5356"/>
        <v>1.7421634566580555E-2</v>
      </c>
      <c r="F114194" s="6">
        <f t="shared" si="5357"/>
        <v>1.7123318371347729E-2</v>
      </c>
      <c r="G114194" s="6">
        <f t="shared" si="5358"/>
        <v>1.1924640391058041E-4</v>
      </c>
    </row>
    <row r="114195" spans="1:7" x14ac:dyDescent="0.35">
      <c r="A114195" s="1" t="s">
        <v>114194</v>
      </c>
      <c r="B114195">
        <v>309.93419964440801</v>
      </c>
      <c r="C114195">
        <v>5</v>
      </c>
      <c r="D114195">
        <f>_xlfn.IFNA(_xlfn.XLOOKUP(A114195,Target!B:B,Target!B:B),0)</f>
        <v>0</v>
      </c>
      <c r="E114195" s="7">
        <f t="shared" si="5356"/>
        <v>1.7932046960779262E-2</v>
      </c>
      <c r="F114195" s="6">
        <f t="shared" si="5357"/>
        <v>1.7616153273019242E-2</v>
      </c>
      <c r="G114195" s="6">
        <f t="shared" si="5358"/>
        <v>1.2273961069091637E-4</v>
      </c>
    </row>
    <row r="114196" spans="1:7" x14ac:dyDescent="0.35">
      <c r="A114196" s="1" t="s">
        <v>114195</v>
      </c>
      <c r="B114196">
        <v>320.78424974749402</v>
      </c>
      <c r="C114196">
        <v>4</v>
      </c>
      <c r="D114196">
        <f>_xlfn.IFNA(_xlfn.XLOOKUP(A114196,Target!B:B,Target!B:B),0)</f>
        <v>0</v>
      </c>
      <c r="E114196" s="7">
        <f t="shared" si="5356"/>
        <v>2.0842685636020639E-2</v>
      </c>
      <c r="F114196" s="6">
        <f t="shared" si="5357"/>
        <v>2.041713765430464E-2</v>
      </c>
      <c r="G114196" s="6">
        <f t="shared" si="5358"/>
        <v>1.4265923802268043E-4</v>
      </c>
    </row>
    <row r="114197" spans="1:7" x14ac:dyDescent="0.35">
      <c r="A114197" s="1" t="s">
        <v>114196</v>
      </c>
      <c r="B114197">
        <v>361.78798991456</v>
      </c>
      <c r="C114197">
        <v>3</v>
      </c>
      <c r="D114197">
        <f>_xlfn.IFNA(_xlfn.XLOOKUP(A114197,Target!B:B,Target!B:B),0)</f>
        <v>0</v>
      </c>
      <c r="E114197" s="7">
        <f t="shared" si="5356"/>
        <v>3.6797710025006994E-2</v>
      </c>
      <c r="F114197" s="6">
        <f t="shared" si="5357"/>
        <v>3.5491696855811328E-2</v>
      </c>
      <c r="G114197" s="6">
        <f t="shared" si="5358"/>
        <v>2.5183703053347975E-4</v>
      </c>
    </row>
    <row r="114198" spans="1:7" x14ac:dyDescent="0.35">
      <c r="A114198" s="1" t="s">
        <v>114197</v>
      </c>
      <c r="B114198">
        <v>348.854930160099</v>
      </c>
      <c r="C114198">
        <v>4</v>
      </c>
      <c r="D114198">
        <f>_xlfn.IFNA(_xlfn.XLOOKUP(A114198,Target!B:B,Target!B:B),0)</f>
        <v>0</v>
      </c>
      <c r="E114198" s="7">
        <f t="shared" si="5356"/>
        <v>3.0757852809273369E-2</v>
      </c>
      <c r="F114198" s="6">
        <f t="shared" si="5357"/>
        <v>2.9840037333156877E-2</v>
      </c>
      <c r="G114198" s="6">
        <f t="shared" si="5358"/>
        <v>2.1051001570781581E-4</v>
      </c>
    </row>
    <row r="114199" spans="1:7" x14ac:dyDescent="0.35">
      <c r="A114199" s="1" t="s">
        <v>114198</v>
      </c>
      <c r="B114199">
        <v>210.815434934347</v>
      </c>
      <c r="C114199">
        <v>6</v>
      </c>
      <c r="D114199">
        <f>_xlfn.IFNA(_xlfn.XLOOKUP(A114199,Target!B:B,Target!B:B),0)</f>
        <v>0</v>
      </c>
      <c r="E114199" s="7">
        <f t="shared" si="5356"/>
        <v>4.5381144169943065E-3</v>
      </c>
      <c r="F114199" s="6">
        <f t="shared" si="5357"/>
        <v>4.5176129724336933E-3</v>
      </c>
      <c r="G114199" s="6">
        <f t="shared" si="5358"/>
        <v>3.106491231552056E-5</v>
      </c>
    </row>
    <row r="114200" spans="1:7" x14ac:dyDescent="0.35">
      <c r="A114200" s="1" t="s">
        <v>114199</v>
      </c>
      <c r="B114200">
        <v>320.78424974749402</v>
      </c>
      <c r="C114200">
        <v>4</v>
      </c>
      <c r="D114200">
        <f>_xlfn.IFNA(_xlfn.XLOOKUP(A114200,Target!B:B,Target!B:B),0)</f>
        <v>0</v>
      </c>
      <c r="E114200" s="7">
        <f t="shared" si="5356"/>
        <v>2.0842685636020639E-2</v>
      </c>
      <c r="F114200" s="6">
        <f t="shared" si="5357"/>
        <v>2.041713765430464E-2</v>
      </c>
      <c r="G114200" s="6">
        <f t="shared" si="5358"/>
        <v>1.4265923802268043E-4</v>
      </c>
    </row>
    <row r="114201" spans="1:7" x14ac:dyDescent="0.35">
      <c r="A114201" s="1" t="s">
        <v>114200</v>
      </c>
      <c r="B114201">
        <v>307.85118999303199</v>
      </c>
      <c r="C114201">
        <v>5</v>
      </c>
      <c r="D114201">
        <f>_xlfn.IFNA(_xlfn.XLOOKUP(A114201,Target!B:B,Target!B:B),0)</f>
        <v>0</v>
      </c>
      <c r="E114201" s="7">
        <f t="shared" si="5356"/>
        <v>1.7421634566580555E-2</v>
      </c>
      <c r="F114201" s="6">
        <f t="shared" si="5357"/>
        <v>1.7123318371347729E-2</v>
      </c>
      <c r="G114201" s="6">
        <f t="shared" si="5358"/>
        <v>1.1924640391058041E-4</v>
      </c>
    </row>
    <row r="114202" spans="1:7" x14ac:dyDescent="0.35">
      <c r="A114202" s="1" t="s">
        <v>114201</v>
      </c>
      <c r="B114202">
        <v>224.668992668306</v>
      </c>
      <c r="C114202">
        <v>6</v>
      </c>
      <c r="D114202">
        <f>_xlfn.IFNA(_xlfn.XLOOKUP(A114202,Target!B:B,Target!B:B),0)</f>
        <v>0</v>
      </c>
      <c r="E114202" s="7">
        <f t="shared" si="5356"/>
        <v>5.4989803756585994E-3</v>
      </c>
      <c r="F114202" s="6">
        <f t="shared" si="5357"/>
        <v>5.4689069635895926E-3</v>
      </c>
      <c r="G114202" s="6">
        <f t="shared" si="5358"/>
        <v>3.7642113862816694E-5</v>
      </c>
    </row>
    <row r="114203" spans="1:7" x14ac:dyDescent="0.35">
      <c r="A114203" s="1" t="s">
        <v>114202</v>
      </c>
      <c r="B114203">
        <v>366.542198225856</v>
      </c>
      <c r="C114203">
        <v>3</v>
      </c>
      <c r="D114203">
        <f>_xlfn.IFNA(_xlfn.XLOOKUP(A114203,Target!B:B,Target!B:B),0)</f>
        <v>0</v>
      </c>
      <c r="E114203" s="7">
        <f t="shared" si="5356"/>
        <v>3.9304654123299948E-2</v>
      </c>
      <c r="F114203" s="6">
        <f t="shared" si="5357"/>
        <v>3.7818221988484391E-2</v>
      </c>
      <c r="G114203" s="6">
        <f t="shared" si="5358"/>
        <v>2.6898949824964073E-4</v>
      </c>
    </row>
    <row r="114204" spans="1:7" x14ac:dyDescent="0.35">
      <c r="A114204" s="1" t="s">
        <v>114203</v>
      </c>
      <c r="B114204">
        <v>307.85118999303199</v>
      </c>
      <c r="C114204">
        <v>5</v>
      </c>
      <c r="D114204">
        <f>_xlfn.IFNA(_xlfn.XLOOKUP(A114204,Target!B:B,Target!B:B),0)</f>
        <v>0</v>
      </c>
      <c r="E114204" s="7">
        <f t="shared" si="5356"/>
        <v>1.7421634566580555E-2</v>
      </c>
      <c r="F114204" s="6">
        <f t="shared" si="5357"/>
        <v>1.7123318371347729E-2</v>
      </c>
      <c r="G114204" s="6">
        <f t="shared" si="5358"/>
        <v>1.1924640391058041E-4</v>
      </c>
    </row>
    <row r="114205" spans="1:7" x14ac:dyDescent="0.35">
      <c r="A114205" s="1" t="s">
        <v>114204</v>
      </c>
      <c r="B114205">
        <v>366.542198225856</v>
      </c>
      <c r="C114205">
        <v>3</v>
      </c>
      <c r="D114205">
        <f>_xlfn.IFNA(_xlfn.XLOOKUP(A114205,Target!B:B,Target!B:B),0)</f>
        <v>0</v>
      </c>
      <c r="E114205" s="7">
        <f t="shared" si="5356"/>
        <v>3.9304654123299948E-2</v>
      </c>
      <c r="F114205" s="6">
        <f t="shared" si="5357"/>
        <v>3.7818221988484391E-2</v>
      </c>
      <c r="G114205" s="6">
        <f t="shared" si="5358"/>
        <v>2.6898949824964073E-4</v>
      </c>
    </row>
    <row r="114206" spans="1:7" x14ac:dyDescent="0.35">
      <c r="A114206" s="1" t="s">
        <v>114205</v>
      </c>
      <c r="B114206">
        <v>320.78424974749402</v>
      </c>
      <c r="C114206">
        <v>4</v>
      </c>
      <c r="D114206">
        <f>_xlfn.IFNA(_xlfn.XLOOKUP(A114206,Target!B:B,Target!B:B),0)</f>
        <v>0</v>
      </c>
      <c r="E114206" s="7">
        <f t="shared" si="5356"/>
        <v>2.0842685636020639E-2</v>
      </c>
      <c r="F114206" s="6">
        <f t="shared" si="5357"/>
        <v>2.041713765430464E-2</v>
      </c>
      <c r="G114206" s="6">
        <f t="shared" si="5358"/>
        <v>1.4265923802268043E-4</v>
      </c>
    </row>
    <row r="114207" spans="1:7" x14ac:dyDescent="0.35">
      <c r="A114207" s="1" t="s">
        <v>114206</v>
      </c>
      <c r="B114207">
        <v>320.78424974749402</v>
      </c>
      <c r="C114207">
        <v>4</v>
      </c>
      <c r="D114207">
        <f>_xlfn.IFNA(_xlfn.XLOOKUP(A114207,Target!B:B,Target!B:B),0)</f>
        <v>0</v>
      </c>
      <c r="E114207" s="7">
        <f t="shared" si="5356"/>
        <v>2.0842685636020639E-2</v>
      </c>
      <c r="F114207" s="6">
        <f t="shared" si="5357"/>
        <v>2.041713765430464E-2</v>
      </c>
      <c r="G114207" s="6">
        <f t="shared" si="5358"/>
        <v>1.4265923802268043E-4</v>
      </c>
    </row>
    <row r="114208" spans="1:7" x14ac:dyDescent="0.35">
      <c r="A114208" s="1" t="s">
        <v>114207</v>
      </c>
      <c r="B114208">
        <v>529.33120890743396</v>
      </c>
      <c r="C114208">
        <v>1</v>
      </c>
      <c r="D114208">
        <f>_xlfn.IFNA(_xlfn.XLOOKUP(A114208,Target!B:B,Target!B:B),0)</f>
        <v>0</v>
      </c>
      <c r="E114208" s="7">
        <f t="shared" si="5356"/>
        <v>0.37543216896948672</v>
      </c>
      <c r="F114208" s="6">
        <f t="shared" si="5357"/>
        <v>0.27295578614448968</v>
      </c>
      <c r="G114208" s="6">
        <f t="shared" si="5358"/>
        <v>2.5634505431982261E-3</v>
      </c>
    </row>
    <row r="114209" spans="1:7" x14ac:dyDescent="0.35">
      <c r="A114209" s="1" t="s">
        <v>114208</v>
      </c>
      <c r="B114209">
        <v>369.496831076295</v>
      </c>
      <c r="C114209">
        <v>3</v>
      </c>
      <c r="D114209">
        <f>_xlfn.IFNA(_xlfn.XLOOKUP(A114209,Target!B:B,Target!B:B),0)</f>
        <v>0</v>
      </c>
      <c r="E114209" s="7">
        <f t="shared" si="5356"/>
        <v>4.0947994960637807E-2</v>
      </c>
      <c r="F114209" s="6">
        <f t="shared" si="5357"/>
        <v>3.9337214883809923E-2</v>
      </c>
      <c r="G114209" s="6">
        <f t="shared" si="5358"/>
        <v>2.8023288818907258E-4</v>
      </c>
    </row>
    <row r="114210" spans="1:7" x14ac:dyDescent="0.35">
      <c r="A114210" s="1" t="s">
        <v>114209</v>
      </c>
      <c r="B114210">
        <v>307.85118999303199</v>
      </c>
      <c r="C114210">
        <v>5</v>
      </c>
      <c r="D114210">
        <f>_xlfn.IFNA(_xlfn.XLOOKUP(A114210,Target!B:B,Target!B:B),0)</f>
        <v>0</v>
      </c>
      <c r="E114210" s="7">
        <f t="shared" si="5356"/>
        <v>1.7421634566580555E-2</v>
      </c>
      <c r="F114210" s="6">
        <f t="shared" si="5357"/>
        <v>1.7123318371347729E-2</v>
      </c>
      <c r="G114210" s="6">
        <f t="shared" si="5358"/>
        <v>1.1924640391058041E-4</v>
      </c>
    </row>
    <row r="114211" spans="1:7" x14ac:dyDescent="0.35">
      <c r="A114211" s="1" t="s">
        <v>114210</v>
      </c>
      <c r="B114211">
        <v>320.78424974749402</v>
      </c>
      <c r="C114211">
        <v>4</v>
      </c>
      <c r="D114211">
        <f>_xlfn.IFNA(_xlfn.XLOOKUP(A114211,Target!B:B,Target!B:B),0)</f>
        <v>0</v>
      </c>
      <c r="E114211" s="7">
        <f t="shared" si="5356"/>
        <v>2.0842685636020639E-2</v>
      </c>
      <c r="F114211" s="6">
        <f t="shared" si="5357"/>
        <v>2.041713765430464E-2</v>
      </c>
      <c r="G114211" s="6">
        <f t="shared" si="5358"/>
        <v>1.4265923802268043E-4</v>
      </c>
    </row>
    <row r="114212" spans="1:7" x14ac:dyDescent="0.35">
      <c r="A114212" s="1" t="s">
        <v>114211</v>
      </c>
      <c r="B114212">
        <v>361.78798991456</v>
      </c>
      <c r="C114212">
        <v>3</v>
      </c>
      <c r="D114212">
        <f>_xlfn.IFNA(_xlfn.XLOOKUP(A114212,Target!B:B,Target!B:B),0)</f>
        <v>0</v>
      </c>
      <c r="E114212" s="7">
        <f t="shared" si="5356"/>
        <v>3.6797710025006994E-2</v>
      </c>
      <c r="F114212" s="6">
        <f t="shared" si="5357"/>
        <v>3.5491696855811328E-2</v>
      </c>
      <c r="G114212" s="6">
        <f t="shared" si="5358"/>
        <v>2.5183703053347975E-4</v>
      </c>
    </row>
    <row r="114213" spans="1:7" x14ac:dyDescent="0.35">
      <c r="A114213" s="1" t="s">
        <v>114212</v>
      </c>
      <c r="B114213">
        <v>413.74690203061903</v>
      </c>
      <c r="C114213">
        <v>2</v>
      </c>
      <c r="D114213">
        <f>_xlfn.IFNA(_xlfn.XLOOKUP(A114213,Target!B:B,Target!B:B),0)</f>
        <v>0</v>
      </c>
      <c r="E114213" s="7">
        <f t="shared" si="5356"/>
        <v>7.5621382796840997E-2</v>
      </c>
      <c r="F114213" s="6">
        <f t="shared" si="5357"/>
        <v>7.0304834030176733E-2</v>
      </c>
      <c r="G114213" s="6">
        <f t="shared" si="5358"/>
        <v>5.1740191749768234E-4</v>
      </c>
    </row>
    <row r="114214" spans="1:7" x14ac:dyDescent="0.35">
      <c r="A114214" s="1" t="s">
        <v>114213</v>
      </c>
      <c r="B114214">
        <v>226.752002319681</v>
      </c>
      <c r="C114214">
        <v>6</v>
      </c>
      <c r="D114214">
        <f>_xlfn.IFNA(_xlfn.XLOOKUP(A114214,Target!B:B,Target!B:B),0)</f>
        <v>0</v>
      </c>
      <c r="E114214" s="7">
        <f t="shared" si="5356"/>
        <v>5.6600874020092812E-3</v>
      </c>
      <c r="F114214" s="6">
        <f t="shared" si="5357"/>
        <v>5.6282311219403303E-3</v>
      </c>
      <c r="G114214" s="6">
        <f t="shared" si="5358"/>
        <v>3.8744895406089091E-5</v>
      </c>
    </row>
    <row r="114215" spans="1:7" x14ac:dyDescent="0.35">
      <c r="A114215" s="1" t="s">
        <v>114214</v>
      </c>
      <c r="B114215">
        <v>320.78424974749402</v>
      </c>
      <c r="C114215">
        <v>4</v>
      </c>
      <c r="D114215">
        <f>_xlfn.IFNA(_xlfn.XLOOKUP(A114215,Target!B:B,Target!B:B),0)</f>
        <v>0</v>
      </c>
      <c r="E114215" s="7">
        <f t="shared" si="5356"/>
        <v>2.0842685636020639E-2</v>
      </c>
      <c r="F114215" s="6">
        <f t="shared" si="5357"/>
        <v>2.041713765430464E-2</v>
      </c>
      <c r="G114215" s="6">
        <f t="shared" si="5358"/>
        <v>1.4265923802268043E-4</v>
      </c>
    </row>
    <row r="114216" spans="1:7" x14ac:dyDescent="0.35">
      <c r="A114216" s="1" t="s">
        <v>114215</v>
      </c>
      <c r="B114216">
        <v>553.33740888489604</v>
      </c>
      <c r="C114216">
        <v>1</v>
      </c>
      <c r="D114216">
        <f>_xlfn.IFNA(_xlfn.XLOOKUP(A114216,Target!B:B,Target!B:B),0)</f>
        <v>0</v>
      </c>
      <c r="E114216" s="7">
        <f t="shared" si="5356"/>
        <v>0.5236766478555277</v>
      </c>
      <c r="F114216" s="6">
        <f t="shared" si="5357"/>
        <v>0.34369277011140609</v>
      </c>
      <c r="G114216" s="6">
        <f t="shared" si="5358"/>
        <v>3.572048049877864E-3</v>
      </c>
    </row>
    <row r="114217" spans="1:7" x14ac:dyDescent="0.35">
      <c r="A114217" s="1" t="s">
        <v>114216</v>
      </c>
      <c r="B114217">
        <v>210.815434934347</v>
      </c>
      <c r="C114217">
        <v>6</v>
      </c>
      <c r="D114217">
        <f>_xlfn.IFNA(_xlfn.XLOOKUP(A114217,Target!B:B,Target!B:B),0)</f>
        <v>0</v>
      </c>
      <c r="E114217" s="7">
        <f t="shared" si="5356"/>
        <v>4.5381144169943065E-3</v>
      </c>
      <c r="F114217" s="6">
        <f t="shared" si="5357"/>
        <v>4.5176129724336933E-3</v>
      </c>
      <c r="G114217" s="6">
        <f t="shared" si="5358"/>
        <v>3.106491231552056E-5</v>
      </c>
    </row>
    <row r="114218" spans="1:7" x14ac:dyDescent="0.35">
      <c r="A114218" s="1" t="s">
        <v>114217</v>
      </c>
      <c r="B114218">
        <v>348.854930160099</v>
      </c>
      <c r="C114218">
        <v>4</v>
      </c>
      <c r="D114218">
        <f>_xlfn.IFNA(_xlfn.XLOOKUP(A114218,Target!B:B,Target!B:B),0)</f>
        <v>0</v>
      </c>
      <c r="E114218" s="7">
        <f t="shared" si="5356"/>
        <v>3.0757852809273369E-2</v>
      </c>
      <c r="F114218" s="6">
        <f t="shared" si="5357"/>
        <v>2.9840037333156877E-2</v>
      </c>
      <c r="G114218" s="6">
        <f t="shared" si="5358"/>
        <v>2.1051001570781581E-4</v>
      </c>
    </row>
    <row r="114219" spans="1:7" x14ac:dyDescent="0.35">
      <c r="A114219" s="1" t="s">
        <v>114218</v>
      </c>
      <c r="B114219">
        <v>305.32446801325898</v>
      </c>
      <c r="C114219">
        <v>5</v>
      </c>
      <c r="D114219">
        <f>_xlfn.IFNA(_xlfn.XLOOKUP(A114219,Target!B:B,Target!B:B),0)</f>
        <v>0</v>
      </c>
      <c r="E114219" s="7">
        <f t="shared" si="5356"/>
        <v>1.6821956967859354E-2</v>
      </c>
      <c r="F114219" s="6">
        <f t="shared" si="5357"/>
        <v>1.6543660227422818E-2</v>
      </c>
      <c r="G114219" s="6">
        <f t="shared" si="5358"/>
        <v>1.1514224461786466E-4</v>
      </c>
    </row>
    <row r="114220" spans="1:7" x14ac:dyDescent="0.35">
      <c r="A114220" s="1" t="s">
        <v>114219</v>
      </c>
      <c r="B114220">
        <v>320.78424974749402</v>
      </c>
      <c r="C114220">
        <v>4</v>
      </c>
      <c r="D114220">
        <f>_xlfn.IFNA(_xlfn.XLOOKUP(A114220,Target!B:B,Target!B:B),0)</f>
        <v>0</v>
      </c>
      <c r="E114220" s="7">
        <f t="shared" si="5356"/>
        <v>2.0842685636020639E-2</v>
      </c>
      <c r="F114220" s="6">
        <f t="shared" si="5357"/>
        <v>2.041713765430464E-2</v>
      </c>
      <c r="G114220" s="6">
        <f t="shared" si="5358"/>
        <v>1.4265923802268043E-4</v>
      </c>
    </row>
    <row r="114221" spans="1:7" x14ac:dyDescent="0.35">
      <c r="A114221" s="1" t="s">
        <v>114220</v>
      </c>
      <c r="B114221">
        <v>307.85118999303199</v>
      </c>
      <c r="C114221">
        <v>5</v>
      </c>
      <c r="D114221">
        <f>_xlfn.IFNA(_xlfn.XLOOKUP(A114221,Target!B:B,Target!B:B),0)</f>
        <v>0</v>
      </c>
      <c r="E114221" s="7">
        <f t="shared" si="5356"/>
        <v>1.7421634566580555E-2</v>
      </c>
      <c r="F114221" s="6">
        <f t="shared" si="5357"/>
        <v>1.7123318371347729E-2</v>
      </c>
      <c r="G114221" s="6">
        <f t="shared" si="5358"/>
        <v>1.1924640391058041E-4</v>
      </c>
    </row>
    <row r="114222" spans="1:7" x14ac:dyDescent="0.35">
      <c r="A114222" s="1" t="s">
        <v>114221</v>
      </c>
      <c r="B114222">
        <v>366.542198225856</v>
      </c>
      <c r="C114222">
        <v>3</v>
      </c>
      <c r="D114222">
        <f>_xlfn.IFNA(_xlfn.XLOOKUP(A114222,Target!B:B,Target!B:B),0)</f>
        <v>0</v>
      </c>
      <c r="E114222" s="7">
        <f t="shared" si="5356"/>
        <v>3.9304654123299948E-2</v>
      </c>
      <c r="F114222" s="6">
        <f t="shared" si="5357"/>
        <v>3.7818221988484391E-2</v>
      </c>
      <c r="G114222" s="6">
        <f t="shared" si="5358"/>
        <v>2.6898949824964073E-4</v>
      </c>
    </row>
    <row r="114223" spans="1:7" x14ac:dyDescent="0.35">
      <c r="A114223" s="1" t="s">
        <v>114222</v>
      </c>
      <c r="B114223">
        <v>307.85118999303199</v>
      </c>
      <c r="C114223">
        <v>5</v>
      </c>
      <c r="D114223">
        <f>_xlfn.IFNA(_xlfn.XLOOKUP(A114223,Target!B:B,Target!B:B),0)</f>
        <v>0</v>
      </c>
      <c r="E114223" s="7">
        <f t="shared" si="5356"/>
        <v>1.7421634566580555E-2</v>
      </c>
      <c r="F114223" s="6">
        <f t="shared" si="5357"/>
        <v>1.7123318371347729E-2</v>
      </c>
      <c r="G114223" s="6">
        <f t="shared" si="5358"/>
        <v>1.1924640391058041E-4</v>
      </c>
    </row>
    <row r="114224" spans="1:7" x14ac:dyDescent="0.35">
      <c r="A114224" s="1" t="s">
        <v>114223</v>
      </c>
      <c r="B114224">
        <v>429.81480855538598</v>
      </c>
      <c r="C114224">
        <v>2</v>
      </c>
      <c r="D114224">
        <f>_xlfn.IFNA(_xlfn.XLOOKUP(A114224,Target!B:B,Target!B:B),0)</f>
        <v>0</v>
      </c>
      <c r="E114224" s="7">
        <f t="shared" si="5356"/>
        <v>9.4489391271852227E-2</v>
      </c>
      <c r="F114224" s="6">
        <f t="shared" si="5357"/>
        <v>8.633193891632962E-2</v>
      </c>
      <c r="G114224" s="6">
        <f t="shared" si="5358"/>
        <v>6.4641348661792605E-4</v>
      </c>
    </row>
    <row r="114225" spans="1:7" x14ac:dyDescent="0.35">
      <c r="A114225" s="1" t="s">
        <v>114224</v>
      </c>
      <c r="B114225">
        <v>306.93069201353597</v>
      </c>
      <c r="C114225">
        <v>5</v>
      </c>
      <c r="D114225">
        <f>_xlfn.IFNA(_xlfn.XLOOKUP(A114225,Target!B:B,Target!B:B),0)</f>
        <v>0</v>
      </c>
      <c r="E114225" s="7">
        <f t="shared" si="5356"/>
        <v>1.7200732810831017E-2</v>
      </c>
      <c r="F114225" s="6">
        <f t="shared" si="5357"/>
        <v>1.69098706440175E-2</v>
      </c>
      <c r="G114225" s="6">
        <f t="shared" si="5358"/>
        <v>1.1773456880942414E-4</v>
      </c>
    </row>
    <row r="114226" spans="1:7" x14ac:dyDescent="0.35">
      <c r="A114226" s="1" t="s">
        <v>114225</v>
      </c>
      <c r="B114226">
        <v>405.568050587453</v>
      </c>
      <c r="C114226">
        <v>2</v>
      </c>
      <c r="D114226">
        <f>_xlfn.IFNA(_xlfn.XLOOKUP(A114226,Target!B:B,Target!B:B),0)</f>
        <v>0</v>
      </c>
      <c r="E114226" s="7">
        <f t="shared" si="5356"/>
        <v>6.7515427550050688E-2</v>
      </c>
      <c r="F114226" s="6">
        <f t="shared" si="5357"/>
        <v>6.3245388129892111E-2</v>
      </c>
      <c r="G114226" s="6">
        <f t="shared" si="5358"/>
        <v>4.6196654818680759E-4</v>
      </c>
    </row>
    <row r="114227" spans="1:7" x14ac:dyDescent="0.35">
      <c r="A114227" s="1" t="s">
        <v>114226</v>
      </c>
      <c r="B114227">
        <v>306.93069201353597</v>
      </c>
      <c r="C114227">
        <v>5</v>
      </c>
      <c r="D114227">
        <f>_xlfn.IFNA(_xlfn.XLOOKUP(A114227,Target!B:B,Target!B:B),0)</f>
        <v>0</v>
      </c>
      <c r="E114227" s="7">
        <f t="shared" si="5356"/>
        <v>1.7200732810831017E-2</v>
      </c>
      <c r="F114227" s="6">
        <f t="shared" si="5357"/>
        <v>1.69098706440175E-2</v>
      </c>
      <c r="G114227" s="6">
        <f t="shared" si="5358"/>
        <v>1.1773456880942414E-4</v>
      </c>
    </row>
    <row r="114228" spans="1:7" x14ac:dyDescent="0.35">
      <c r="A114228" s="1" t="s">
        <v>114227</v>
      </c>
      <c r="B114228">
        <v>320.78424974749402</v>
      </c>
      <c r="C114228">
        <v>4</v>
      </c>
      <c r="D114228">
        <f>_xlfn.IFNA(_xlfn.XLOOKUP(A114228,Target!B:B,Target!B:B),0)</f>
        <v>0</v>
      </c>
      <c r="E114228" s="7">
        <f t="shared" si="5356"/>
        <v>2.0842685636020639E-2</v>
      </c>
      <c r="F114228" s="6">
        <f t="shared" si="5357"/>
        <v>2.041713765430464E-2</v>
      </c>
      <c r="G114228" s="6">
        <f t="shared" si="5358"/>
        <v>1.4265923802268043E-4</v>
      </c>
    </row>
    <row r="114229" spans="1:7" x14ac:dyDescent="0.35">
      <c r="A114229" s="1" t="s">
        <v>114228</v>
      </c>
      <c r="B114229">
        <v>477.29881103287897</v>
      </c>
      <c r="C114229">
        <v>1</v>
      </c>
      <c r="D114229">
        <f>_xlfn.IFNA(_xlfn.XLOOKUP(A114229,Target!B:B,Target!B:B),0)</f>
        <v>0</v>
      </c>
      <c r="E114229" s="7">
        <f t="shared" si="5356"/>
        <v>0.18250099321904553</v>
      </c>
      <c r="F114229" s="6">
        <f t="shared" si="5357"/>
        <v>0.15433474835588512</v>
      </c>
      <c r="G114229" s="6">
        <f t="shared" si="5358"/>
        <v>1.2477603497157053E-3</v>
      </c>
    </row>
    <row r="114230" spans="1:7" x14ac:dyDescent="0.35">
      <c r="A114230" s="1" t="s">
        <v>114229</v>
      </c>
      <c r="B114230">
        <v>320.78424974749402</v>
      </c>
      <c r="C114230">
        <v>4</v>
      </c>
      <c r="D114230">
        <f>_xlfn.IFNA(_xlfn.XLOOKUP(A114230,Target!B:B,Target!B:B),0)</f>
        <v>0</v>
      </c>
      <c r="E114230" s="7">
        <f t="shared" si="5356"/>
        <v>2.0842685636020639E-2</v>
      </c>
      <c r="F114230" s="6">
        <f t="shared" si="5357"/>
        <v>2.041713765430464E-2</v>
      </c>
      <c r="G114230" s="6">
        <f t="shared" si="5358"/>
        <v>1.4265923802268043E-4</v>
      </c>
    </row>
    <row r="114231" spans="1:7" x14ac:dyDescent="0.35">
      <c r="A114231" s="1" t="s">
        <v>114230</v>
      </c>
      <c r="B114231">
        <v>320.78424974749402</v>
      </c>
      <c r="C114231">
        <v>4</v>
      </c>
      <c r="D114231">
        <f>_xlfn.IFNA(_xlfn.XLOOKUP(A114231,Target!B:B,Target!B:B),0)</f>
        <v>0</v>
      </c>
      <c r="E114231" s="7">
        <f t="shared" si="5356"/>
        <v>2.0842685636020639E-2</v>
      </c>
      <c r="F114231" s="6">
        <f t="shared" si="5357"/>
        <v>2.041713765430464E-2</v>
      </c>
      <c r="G114231" s="6">
        <f t="shared" si="5358"/>
        <v>1.4265923802268043E-4</v>
      </c>
    </row>
    <row r="114232" spans="1:7" x14ac:dyDescent="0.35">
      <c r="A114232" s="1" t="s">
        <v>114231</v>
      </c>
      <c r="B114232">
        <v>305.32446801325898</v>
      </c>
      <c r="C114232">
        <v>5</v>
      </c>
      <c r="D114232">
        <f>_xlfn.IFNA(_xlfn.XLOOKUP(A114232,Target!B:B,Target!B:B),0)</f>
        <v>0</v>
      </c>
      <c r="E114232" s="7">
        <f t="shared" si="5356"/>
        <v>1.6821956967859354E-2</v>
      </c>
      <c r="F114232" s="6">
        <f t="shared" si="5357"/>
        <v>1.6543660227422818E-2</v>
      </c>
      <c r="G114232" s="6">
        <f t="shared" si="5358"/>
        <v>1.1514224461786466E-4</v>
      </c>
    </row>
    <row r="114233" spans="1:7" x14ac:dyDescent="0.35">
      <c r="A114233" s="1" t="s">
        <v>114232</v>
      </c>
      <c r="B114233">
        <v>322.86725939886998</v>
      </c>
      <c r="C114233">
        <v>4</v>
      </c>
      <c r="D114233">
        <f>_xlfn.IFNA(_xlfn.XLOOKUP(A114233,Target!B:B,Target!B:B),0)</f>
        <v>0</v>
      </c>
      <c r="E114233" s="7">
        <f t="shared" si="5356"/>
        <v>2.1453326677557515E-2</v>
      </c>
      <c r="F114233" s="6">
        <f t="shared" si="5357"/>
        <v>2.1002747866452287E-2</v>
      </c>
      <c r="G114233" s="6">
        <f t="shared" si="5358"/>
        <v>1.4683820015884495E-4</v>
      </c>
    </row>
    <row r="114234" spans="1:7" x14ac:dyDescent="0.35">
      <c r="A114234" s="1" t="s">
        <v>114233</v>
      </c>
      <c r="B114234">
        <v>224.668992668306</v>
      </c>
      <c r="C114234">
        <v>6</v>
      </c>
      <c r="D114234">
        <f>_xlfn.IFNA(_xlfn.XLOOKUP(A114234,Target!B:B,Target!B:B),0)</f>
        <v>0</v>
      </c>
      <c r="E114234" s="7">
        <f t="shared" si="5356"/>
        <v>5.4989803756585994E-3</v>
      </c>
      <c r="F114234" s="6">
        <f t="shared" si="5357"/>
        <v>5.4689069635895926E-3</v>
      </c>
      <c r="G114234" s="6">
        <f t="shared" si="5358"/>
        <v>3.7642113862816694E-5</v>
      </c>
    </row>
    <row r="114235" spans="1:7" x14ac:dyDescent="0.35">
      <c r="A114235" s="1" t="s">
        <v>114234</v>
      </c>
      <c r="B114235">
        <v>320.78424974749402</v>
      </c>
      <c r="C114235">
        <v>4</v>
      </c>
      <c r="D114235">
        <f>_xlfn.IFNA(_xlfn.XLOOKUP(A114235,Target!B:B,Target!B:B),0)</f>
        <v>0</v>
      </c>
      <c r="E114235" s="7">
        <f t="shared" si="5356"/>
        <v>2.0842685636020639E-2</v>
      </c>
      <c r="F114235" s="6">
        <f t="shared" si="5357"/>
        <v>2.041713765430464E-2</v>
      </c>
      <c r="G114235" s="6">
        <f t="shared" si="5358"/>
        <v>1.4265923802268043E-4</v>
      </c>
    </row>
    <row r="114236" spans="1:7" x14ac:dyDescent="0.35">
      <c r="A114236" s="1" t="s">
        <v>114235</v>
      </c>
      <c r="B114236">
        <v>425.51850652122198</v>
      </c>
      <c r="C114236">
        <v>2</v>
      </c>
      <c r="D114236">
        <f>_xlfn.IFNA(_xlfn.XLOOKUP(A114236,Target!B:B,Target!B:B),0)</f>
        <v>0</v>
      </c>
      <c r="E114236" s="7">
        <f t="shared" si="5356"/>
        <v>8.9025974341601088E-2</v>
      </c>
      <c r="F114236" s="6">
        <f t="shared" si="5357"/>
        <v>8.1748256184085988E-2</v>
      </c>
      <c r="G114236" s="6">
        <f t="shared" si="5358"/>
        <v>6.0906034712120084E-4</v>
      </c>
    </row>
    <row r="114237" spans="1:7" x14ac:dyDescent="0.35">
      <c r="A114237" s="1" t="s">
        <v>114236</v>
      </c>
      <c r="B114237">
        <v>320.78424974749402</v>
      </c>
      <c r="C114237">
        <v>4</v>
      </c>
      <c r="D114237">
        <f>_xlfn.IFNA(_xlfn.XLOOKUP(A114237,Target!B:B,Target!B:B),0)</f>
        <v>0</v>
      </c>
      <c r="E114237" s="7">
        <f t="shared" si="5356"/>
        <v>2.0842685636020639E-2</v>
      </c>
      <c r="F114237" s="6">
        <f t="shared" si="5357"/>
        <v>2.041713765430464E-2</v>
      </c>
      <c r="G114237" s="6">
        <f t="shared" si="5358"/>
        <v>1.4265923802268043E-4</v>
      </c>
    </row>
    <row r="114238" spans="1:7" x14ac:dyDescent="0.35">
      <c r="A114238" s="1" t="s">
        <v>114237</v>
      </c>
      <c r="B114238">
        <v>320.78424974749402</v>
      </c>
      <c r="C114238">
        <v>4</v>
      </c>
      <c r="D114238">
        <f>_xlfn.IFNA(_xlfn.XLOOKUP(A114238,Target!B:B,Target!B:B),0)</f>
        <v>0</v>
      </c>
      <c r="E114238" s="7">
        <f t="shared" si="5356"/>
        <v>2.0842685636020639E-2</v>
      </c>
      <c r="F114238" s="6">
        <f t="shared" si="5357"/>
        <v>2.041713765430464E-2</v>
      </c>
      <c r="G114238" s="6">
        <f t="shared" si="5358"/>
        <v>1.4265923802268043E-4</v>
      </c>
    </row>
    <row r="114239" spans="1:7" x14ac:dyDescent="0.35">
      <c r="A114239" s="1" t="s">
        <v>114238</v>
      </c>
      <c r="B114239">
        <v>320.78424974749402</v>
      </c>
      <c r="C114239">
        <v>4</v>
      </c>
      <c r="D114239">
        <f>_xlfn.IFNA(_xlfn.XLOOKUP(A114239,Target!B:B,Target!B:B),0)</f>
        <v>0</v>
      </c>
      <c r="E114239" s="7">
        <f t="shared" si="5356"/>
        <v>2.0842685636020639E-2</v>
      </c>
      <c r="F114239" s="6">
        <f t="shared" si="5357"/>
        <v>2.041713765430464E-2</v>
      </c>
      <c r="G114239" s="6">
        <f t="shared" si="5358"/>
        <v>1.4265923802268043E-4</v>
      </c>
    </row>
    <row r="114240" spans="1:7" x14ac:dyDescent="0.35">
      <c r="A114240" s="1" t="s">
        <v>114239</v>
      </c>
      <c r="B114240">
        <v>320.78424974749402</v>
      </c>
      <c r="C114240">
        <v>4</v>
      </c>
      <c r="D114240">
        <f>_xlfn.IFNA(_xlfn.XLOOKUP(A114240,Target!B:B,Target!B:B),0)</f>
        <v>0</v>
      </c>
      <c r="E114240" s="7">
        <f t="shared" si="5356"/>
        <v>2.0842685636020639E-2</v>
      </c>
      <c r="F114240" s="6">
        <f t="shared" si="5357"/>
        <v>2.041713765430464E-2</v>
      </c>
      <c r="G114240" s="6">
        <f t="shared" si="5358"/>
        <v>1.4265923802268043E-4</v>
      </c>
    </row>
    <row r="114241" spans="1:7" x14ac:dyDescent="0.35">
      <c r="A114241" s="1" t="s">
        <v>114240</v>
      </c>
      <c r="B114241">
        <v>307.85118999303199</v>
      </c>
      <c r="C114241">
        <v>5</v>
      </c>
      <c r="D114241">
        <f>_xlfn.IFNA(_xlfn.XLOOKUP(A114241,Target!B:B,Target!B:B),0)</f>
        <v>0</v>
      </c>
      <c r="E114241" s="7">
        <f t="shared" si="5356"/>
        <v>1.7421634566580555E-2</v>
      </c>
      <c r="F114241" s="6">
        <f t="shared" si="5357"/>
        <v>1.7123318371347729E-2</v>
      </c>
      <c r="G114241" s="6">
        <f t="shared" si="5358"/>
        <v>1.1924640391058041E-4</v>
      </c>
    </row>
    <row r="114242" spans="1:7" x14ac:dyDescent="0.35">
      <c r="A114242" s="1" t="s">
        <v>114241</v>
      </c>
      <c r="B114242">
        <v>307.85118999303199</v>
      </c>
      <c r="C114242">
        <v>5</v>
      </c>
      <c r="D114242">
        <f>_xlfn.IFNA(_xlfn.XLOOKUP(A114242,Target!B:B,Target!B:B),0)</f>
        <v>0</v>
      </c>
      <c r="E114242" s="7">
        <f t="shared" si="5356"/>
        <v>1.7421634566580555E-2</v>
      </c>
      <c r="F114242" s="6">
        <f t="shared" si="5357"/>
        <v>1.7123318371347729E-2</v>
      </c>
      <c r="G114242" s="6">
        <f t="shared" si="5358"/>
        <v>1.1924640391058041E-4</v>
      </c>
    </row>
    <row r="114243" spans="1:7" x14ac:dyDescent="0.35">
      <c r="A114243" s="1" t="s">
        <v>114242</v>
      </c>
      <c r="B114243">
        <v>307.85118999303199</v>
      </c>
      <c r="C114243">
        <v>5</v>
      </c>
      <c r="D114243">
        <f>_xlfn.IFNA(_xlfn.XLOOKUP(A114243,Target!B:B,Target!B:B),0)</f>
        <v>0</v>
      </c>
      <c r="E114243" s="7">
        <f t="shared" ref="E114243:E114306" si="5359">2^((B114243-600)/50)</f>
        <v>1.7421634566580555E-2</v>
      </c>
      <c r="F114243" s="6">
        <f t="shared" ref="F114243:F114306" si="5360">1-(1/(1+E114243))</f>
        <v>1.7123318371347729E-2</v>
      </c>
      <c r="G114243" s="6">
        <f t="shared" ref="G114243:G114306" si="5361">(F114243*($J$3/$J$2))/(F114243*($J$3/$J$2)+(1-F114243)*((1-$J$3)/(1-$J$2)))</f>
        <v>1.1924640391058041E-4</v>
      </c>
    </row>
    <row r="114244" spans="1:7" x14ac:dyDescent="0.35">
      <c r="A114244" s="1" t="s">
        <v>114243</v>
      </c>
      <c r="B114244">
        <v>306.93069201353597</v>
      </c>
      <c r="C114244">
        <v>5</v>
      </c>
      <c r="D114244">
        <f>_xlfn.IFNA(_xlfn.XLOOKUP(A114244,Target!B:B,Target!B:B),0)</f>
        <v>0</v>
      </c>
      <c r="E114244" s="7">
        <f t="shared" si="5359"/>
        <v>1.7200732810831017E-2</v>
      </c>
      <c r="F114244" s="6">
        <f t="shared" si="5360"/>
        <v>1.69098706440175E-2</v>
      </c>
      <c r="G114244" s="6">
        <f t="shared" si="5361"/>
        <v>1.1773456880942414E-4</v>
      </c>
    </row>
    <row r="114245" spans="1:7" x14ac:dyDescent="0.35">
      <c r="A114245" s="1" t="s">
        <v>114244</v>
      </c>
      <c r="B114245">
        <v>306.93069201353597</v>
      </c>
      <c r="C114245">
        <v>5</v>
      </c>
      <c r="D114245">
        <f>_xlfn.IFNA(_xlfn.XLOOKUP(A114245,Target!B:B,Target!B:B),0)</f>
        <v>0</v>
      </c>
      <c r="E114245" s="7">
        <f t="shared" si="5359"/>
        <v>1.7200732810831017E-2</v>
      </c>
      <c r="F114245" s="6">
        <f t="shared" si="5360"/>
        <v>1.69098706440175E-2</v>
      </c>
      <c r="G114245" s="6">
        <f t="shared" si="5361"/>
        <v>1.1773456880942414E-4</v>
      </c>
    </row>
    <row r="114246" spans="1:7" x14ac:dyDescent="0.35">
      <c r="A114246" s="1" t="s">
        <v>114245</v>
      </c>
      <c r="B114246">
        <v>307.85118999303199</v>
      </c>
      <c r="C114246">
        <v>5</v>
      </c>
      <c r="D114246">
        <f>_xlfn.IFNA(_xlfn.XLOOKUP(A114246,Target!B:B,Target!B:B),0)</f>
        <v>0</v>
      </c>
      <c r="E114246" s="7">
        <f t="shared" si="5359"/>
        <v>1.7421634566580555E-2</v>
      </c>
      <c r="F114246" s="6">
        <f t="shared" si="5360"/>
        <v>1.7123318371347729E-2</v>
      </c>
      <c r="G114246" s="6">
        <f t="shared" si="5361"/>
        <v>1.1924640391058041E-4</v>
      </c>
    </row>
    <row r="114247" spans="1:7" x14ac:dyDescent="0.35">
      <c r="A114247" s="1" t="s">
        <v>114246</v>
      </c>
      <c r="B114247">
        <v>320.78424974749402</v>
      </c>
      <c r="C114247">
        <v>4</v>
      </c>
      <c r="D114247">
        <f>_xlfn.IFNA(_xlfn.XLOOKUP(A114247,Target!B:B,Target!B:B),0)</f>
        <v>0</v>
      </c>
      <c r="E114247" s="7">
        <f t="shared" si="5359"/>
        <v>2.0842685636020639E-2</v>
      </c>
      <c r="F114247" s="6">
        <f t="shared" si="5360"/>
        <v>2.041713765430464E-2</v>
      </c>
      <c r="G114247" s="6">
        <f t="shared" si="5361"/>
        <v>1.4265923802268043E-4</v>
      </c>
    </row>
    <row r="114248" spans="1:7" x14ac:dyDescent="0.35">
      <c r="A114248" s="1" t="s">
        <v>114247</v>
      </c>
      <c r="B114248">
        <v>320.78424974749402</v>
      </c>
      <c r="C114248">
        <v>4</v>
      </c>
      <c r="D114248">
        <f>_xlfn.IFNA(_xlfn.XLOOKUP(A114248,Target!B:B,Target!B:B),0)</f>
        <v>0</v>
      </c>
      <c r="E114248" s="7">
        <f t="shared" si="5359"/>
        <v>2.0842685636020639E-2</v>
      </c>
      <c r="F114248" s="6">
        <f t="shared" si="5360"/>
        <v>2.041713765430464E-2</v>
      </c>
      <c r="G114248" s="6">
        <f t="shared" si="5361"/>
        <v>1.4265923802268043E-4</v>
      </c>
    </row>
    <row r="114249" spans="1:7" x14ac:dyDescent="0.35">
      <c r="A114249" s="1" t="s">
        <v>114248</v>
      </c>
      <c r="B114249">
        <v>320.78424974749402</v>
      </c>
      <c r="C114249">
        <v>4</v>
      </c>
      <c r="D114249">
        <f>_xlfn.IFNA(_xlfn.XLOOKUP(A114249,Target!B:B,Target!B:B),0)</f>
        <v>0</v>
      </c>
      <c r="E114249" s="7">
        <f t="shared" si="5359"/>
        <v>2.0842685636020639E-2</v>
      </c>
      <c r="F114249" s="6">
        <f t="shared" si="5360"/>
        <v>2.041713765430464E-2</v>
      </c>
      <c r="G114249" s="6">
        <f t="shared" si="5361"/>
        <v>1.4265923802268043E-4</v>
      </c>
    </row>
    <row r="114250" spans="1:7" x14ac:dyDescent="0.35">
      <c r="A114250" s="1" t="s">
        <v>114249</v>
      </c>
      <c r="B114250">
        <v>306.93069201353597</v>
      </c>
      <c r="C114250">
        <v>5</v>
      </c>
      <c r="D114250">
        <f>_xlfn.IFNA(_xlfn.XLOOKUP(A114250,Target!B:B,Target!B:B),0)</f>
        <v>0</v>
      </c>
      <c r="E114250" s="7">
        <f t="shared" si="5359"/>
        <v>1.7200732810831017E-2</v>
      </c>
      <c r="F114250" s="6">
        <f t="shared" si="5360"/>
        <v>1.69098706440175E-2</v>
      </c>
      <c r="G114250" s="6">
        <f t="shared" si="5361"/>
        <v>1.1773456880942414E-4</v>
      </c>
    </row>
    <row r="114251" spans="1:7" x14ac:dyDescent="0.35">
      <c r="A114251" s="1" t="s">
        <v>114250</v>
      </c>
      <c r="B114251">
        <v>369.496831076295</v>
      </c>
      <c r="C114251">
        <v>3</v>
      </c>
      <c r="D114251">
        <f>_xlfn.IFNA(_xlfn.XLOOKUP(A114251,Target!B:B,Target!B:B),0)</f>
        <v>0</v>
      </c>
      <c r="E114251" s="7">
        <f t="shared" si="5359"/>
        <v>4.0947994960637807E-2</v>
      </c>
      <c r="F114251" s="6">
        <f t="shared" si="5360"/>
        <v>3.9337214883809923E-2</v>
      </c>
      <c r="G114251" s="6">
        <f t="shared" si="5361"/>
        <v>2.8023288818907258E-4</v>
      </c>
    </row>
    <row r="114252" spans="1:7" x14ac:dyDescent="0.35">
      <c r="A114252" s="1" t="s">
        <v>114251</v>
      </c>
      <c r="B114252">
        <v>320.78424974749402</v>
      </c>
      <c r="C114252">
        <v>4</v>
      </c>
      <c r="D114252">
        <f>_xlfn.IFNA(_xlfn.XLOOKUP(A114252,Target!B:B,Target!B:B),0)</f>
        <v>0</v>
      </c>
      <c r="E114252" s="7">
        <f t="shared" si="5359"/>
        <v>2.0842685636020639E-2</v>
      </c>
      <c r="F114252" s="6">
        <f t="shared" si="5360"/>
        <v>2.041713765430464E-2</v>
      </c>
      <c r="G114252" s="6">
        <f t="shared" si="5361"/>
        <v>1.4265923802268043E-4</v>
      </c>
    </row>
    <row r="114253" spans="1:7" x14ac:dyDescent="0.35">
      <c r="A114253" s="1" t="s">
        <v>114252</v>
      </c>
      <c r="B114253">
        <v>291.09420779390001</v>
      </c>
      <c r="C114253">
        <v>6</v>
      </c>
      <c r="D114253">
        <f>_xlfn.IFNA(_xlfn.XLOOKUP(A114253,Target!B:B,Target!B:B),0)</f>
        <v>0</v>
      </c>
      <c r="E114253" s="7">
        <f t="shared" si="5359"/>
        <v>1.3810258705637147E-2</v>
      </c>
      <c r="F114253" s="6">
        <f t="shared" si="5360"/>
        <v>1.362213351763597E-2</v>
      </c>
      <c r="G114253" s="6">
        <f t="shared" si="5361"/>
        <v>9.4529843919008571E-5</v>
      </c>
    </row>
    <row r="114254" spans="1:7" x14ac:dyDescent="0.35">
      <c r="A114254" s="1" t="s">
        <v>114253</v>
      </c>
      <c r="B114254">
        <v>320.78424974749402</v>
      </c>
      <c r="C114254">
        <v>4</v>
      </c>
      <c r="D114254">
        <f>_xlfn.IFNA(_xlfn.XLOOKUP(A114254,Target!B:B,Target!B:B),0)</f>
        <v>0</v>
      </c>
      <c r="E114254" s="7">
        <f t="shared" si="5359"/>
        <v>2.0842685636020639E-2</v>
      </c>
      <c r="F114254" s="6">
        <f t="shared" si="5360"/>
        <v>2.041713765430464E-2</v>
      </c>
      <c r="G114254" s="6">
        <f t="shared" si="5361"/>
        <v>1.4265923802268043E-4</v>
      </c>
    </row>
    <row r="114255" spans="1:7" x14ac:dyDescent="0.35">
      <c r="A114255" s="1" t="s">
        <v>114254</v>
      </c>
      <c r="B114255">
        <v>307.85118999303199</v>
      </c>
      <c r="C114255">
        <v>5</v>
      </c>
      <c r="D114255">
        <f>_xlfn.IFNA(_xlfn.XLOOKUP(A114255,Target!B:B,Target!B:B),0)</f>
        <v>0</v>
      </c>
      <c r="E114255" s="7">
        <f t="shared" si="5359"/>
        <v>1.7421634566580555E-2</v>
      </c>
      <c r="F114255" s="6">
        <f t="shared" si="5360"/>
        <v>1.7123318371347729E-2</v>
      </c>
      <c r="G114255" s="6">
        <f t="shared" si="5361"/>
        <v>1.1924640391058041E-4</v>
      </c>
    </row>
    <row r="114256" spans="1:7" x14ac:dyDescent="0.35">
      <c r="A114256" s="1" t="s">
        <v>114255</v>
      </c>
      <c r="B114256">
        <v>320.78424974749402</v>
      </c>
      <c r="C114256">
        <v>4</v>
      </c>
      <c r="D114256">
        <f>_xlfn.IFNA(_xlfn.XLOOKUP(A114256,Target!B:B,Target!B:B),0)</f>
        <v>0</v>
      </c>
      <c r="E114256" s="7">
        <f t="shared" si="5359"/>
        <v>2.0842685636020639E-2</v>
      </c>
      <c r="F114256" s="6">
        <f t="shared" si="5360"/>
        <v>2.041713765430464E-2</v>
      </c>
      <c r="G114256" s="6">
        <f t="shared" si="5361"/>
        <v>1.4265923802268043E-4</v>
      </c>
    </row>
    <row r="114257" spans="1:7" x14ac:dyDescent="0.35">
      <c r="A114257" s="1" t="s">
        <v>114256</v>
      </c>
      <c r="B114257">
        <v>369.496831076295</v>
      </c>
      <c r="C114257">
        <v>3</v>
      </c>
      <c r="D114257">
        <f>_xlfn.IFNA(_xlfn.XLOOKUP(A114257,Target!B:B,Target!B:B),0)</f>
        <v>0</v>
      </c>
      <c r="E114257" s="7">
        <f t="shared" si="5359"/>
        <v>4.0947994960637807E-2</v>
      </c>
      <c r="F114257" s="6">
        <f t="shared" si="5360"/>
        <v>3.9337214883809923E-2</v>
      </c>
      <c r="G114257" s="6">
        <f t="shared" si="5361"/>
        <v>2.8023288818907258E-4</v>
      </c>
    </row>
    <row r="114258" spans="1:7" x14ac:dyDescent="0.35">
      <c r="A114258" s="1" t="s">
        <v>114257</v>
      </c>
      <c r="B114258">
        <v>353.60913847139398</v>
      </c>
      <c r="C114258">
        <v>3</v>
      </c>
      <c r="D114258">
        <f>_xlfn.IFNA(_xlfn.XLOOKUP(A114258,Target!B:B,Target!B:B),0)</f>
        <v>0</v>
      </c>
      <c r="E114258" s="7">
        <f t="shared" si="5359"/>
        <v>3.2853315204187425E-2</v>
      </c>
      <c r="F114258" s="6">
        <f t="shared" si="5360"/>
        <v>3.1808306872397107E-2</v>
      </c>
      <c r="G114258" s="6">
        <f t="shared" si="5361"/>
        <v>2.2484835851200322E-4</v>
      </c>
    </row>
    <row r="114259" spans="1:7" x14ac:dyDescent="0.35">
      <c r="A114259" s="1" t="s">
        <v>114258</v>
      </c>
      <c r="B114259">
        <v>572.83087197354098</v>
      </c>
      <c r="C114259">
        <v>1</v>
      </c>
      <c r="D114259">
        <f>_xlfn.IFNA(_xlfn.XLOOKUP(A114259,Target!B:B,Target!B:B),0)</f>
        <v>0</v>
      </c>
      <c r="E114259" s="7">
        <f t="shared" si="5359"/>
        <v>0.68616024187399915</v>
      </c>
      <c r="F114259" s="6">
        <f t="shared" si="5360"/>
        <v>0.40693655610774004</v>
      </c>
      <c r="G114259" s="6">
        <f t="shared" si="5361"/>
        <v>4.675182465608438E-3</v>
      </c>
    </row>
    <row r="114260" spans="1:7" x14ac:dyDescent="0.35">
      <c r="A114260" s="1" t="s">
        <v>114259</v>
      </c>
      <c r="B114260">
        <v>516.21954154856996</v>
      </c>
      <c r="C114260">
        <v>1</v>
      </c>
      <c r="D114260">
        <f>_xlfn.IFNA(_xlfn.XLOOKUP(A114260,Target!B:B,Target!B:B),0)</f>
        <v>0</v>
      </c>
      <c r="E114260" s="7">
        <f t="shared" si="5359"/>
        <v>0.31303390512276835</v>
      </c>
      <c r="F114260" s="6">
        <f t="shared" si="5360"/>
        <v>0.23840504338956869</v>
      </c>
      <c r="G114260" s="6">
        <f t="shared" si="5361"/>
        <v>2.1383062853128666E-3</v>
      </c>
    </row>
    <row r="114261" spans="1:7" x14ac:dyDescent="0.35">
      <c r="A114261" s="1" t="s">
        <v>114260</v>
      </c>
      <c r="B114261">
        <v>320.78424974749402</v>
      </c>
      <c r="C114261">
        <v>4</v>
      </c>
      <c r="D114261">
        <f>_xlfn.IFNA(_xlfn.XLOOKUP(A114261,Target!B:B,Target!B:B),0)</f>
        <v>0</v>
      </c>
      <c r="E114261" s="7">
        <f t="shared" si="5359"/>
        <v>2.0842685636020639E-2</v>
      </c>
      <c r="F114261" s="6">
        <f t="shared" si="5360"/>
        <v>2.041713765430464E-2</v>
      </c>
      <c r="G114261" s="6">
        <f t="shared" si="5361"/>
        <v>1.4265923802268043E-4</v>
      </c>
    </row>
    <row r="114262" spans="1:7" x14ac:dyDescent="0.35">
      <c r="A114262" s="1" t="s">
        <v>114261</v>
      </c>
      <c r="B114262">
        <v>353.60913847139398</v>
      </c>
      <c r="C114262">
        <v>3</v>
      </c>
      <c r="D114262">
        <f>_xlfn.IFNA(_xlfn.XLOOKUP(A114262,Target!B:B,Target!B:B),0)</f>
        <v>0</v>
      </c>
      <c r="E114262" s="7">
        <f t="shared" si="5359"/>
        <v>3.2853315204187425E-2</v>
      </c>
      <c r="F114262" s="6">
        <f t="shared" si="5360"/>
        <v>3.1808306872397107E-2</v>
      </c>
      <c r="G114262" s="6">
        <f t="shared" si="5361"/>
        <v>2.2484835851200322E-4</v>
      </c>
    </row>
    <row r="114263" spans="1:7" x14ac:dyDescent="0.35">
      <c r="A114263" s="1" t="s">
        <v>114262</v>
      </c>
      <c r="B114263">
        <v>224.668992668306</v>
      </c>
      <c r="C114263">
        <v>6</v>
      </c>
      <c r="D114263">
        <f>_xlfn.IFNA(_xlfn.XLOOKUP(A114263,Target!B:B,Target!B:B),0)</f>
        <v>0</v>
      </c>
      <c r="E114263" s="7">
        <f t="shared" si="5359"/>
        <v>5.4989803756585994E-3</v>
      </c>
      <c r="F114263" s="6">
        <f t="shared" si="5360"/>
        <v>5.4689069635895926E-3</v>
      </c>
      <c r="G114263" s="6">
        <f t="shared" si="5361"/>
        <v>3.7642113862816694E-5</v>
      </c>
    </row>
    <row r="114264" spans="1:7" x14ac:dyDescent="0.35">
      <c r="A114264" s="1" t="s">
        <v>114263</v>
      </c>
      <c r="B114264">
        <v>348.854930160099</v>
      </c>
      <c r="C114264">
        <v>4</v>
      </c>
      <c r="D114264">
        <f>_xlfn.IFNA(_xlfn.XLOOKUP(A114264,Target!B:B,Target!B:B),0)</f>
        <v>0</v>
      </c>
      <c r="E114264" s="7">
        <f t="shared" si="5359"/>
        <v>3.0757852809273369E-2</v>
      </c>
      <c r="F114264" s="6">
        <f t="shared" si="5360"/>
        <v>2.9840037333156877E-2</v>
      </c>
      <c r="G114264" s="6">
        <f t="shared" si="5361"/>
        <v>2.1051001570781581E-4</v>
      </c>
    </row>
    <row r="114265" spans="1:7" x14ac:dyDescent="0.35">
      <c r="A114265" s="1" t="s">
        <v>114264</v>
      </c>
      <c r="B114265">
        <v>306.93069201353597</v>
      </c>
      <c r="C114265">
        <v>5</v>
      </c>
      <c r="D114265">
        <f>_xlfn.IFNA(_xlfn.XLOOKUP(A114265,Target!B:B,Target!B:B),0)</f>
        <v>0</v>
      </c>
      <c r="E114265" s="7">
        <f t="shared" si="5359"/>
        <v>1.7200732810831017E-2</v>
      </c>
      <c r="F114265" s="6">
        <f t="shared" si="5360"/>
        <v>1.69098706440175E-2</v>
      </c>
      <c r="G114265" s="6">
        <f t="shared" si="5361"/>
        <v>1.1773456880942414E-4</v>
      </c>
    </row>
    <row r="114266" spans="1:7" x14ac:dyDescent="0.35">
      <c r="A114266" s="1" t="s">
        <v>114265</v>
      </c>
      <c r="B114266">
        <v>366.542198225856</v>
      </c>
      <c r="C114266">
        <v>3</v>
      </c>
      <c r="D114266">
        <f>_xlfn.IFNA(_xlfn.XLOOKUP(A114266,Target!B:B,Target!B:B),0)</f>
        <v>0</v>
      </c>
      <c r="E114266" s="7">
        <f t="shared" si="5359"/>
        <v>3.9304654123299948E-2</v>
      </c>
      <c r="F114266" s="6">
        <f t="shared" si="5360"/>
        <v>3.7818221988484391E-2</v>
      </c>
      <c r="G114266" s="6">
        <f t="shared" si="5361"/>
        <v>2.6898949824964073E-4</v>
      </c>
    </row>
    <row r="114267" spans="1:7" x14ac:dyDescent="0.35">
      <c r="A114267" s="1" t="s">
        <v>114266</v>
      </c>
      <c r="B114267">
        <v>307.85118999303199</v>
      </c>
      <c r="C114267">
        <v>5</v>
      </c>
      <c r="D114267">
        <f>_xlfn.IFNA(_xlfn.XLOOKUP(A114267,Target!B:B,Target!B:B),0)</f>
        <v>0</v>
      </c>
      <c r="E114267" s="7">
        <f t="shared" si="5359"/>
        <v>1.7421634566580555E-2</v>
      </c>
      <c r="F114267" s="6">
        <f t="shared" si="5360"/>
        <v>1.7123318371347729E-2</v>
      </c>
      <c r="G114267" s="6">
        <f t="shared" si="5361"/>
        <v>1.1924640391058041E-4</v>
      </c>
    </row>
    <row r="114268" spans="1:7" x14ac:dyDescent="0.35">
      <c r="A114268" s="1" t="s">
        <v>114267</v>
      </c>
      <c r="B114268">
        <v>320.78424974749402</v>
      </c>
      <c r="C114268">
        <v>4</v>
      </c>
      <c r="D114268">
        <f>_xlfn.IFNA(_xlfn.XLOOKUP(A114268,Target!B:B,Target!B:B),0)</f>
        <v>0</v>
      </c>
      <c r="E114268" s="7">
        <f t="shared" si="5359"/>
        <v>2.0842685636020639E-2</v>
      </c>
      <c r="F114268" s="6">
        <f t="shared" si="5360"/>
        <v>2.041713765430464E-2</v>
      </c>
      <c r="G114268" s="6">
        <f t="shared" si="5361"/>
        <v>1.4265923802268043E-4</v>
      </c>
    </row>
    <row r="114269" spans="1:7" x14ac:dyDescent="0.35">
      <c r="A114269" s="1" t="s">
        <v>114268</v>
      </c>
      <c r="B114269">
        <v>343.05311990995898</v>
      </c>
      <c r="C114269">
        <v>4</v>
      </c>
      <c r="D114269">
        <f>_xlfn.IFNA(_xlfn.XLOOKUP(A114269,Target!B:B,Target!B:B),0)</f>
        <v>0</v>
      </c>
      <c r="E114269" s="7">
        <f t="shared" si="5359"/>
        <v>2.8380865531922275E-2</v>
      </c>
      <c r="F114269" s="6">
        <f t="shared" si="5360"/>
        <v>2.7597621156868146E-2</v>
      </c>
      <c r="G114269" s="6">
        <f t="shared" si="5361"/>
        <v>1.9424482203377486E-4</v>
      </c>
    </row>
    <row r="114270" spans="1:7" x14ac:dyDescent="0.35">
      <c r="A114270" s="1" t="s">
        <v>114269</v>
      </c>
      <c r="B114270">
        <v>307.85118999303199</v>
      </c>
      <c r="C114270">
        <v>5</v>
      </c>
      <c r="D114270">
        <f>_xlfn.IFNA(_xlfn.XLOOKUP(A114270,Target!B:B,Target!B:B),0)</f>
        <v>0</v>
      </c>
      <c r="E114270" s="7">
        <f t="shared" si="5359"/>
        <v>1.7421634566580555E-2</v>
      </c>
      <c r="F114270" s="6">
        <f t="shared" si="5360"/>
        <v>1.7123318371347729E-2</v>
      </c>
      <c r="G114270" s="6">
        <f t="shared" si="5361"/>
        <v>1.1924640391058041E-4</v>
      </c>
    </row>
    <row r="114271" spans="1:7" x14ac:dyDescent="0.35">
      <c r="A114271" s="1" t="s">
        <v>114270</v>
      </c>
      <c r="B114271">
        <v>361.89311176046698</v>
      </c>
      <c r="C114271">
        <v>3</v>
      </c>
      <c r="D114271">
        <f>_xlfn.IFNA(_xlfn.XLOOKUP(A114271,Target!B:B,Target!B:B),0)</f>
        <v>0</v>
      </c>
      <c r="E114271" s="7">
        <f t="shared" si="5359"/>
        <v>3.6851374355373591E-2</v>
      </c>
      <c r="F114271" s="6">
        <f t="shared" si="5360"/>
        <v>3.554161692487956E-2</v>
      </c>
      <c r="G114271" s="6">
        <f t="shared" si="5361"/>
        <v>2.5220420710888073E-4</v>
      </c>
    </row>
    <row r="114272" spans="1:7" x14ac:dyDescent="0.35">
      <c r="A114272" s="1" t="s">
        <v>114271</v>
      </c>
      <c r="B114272">
        <v>306.93069201353597</v>
      </c>
      <c r="C114272">
        <v>5</v>
      </c>
      <c r="D114272">
        <f>_xlfn.IFNA(_xlfn.XLOOKUP(A114272,Target!B:B,Target!B:B),0)</f>
        <v>0</v>
      </c>
      <c r="E114272" s="7">
        <f t="shared" si="5359"/>
        <v>1.7200732810831017E-2</v>
      </c>
      <c r="F114272" s="6">
        <f t="shared" si="5360"/>
        <v>1.69098706440175E-2</v>
      </c>
      <c r="G114272" s="6">
        <f t="shared" si="5361"/>
        <v>1.1773456880942414E-4</v>
      </c>
    </row>
    <row r="114273" spans="1:7" x14ac:dyDescent="0.35">
      <c r="A114273" s="1" t="s">
        <v>114272</v>
      </c>
      <c r="B114273">
        <v>391.61270285111101</v>
      </c>
      <c r="C114273">
        <v>2</v>
      </c>
      <c r="D114273">
        <f>_xlfn.IFNA(_xlfn.XLOOKUP(A114273,Target!B:B,Target!B:B),0)</f>
        <v>0</v>
      </c>
      <c r="E114273" s="7">
        <f t="shared" si="5359"/>
        <v>5.5639530526221441E-2</v>
      </c>
      <c r="F114273" s="6">
        <f t="shared" si="5360"/>
        <v>5.2706941069633806E-2</v>
      </c>
      <c r="G114273" s="6">
        <f t="shared" si="5361"/>
        <v>3.8073802719252534E-4</v>
      </c>
    </row>
    <row r="114274" spans="1:7" x14ac:dyDescent="0.35">
      <c r="A114274" s="1" t="s">
        <v>114273</v>
      </c>
      <c r="B114274">
        <v>322.86725939886998</v>
      </c>
      <c r="C114274">
        <v>4</v>
      </c>
      <c r="D114274">
        <f>_xlfn.IFNA(_xlfn.XLOOKUP(A114274,Target!B:B,Target!B:B),0)</f>
        <v>0</v>
      </c>
      <c r="E114274" s="7">
        <f t="shared" si="5359"/>
        <v>2.1453326677557515E-2</v>
      </c>
      <c r="F114274" s="6">
        <f t="shared" si="5360"/>
        <v>2.1002747866452287E-2</v>
      </c>
      <c r="G114274" s="6">
        <f t="shared" si="5361"/>
        <v>1.4683820015884495E-4</v>
      </c>
    </row>
    <row r="114275" spans="1:7" x14ac:dyDescent="0.35">
      <c r="A114275" s="1" t="s">
        <v>114274</v>
      </c>
      <c r="B114275">
        <v>307.85118999303199</v>
      </c>
      <c r="C114275">
        <v>5</v>
      </c>
      <c r="D114275">
        <f>_xlfn.IFNA(_xlfn.XLOOKUP(A114275,Target!B:B,Target!B:B),0)</f>
        <v>0</v>
      </c>
      <c r="E114275" s="7">
        <f t="shared" si="5359"/>
        <v>1.7421634566580555E-2</v>
      </c>
      <c r="F114275" s="6">
        <f t="shared" si="5360"/>
        <v>1.7123318371347729E-2</v>
      </c>
      <c r="G114275" s="6">
        <f t="shared" si="5361"/>
        <v>1.1924640391058041E-4</v>
      </c>
    </row>
    <row r="114276" spans="1:7" x14ac:dyDescent="0.35">
      <c r="A114276" s="1" t="s">
        <v>114275</v>
      </c>
      <c r="B114276">
        <v>307.85118999303199</v>
      </c>
      <c r="C114276">
        <v>5</v>
      </c>
      <c r="D114276">
        <f>_xlfn.IFNA(_xlfn.XLOOKUP(A114276,Target!B:B,Target!B:B),0)</f>
        <v>0</v>
      </c>
      <c r="E114276" s="7">
        <f t="shared" si="5359"/>
        <v>1.7421634566580555E-2</v>
      </c>
      <c r="F114276" s="6">
        <f t="shared" si="5360"/>
        <v>1.7123318371347729E-2</v>
      </c>
      <c r="G114276" s="6">
        <f t="shared" si="5361"/>
        <v>1.1924640391058041E-4</v>
      </c>
    </row>
    <row r="114277" spans="1:7" x14ac:dyDescent="0.35">
      <c r="A114277" s="1" t="s">
        <v>114276</v>
      </c>
      <c r="B114277">
        <v>309.01370166491103</v>
      </c>
      <c r="C114277">
        <v>5</v>
      </c>
      <c r="D114277">
        <f>_xlfn.IFNA(_xlfn.XLOOKUP(A114277,Target!B:B,Target!B:B),0)</f>
        <v>0</v>
      </c>
      <c r="E114277" s="7">
        <f t="shared" si="5359"/>
        <v>1.7704673309777399E-2</v>
      </c>
      <c r="F114277" s="6">
        <f t="shared" si="5360"/>
        <v>1.7396670934209602E-2</v>
      </c>
      <c r="G114277" s="6">
        <f t="shared" si="5361"/>
        <v>1.2118349322661781E-4</v>
      </c>
    </row>
    <row r="114278" spans="1:7" x14ac:dyDescent="0.35">
      <c r="A114278" s="1" t="s">
        <v>114277</v>
      </c>
      <c r="B114278">
        <v>296.57836071813398</v>
      </c>
      <c r="C114278">
        <v>6</v>
      </c>
      <c r="D114278">
        <f>_xlfn.IFNA(_xlfn.XLOOKUP(A114278,Target!B:B,Target!B:B),0)</f>
        <v>0</v>
      </c>
      <c r="E114278" s="7">
        <f t="shared" si="5359"/>
        <v>1.4901147198866335E-2</v>
      </c>
      <c r="F114278" s="6">
        <f t="shared" si="5360"/>
        <v>1.4682363144423949E-2</v>
      </c>
      <c r="G114278" s="6">
        <f t="shared" si="5361"/>
        <v>1.0199610528329269E-4</v>
      </c>
    </row>
    <row r="114279" spans="1:7" x14ac:dyDescent="0.35">
      <c r="A114279" s="1" t="s">
        <v>114278</v>
      </c>
      <c r="B114279">
        <v>372.74316186355298</v>
      </c>
      <c r="C114279">
        <v>3</v>
      </c>
      <c r="D114279">
        <f>_xlfn.IFNA(_xlfn.XLOOKUP(A114279,Target!B:B,Target!B:B),0)</f>
        <v>0</v>
      </c>
      <c r="E114279" s="7">
        <f t="shared" si="5359"/>
        <v>4.2832902045388463E-2</v>
      </c>
      <c r="F114279" s="6">
        <f t="shared" si="5360"/>
        <v>4.1073600536938315E-2</v>
      </c>
      <c r="G114279" s="6">
        <f t="shared" si="5361"/>
        <v>2.9312871184177837E-4</v>
      </c>
    </row>
    <row r="114280" spans="1:7" x14ac:dyDescent="0.35">
      <c r="A114280" s="1" t="s">
        <v>114279</v>
      </c>
      <c r="B114280">
        <v>372.74316186355298</v>
      </c>
      <c r="C114280">
        <v>3</v>
      </c>
      <c r="D114280">
        <f>_xlfn.IFNA(_xlfn.XLOOKUP(A114280,Target!B:B,Target!B:B),0)</f>
        <v>0</v>
      </c>
      <c r="E114280" s="7">
        <f t="shared" si="5359"/>
        <v>4.2832902045388463E-2</v>
      </c>
      <c r="F114280" s="6">
        <f t="shared" si="5360"/>
        <v>4.1073600536938315E-2</v>
      </c>
      <c r="G114280" s="6">
        <f t="shared" si="5361"/>
        <v>2.9312871184177837E-4</v>
      </c>
    </row>
    <row r="114281" spans="1:7" x14ac:dyDescent="0.35">
      <c r="A114281" s="1" t="s">
        <v>114280</v>
      </c>
      <c r="B114281">
        <v>307.85118999303199</v>
      </c>
      <c r="C114281">
        <v>5</v>
      </c>
      <c r="D114281">
        <f>_xlfn.IFNA(_xlfn.XLOOKUP(A114281,Target!B:B,Target!B:B),0)</f>
        <v>0</v>
      </c>
      <c r="E114281" s="7">
        <f t="shared" si="5359"/>
        <v>1.7421634566580555E-2</v>
      </c>
      <c r="F114281" s="6">
        <f t="shared" si="5360"/>
        <v>1.7123318371347729E-2</v>
      </c>
      <c r="G114281" s="6">
        <f t="shared" si="5361"/>
        <v>1.1924640391058041E-4</v>
      </c>
    </row>
    <row r="114282" spans="1:7" x14ac:dyDescent="0.35">
      <c r="A114282" s="1" t="s">
        <v>114281</v>
      </c>
      <c r="B114282">
        <v>320.78424974749402</v>
      </c>
      <c r="C114282">
        <v>4</v>
      </c>
      <c r="D114282">
        <f>_xlfn.IFNA(_xlfn.XLOOKUP(A114282,Target!B:B,Target!B:B),0)</f>
        <v>0</v>
      </c>
      <c r="E114282" s="7">
        <f t="shared" si="5359"/>
        <v>2.0842685636020639E-2</v>
      </c>
      <c r="F114282" s="6">
        <f t="shared" si="5360"/>
        <v>2.041713765430464E-2</v>
      </c>
      <c r="G114282" s="6">
        <f t="shared" si="5361"/>
        <v>1.4265923802268043E-4</v>
      </c>
    </row>
    <row r="114283" spans="1:7" x14ac:dyDescent="0.35">
      <c r="A114283" s="1" t="s">
        <v>114282</v>
      </c>
      <c r="B114283">
        <v>394.61287863846002</v>
      </c>
      <c r="C114283">
        <v>2</v>
      </c>
      <c r="D114283">
        <f>_xlfn.IFNA(_xlfn.XLOOKUP(A114283,Target!B:B,Target!B:B),0)</f>
        <v>0</v>
      </c>
      <c r="E114283" s="7">
        <f t="shared" si="5359"/>
        <v>5.8002446870597031E-2</v>
      </c>
      <c r="F114283" s="6">
        <f t="shared" si="5360"/>
        <v>5.4822601821157502E-2</v>
      </c>
      <c r="G114283" s="6">
        <f t="shared" si="5361"/>
        <v>3.9690090682389635E-4</v>
      </c>
    </row>
    <row r="114284" spans="1:7" x14ac:dyDescent="0.35">
      <c r="A114284" s="1" t="s">
        <v>114283</v>
      </c>
      <c r="B114284">
        <v>320.78424974749402</v>
      </c>
      <c r="C114284">
        <v>4</v>
      </c>
      <c r="D114284">
        <f>_xlfn.IFNA(_xlfn.XLOOKUP(A114284,Target!B:B,Target!B:B),0)</f>
        <v>0</v>
      </c>
      <c r="E114284" s="7">
        <f t="shared" si="5359"/>
        <v>2.0842685636020639E-2</v>
      </c>
      <c r="F114284" s="6">
        <f t="shared" si="5360"/>
        <v>2.041713765430464E-2</v>
      </c>
      <c r="G114284" s="6">
        <f t="shared" si="5361"/>
        <v>1.4265923802268043E-4</v>
      </c>
    </row>
    <row r="114285" spans="1:7" x14ac:dyDescent="0.35">
      <c r="A114285" s="1" t="s">
        <v>114284</v>
      </c>
      <c r="B114285">
        <v>288.56748581412597</v>
      </c>
      <c r="C114285">
        <v>6</v>
      </c>
      <c r="D114285">
        <f>_xlfn.IFNA(_xlfn.XLOOKUP(A114285,Target!B:B,Target!B:B),0)</f>
        <v>0</v>
      </c>
      <c r="E114285" s="7">
        <f t="shared" si="5359"/>
        <v>1.3334889833292351E-2</v>
      </c>
      <c r="F114285" s="6">
        <f t="shared" si="5360"/>
        <v>1.3159410543424732E-2</v>
      </c>
      <c r="G114285" s="6">
        <f t="shared" si="5361"/>
        <v>9.1276288382984632E-5</v>
      </c>
    </row>
    <row r="114286" spans="1:7" x14ac:dyDescent="0.35">
      <c r="A114286" s="1" t="s">
        <v>114285</v>
      </c>
      <c r="B114286">
        <v>372.74316186355298</v>
      </c>
      <c r="C114286">
        <v>3</v>
      </c>
      <c r="D114286">
        <f>_xlfn.IFNA(_xlfn.XLOOKUP(A114286,Target!B:B,Target!B:B),0)</f>
        <v>0</v>
      </c>
      <c r="E114286" s="7">
        <f t="shared" si="5359"/>
        <v>4.2832902045388463E-2</v>
      </c>
      <c r="F114286" s="6">
        <f t="shared" si="5360"/>
        <v>4.1073600536938315E-2</v>
      </c>
      <c r="G114286" s="6">
        <f t="shared" si="5361"/>
        <v>2.9312871184177837E-4</v>
      </c>
    </row>
    <row r="114287" spans="1:7" x14ac:dyDescent="0.35">
      <c r="A114287" s="1" t="s">
        <v>114286</v>
      </c>
      <c r="B114287">
        <v>306.93069201353597</v>
      </c>
      <c r="C114287">
        <v>5</v>
      </c>
      <c r="D114287">
        <f>_xlfn.IFNA(_xlfn.XLOOKUP(A114287,Target!B:B,Target!B:B),0)</f>
        <v>0</v>
      </c>
      <c r="E114287" s="7">
        <f t="shared" si="5359"/>
        <v>1.7200732810831017E-2</v>
      </c>
      <c r="F114287" s="6">
        <f t="shared" si="5360"/>
        <v>1.69098706440175E-2</v>
      </c>
      <c r="G114287" s="6">
        <f t="shared" si="5361"/>
        <v>1.1773456880942414E-4</v>
      </c>
    </row>
    <row r="114288" spans="1:7" x14ac:dyDescent="0.35">
      <c r="A114288" s="1" t="s">
        <v>114287</v>
      </c>
      <c r="B114288">
        <v>366.542198225856</v>
      </c>
      <c r="C114288">
        <v>3</v>
      </c>
      <c r="D114288">
        <f>_xlfn.IFNA(_xlfn.XLOOKUP(A114288,Target!B:B,Target!B:B),0)</f>
        <v>0</v>
      </c>
      <c r="E114288" s="7">
        <f t="shared" si="5359"/>
        <v>3.9304654123299948E-2</v>
      </c>
      <c r="F114288" s="6">
        <f t="shared" si="5360"/>
        <v>3.7818221988484391E-2</v>
      </c>
      <c r="G114288" s="6">
        <f t="shared" si="5361"/>
        <v>2.6898949824964073E-4</v>
      </c>
    </row>
    <row r="114289" spans="1:7" x14ac:dyDescent="0.35">
      <c r="A114289" s="1" t="s">
        <v>114288</v>
      </c>
      <c r="B114289">
        <v>332.097947960966</v>
      </c>
      <c r="C114289">
        <v>4</v>
      </c>
      <c r="D114289">
        <f>_xlfn.IFNA(_xlfn.XLOOKUP(A114289,Target!B:B,Target!B:B),0)</f>
        <v>0</v>
      </c>
      <c r="E114289" s="7">
        <f t="shared" si="5359"/>
        <v>2.4381977644095425E-2</v>
      </c>
      <c r="F114289" s="6">
        <f t="shared" si="5360"/>
        <v>2.3801646432876411E-2</v>
      </c>
      <c r="G114289" s="6">
        <f t="shared" si="5361"/>
        <v>1.668801301826612E-4</v>
      </c>
    </row>
    <row r="114290" spans="1:7" x14ac:dyDescent="0.35">
      <c r="A114290" s="1" t="s">
        <v>114289</v>
      </c>
      <c r="B114290">
        <v>309.93419964440801</v>
      </c>
      <c r="C114290">
        <v>5</v>
      </c>
      <c r="D114290">
        <f>_xlfn.IFNA(_xlfn.XLOOKUP(A114290,Target!B:B,Target!B:B),0)</f>
        <v>0</v>
      </c>
      <c r="E114290" s="7">
        <f t="shared" si="5359"/>
        <v>1.7932046960779262E-2</v>
      </c>
      <c r="F114290" s="6">
        <f t="shared" si="5360"/>
        <v>1.7616153273019242E-2</v>
      </c>
      <c r="G114290" s="6">
        <f t="shared" si="5361"/>
        <v>1.2273961069091637E-4</v>
      </c>
    </row>
    <row r="114291" spans="1:7" x14ac:dyDescent="0.35">
      <c r="A114291" s="1" t="s">
        <v>114290</v>
      </c>
      <c r="B114291">
        <v>306.93069201353597</v>
      </c>
      <c r="C114291">
        <v>5</v>
      </c>
      <c r="D114291">
        <f>_xlfn.IFNA(_xlfn.XLOOKUP(A114291,Target!B:B,Target!B:B),0)</f>
        <v>0</v>
      </c>
      <c r="E114291" s="7">
        <f t="shared" si="5359"/>
        <v>1.7200732810831017E-2</v>
      </c>
      <c r="F114291" s="6">
        <f t="shared" si="5360"/>
        <v>1.69098706440175E-2</v>
      </c>
      <c r="G114291" s="6">
        <f t="shared" si="5361"/>
        <v>1.1773456880942414E-4</v>
      </c>
    </row>
    <row r="114292" spans="1:7" x14ac:dyDescent="0.35">
      <c r="A114292" s="1" t="s">
        <v>114291</v>
      </c>
      <c r="B114292">
        <v>320.78424974749402</v>
      </c>
      <c r="C114292">
        <v>4</v>
      </c>
      <c r="D114292">
        <f>_xlfn.IFNA(_xlfn.XLOOKUP(A114292,Target!B:B,Target!B:B),0)</f>
        <v>0</v>
      </c>
      <c r="E114292" s="7">
        <f t="shared" si="5359"/>
        <v>2.0842685636020639E-2</v>
      </c>
      <c r="F114292" s="6">
        <f t="shared" si="5360"/>
        <v>2.041713765430464E-2</v>
      </c>
      <c r="G114292" s="6">
        <f t="shared" si="5361"/>
        <v>1.4265923802268043E-4</v>
      </c>
    </row>
    <row r="114293" spans="1:7" x14ac:dyDescent="0.35">
      <c r="A114293" s="1" t="s">
        <v>114292</v>
      </c>
      <c r="B114293">
        <v>307.85118999303199</v>
      </c>
      <c r="C114293">
        <v>5</v>
      </c>
      <c r="D114293">
        <f>_xlfn.IFNA(_xlfn.XLOOKUP(A114293,Target!B:B,Target!B:B),0)</f>
        <v>0</v>
      </c>
      <c r="E114293" s="7">
        <f t="shared" si="5359"/>
        <v>1.7421634566580555E-2</v>
      </c>
      <c r="F114293" s="6">
        <f t="shared" si="5360"/>
        <v>1.7123318371347729E-2</v>
      </c>
      <c r="G114293" s="6">
        <f t="shared" si="5361"/>
        <v>1.1924640391058041E-4</v>
      </c>
    </row>
    <row r="114294" spans="1:7" x14ac:dyDescent="0.35">
      <c r="A114294" s="1" t="s">
        <v>114293</v>
      </c>
      <c r="B114294">
        <v>359.81010210909102</v>
      </c>
      <c r="C114294">
        <v>3</v>
      </c>
      <c r="D114294">
        <f>_xlfn.IFNA(_xlfn.XLOOKUP(A114294,Target!B:B,Target!B:B),0)</f>
        <v>0</v>
      </c>
      <c r="E114294" s="7">
        <f t="shared" si="5359"/>
        <v>3.5802447913491194E-2</v>
      </c>
      <c r="F114294" s="6">
        <f t="shared" si="5360"/>
        <v>3.4564938503100939E-2</v>
      </c>
      <c r="G114294" s="6">
        <f t="shared" si="5361"/>
        <v>2.4502730134084869E-4</v>
      </c>
    </row>
    <row r="114295" spans="1:7" x14ac:dyDescent="0.35">
      <c r="A114295" s="1" t="s">
        <v>114294</v>
      </c>
      <c r="B114295">
        <v>320.78424974749402</v>
      </c>
      <c r="C114295">
        <v>4</v>
      </c>
      <c r="D114295">
        <f>_xlfn.IFNA(_xlfn.XLOOKUP(A114295,Target!B:B,Target!B:B),0)</f>
        <v>0</v>
      </c>
      <c r="E114295" s="7">
        <f t="shared" si="5359"/>
        <v>2.0842685636020639E-2</v>
      </c>
      <c r="F114295" s="6">
        <f t="shared" si="5360"/>
        <v>2.041713765430464E-2</v>
      </c>
      <c r="G114295" s="6">
        <f t="shared" si="5361"/>
        <v>1.4265923802268043E-4</v>
      </c>
    </row>
    <row r="114296" spans="1:7" x14ac:dyDescent="0.35">
      <c r="A114296" s="1" t="s">
        <v>114295</v>
      </c>
      <c r="B114296">
        <v>320.78424974749402</v>
      </c>
      <c r="C114296">
        <v>4</v>
      </c>
      <c r="D114296">
        <f>_xlfn.IFNA(_xlfn.XLOOKUP(A114296,Target!B:B,Target!B:B),0)</f>
        <v>0</v>
      </c>
      <c r="E114296" s="7">
        <f t="shared" si="5359"/>
        <v>2.0842685636020639E-2</v>
      </c>
      <c r="F114296" s="6">
        <f t="shared" si="5360"/>
        <v>2.041713765430464E-2</v>
      </c>
      <c r="G114296" s="6">
        <f t="shared" si="5361"/>
        <v>1.4265923802268043E-4</v>
      </c>
    </row>
    <row r="114297" spans="1:7" x14ac:dyDescent="0.35">
      <c r="A114297" s="1" t="s">
        <v>114296</v>
      </c>
      <c r="B114297">
        <v>306.93069201353597</v>
      </c>
      <c r="C114297">
        <v>5</v>
      </c>
      <c r="D114297">
        <f>_xlfn.IFNA(_xlfn.XLOOKUP(A114297,Target!B:B,Target!B:B),0)</f>
        <v>0</v>
      </c>
      <c r="E114297" s="7">
        <f t="shared" si="5359"/>
        <v>1.7200732810831017E-2</v>
      </c>
      <c r="F114297" s="6">
        <f t="shared" si="5360"/>
        <v>1.69098706440175E-2</v>
      </c>
      <c r="G114297" s="6">
        <f t="shared" si="5361"/>
        <v>1.1773456880942414E-4</v>
      </c>
    </row>
    <row r="114298" spans="1:7" x14ac:dyDescent="0.35">
      <c r="A114298" s="1" t="s">
        <v>114297</v>
      </c>
      <c r="B114298">
        <v>394.61287863846002</v>
      </c>
      <c r="C114298">
        <v>2</v>
      </c>
      <c r="D114298">
        <f>_xlfn.IFNA(_xlfn.XLOOKUP(A114298,Target!B:B,Target!B:B),0)</f>
        <v>0</v>
      </c>
      <c r="E114298" s="7">
        <f t="shared" si="5359"/>
        <v>5.8002446870597031E-2</v>
      </c>
      <c r="F114298" s="6">
        <f t="shared" si="5360"/>
        <v>5.4822601821157502E-2</v>
      </c>
      <c r="G114298" s="6">
        <f t="shared" si="5361"/>
        <v>3.9690090682389635E-4</v>
      </c>
    </row>
    <row r="114299" spans="1:7" x14ac:dyDescent="0.35">
      <c r="A114299" s="1" t="s">
        <v>114298</v>
      </c>
      <c r="B114299">
        <v>194.978950714711</v>
      </c>
      <c r="C114299">
        <v>6</v>
      </c>
      <c r="D114299">
        <f>_xlfn.IFNA(_xlfn.XLOOKUP(A114299,Target!B:B,Target!B:B),0)</f>
        <v>0</v>
      </c>
      <c r="E114299" s="7">
        <f t="shared" si="5359"/>
        <v>3.6435967480995474E-3</v>
      </c>
      <c r="F114299" s="6">
        <f t="shared" si="5360"/>
        <v>3.6303691468814181E-3</v>
      </c>
      <c r="G114299" s="6">
        <f t="shared" si="5361"/>
        <v>2.4941792158058642E-5</v>
      </c>
    </row>
    <row r="114300" spans="1:7" x14ac:dyDescent="0.35">
      <c r="A114300" s="1" t="s">
        <v>114299</v>
      </c>
      <c r="B114300">
        <v>307.85118999303199</v>
      </c>
      <c r="C114300">
        <v>5</v>
      </c>
      <c r="D114300">
        <f>_xlfn.IFNA(_xlfn.XLOOKUP(A114300,Target!B:B,Target!B:B),0)</f>
        <v>0</v>
      </c>
      <c r="E114300" s="7">
        <f t="shared" si="5359"/>
        <v>1.7421634566580555E-2</v>
      </c>
      <c r="F114300" s="6">
        <f t="shared" si="5360"/>
        <v>1.7123318371347729E-2</v>
      </c>
      <c r="G114300" s="6">
        <f t="shared" si="5361"/>
        <v>1.1924640391058041E-4</v>
      </c>
    </row>
    <row r="114301" spans="1:7" x14ac:dyDescent="0.35">
      <c r="A114301" s="1" t="s">
        <v>114300</v>
      </c>
      <c r="B114301">
        <v>425.51850652122198</v>
      </c>
      <c r="C114301">
        <v>2</v>
      </c>
      <c r="D114301">
        <f>_xlfn.IFNA(_xlfn.XLOOKUP(A114301,Target!B:B,Target!B:B),0)</f>
        <v>0</v>
      </c>
      <c r="E114301" s="7">
        <f t="shared" si="5359"/>
        <v>8.9025974341601088E-2</v>
      </c>
      <c r="F114301" s="6">
        <f t="shared" si="5360"/>
        <v>8.1748256184085988E-2</v>
      </c>
      <c r="G114301" s="6">
        <f t="shared" si="5361"/>
        <v>6.0906034712120084E-4</v>
      </c>
    </row>
    <row r="114302" spans="1:7" x14ac:dyDescent="0.35">
      <c r="A114302" s="1" t="s">
        <v>114301</v>
      </c>
      <c r="B114302">
        <v>348.854930160099</v>
      </c>
      <c r="C114302">
        <v>4</v>
      </c>
      <c r="D114302">
        <f>_xlfn.IFNA(_xlfn.XLOOKUP(A114302,Target!B:B,Target!B:B),0)</f>
        <v>0</v>
      </c>
      <c r="E114302" s="7">
        <f t="shared" si="5359"/>
        <v>3.0757852809273369E-2</v>
      </c>
      <c r="F114302" s="6">
        <f t="shared" si="5360"/>
        <v>2.9840037333156877E-2</v>
      </c>
      <c r="G114302" s="6">
        <f t="shared" si="5361"/>
        <v>2.1051001570781581E-4</v>
      </c>
    </row>
    <row r="114303" spans="1:7" x14ac:dyDescent="0.35">
      <c r="A114303" s="1" t="s">
        <v>114302</v>
      </c>
      <c r="B114303">
        <v>306.93069201353597</v>
      </c>
      <c r="C114303">
        <v>5</v>
      </c>
      <c r="D114303">
        <f>_xlfn.IFNA(_xlfn.XLOOKUP(A114303,Target!B:B,Target!B:B),0)</f>
        <v>0</v>
      </c>
      <c r="E114303" s="7">
        <f t="shared" si="5359"/>
        <v>1.7200732810831017E-2</v>
      </c>
      <c r="F114303" s="6">
        <f t="shared" si="5360"/>
        <v>1.69098706440175E-2</v>
      </c>
      <c r="G114303" s="6">
        <f t="shared" si="5361"/>
        <v>1.1773456880942414E-4</v>
      </c>
    </row>
    <row r="114304" spans="1:7" x14ac:dyDescent="0.35">
      <c r="A114304" s="1" t="s">
        <v>114303</v>
      </c>
      <c r="B114304">
        <v>307.85118999303199</v>
      </c>
      <c r="C114304">
        <v>5</v>
      </c>
      <c r="D114304">
        <f>_xlfn.IFNA(_xlfn.XLOOKUP(A114304,Target!B:B,Target!B:B),0)</f>
        <v>0</v>
      </c>
      <c r="E114304" s="7">
        <f t="shared" si="5359"/>
        <v>1.7421634566580555E-2</v>
      </c>
      <c r="F114304" s="6">
        <f t="shared" si="5360"/>
        <v>1.7123318371347729E-2</v>
      </c>
      <c r="G114304" s="6">
        <f t="shared" si="5361"/>
        <v>1.1924640391058041E-4</v>
      </c>
    </row>
    <row r="114305" spans="1:7" x14ac:dyDescent="0.35">
      <c r="A114305" s="1" t="s">
        <v>114304</v>
      </c>
      <c r="B114305">
        <v>291.09420779390001</v>
      </c>
      <c r="C114305">
        <v>6</v>
      </c>
      <c r="D114305">
        <f>_xlfn.IFNA(_xlfn.XLOOKUP(A114305,Target!B:B,Target!B:B),0)</f>
        <v>0</v>
      </c>
      <c r="E114305" s="7">
        <f t="shared" si="5359"/>
        <v>1.3810258705637147E-2</v>
      </c>
      <c r="F114305" s="6">
        <f t="shared" si="5360"/>
        <v>1.362213351763597E-2</v>
      </c>
      <c r="G114305" s="6">
        <f t="shared" si="5361"/>
        <v>9.4529843919008571E-5</v>
      </c>
    </row>
    <row r="114306" spans="1:7" x14ac:dyDescent="0.35">
      <c r="A114306" s="1" t="s">
        <v>114305</v>
      </c>
      <c r="B114306">
        <v>224.668992668306</v>
      </c>
      <c r="C114306">
        <v>6</v>
      </c>
      <c r="D114306">
        <f>_xlfn.IFNA(_xlfn.XLOOKUP(A114306,Target!B:B,Target!B:B),0)</f>
        <v>0</v>
      </c>
      <c r="E114306" s="7">
        <f t="shared" si="5359"/>
        <v>5.4989803756585994E-3</v>
      </c>
      <c r="F114306" s="6">
        <f t="shared" si="5360"/>
        <v>5.4689069635895926E-3</v>
      </c>
      <c r="G114306" s="6">
        <f t="shared" si="5361"/>
        <v>3.7642113862816694E-5</v>
      </c>
    </row>
    <row r="114307" spans="1:7" x14ac:dyDescent="0.35">
      <c r="A114307" s="1" t="s">
        <v>114306</v>
      </c>
      <c r="B114307">
        <v>400.813842276157</v>
      </c>
      <c r="C114307">
        <v>2</v>
      </c>
      <c r="D114307">
        <f>_xlfn.IFNA(_xlfn.XLOOKUP(A114307,Target!B:B,Target!B:B),0)</f>
        <v>0</v>
      </c>
      <c r="E114307" s="7">
        <f t="shared" ref="E114307:E114370" si="5362">2^((B114307-600)/50)</f>
        <v>6.3209133386785438E-2</v>
      </c>
      <c r="F114307" s="6">
        <f t="shared" ref="F114307:F114370" si="5363">1-(1/(1+E114307))</f>
        <v>5.945127012353324E-2</v>
      </c>
      <c r="G114307" s="6">
        <f t="shared" ref="G114307:G114370" si="5364">(F114307*($J$3/$J$2))/(F114307*($J$3/$J$2)+(1-F114307)*((1-$J$3)/(1-$J$2)))</f>
        <v>4.3251396979721902E-4</v>
      </c>
    </row>
    <row r="114308" spans="1:7" x14ac:dyDescent="0.35">
      <c r="A114308" s="1" t="s">
        <v>114307</v>
      </c>
      <c r="B114308">
        <v>320.78424974749402</v>
      </c>
      <c r="C114308">
        <v>4</v>
      </c>
      <c r="D114308">
        <f>_xlfn.IFNA(_xlfn.XLOOKUP(A114308,Target!B:B,Target!B:B),0)</f>
        <v>0</v>
      </c>
      <c r="E114308" s="7">
        <f t="shared" si="5362"/>
        <v>2.0842685636020639E-2</v>
      </c>
      <c r="F114308" s="6">
        <f t="shared" si="5363"/>
        <v>2.041713765430464E-2</v>
      </c>
      <c r="G114308" s="6">
        <f t="shared" si="5364"/>
        <v>1.4265923802268043E-4</v>
      </c>
    </row>
    <row r="114309" spans="1:7" x14ac:dyDescent="0.35">
      <c r="A114309" s="1" t="s">
        <v>114308</v>
      </c>
      <c r="B114309">
        <v>320.78424974749402</v>
      </c>
      <c r="C114309">
        <v>4</v>
      </c>
      <c r="D114309">
        <f>_xlfn.IFNA(_xlfn.XLOOKUP(A114309,Target!B:B,Target!B:B),0)</f>
        <v>0</v>
      </c>
      <c r="E114309" s="7">
        <f t="shared" si="5362"/>
        <v>2.0842685636020639E-2</v>
      </c>
      <c r="F114309" s="6">
        <f t="shared" si="5363"/>
        <v>2.041713765430464E-2</v>
      </c>
      <c r="G114309" s="6">
        <f t="shared" si="5364"/>
        <v>1.4265923802268043E-4</v>
      </c>
    </row>
    <row r="114310" spans="1:7" x14ac:dyDescent="0.35">
      <c r="A114310" s="1" t="s">
        <v>114309</v>
      </c>
      <c r="B114310">
        <v>320.78424974749402</v>
      </c>
      <c r="C114310">
        <v>4</v>
      </c>
      <c r="D114310">
        <f>_xlfn.IFNA(_xlfn.XLOOKUP(A114310,Target!B:B,Target!B:B),0)</f>
        <v>0</v>
      </c>
      <c r="E114310" s="7">
        <f t="shared" si="5362"/>
        <v>2.0842685636020639E-2</v>
      </c>
      <c r="F114310" s="6">
        <f t="shared" si="5363"/>
        <v>2.041713765430464E-2</v>
      </c>
      <c r="G114310" s="6">
        <f t="shared" si="5364"/>
        <v>1.4265923802268043E-4</v>
      </c>
    </row>
    <row r="114311" spans="1:7" x14ac:dyDescent="0.35">
      <c r="A114311" s="1" t="s">
        <v>114310</v>
      </c>
      <c r="B114311">
        <v>320.78424974749402</v>
      </c>
      <c r="C114311">
        <v>4</v>
      </c>
      <c r="D114311">
        <f>_xlfn.IFNA(_xlfn.XLOOKUP(A114311,Target!B:B,Target!B:B),0)</f>
        <v>0</v>
      </c>
      <c r="E114311" s="7">
        <f t="shared" si="5362"/>
        <v>2.0842685636020639E-2</v>
      </c>
      <c r="F114311" s="6">
        <f t="shared" si="5363"/>
        <v>2.041713765430464E-2</v>
      </c>
      <c r="G114311" s="6">
        <f t="shared" si="5364"/>
        <v>1.4265923802268043E-4</v>
      </c>
    </row>
    <row r="114312" spans="1:7" x14ac:dyDescent="0.35">
      <c r="A114312" s="1" t="s">
        <v>114311</v>
      </c>
      <c r="B114312">
        <v>307.85118999303199</v>
      </c>
      <c r="C114312">
        <v>5</v>
      </c>
      <c r="D114312">
        <f>_xlfn.IFNA(_xlfn.XLOOKUP(A114312,Target!B:B,Target!B:B),0)</f>
        <v>0</v>
      </c>
      <c r="E114312" s="7">
        <f t="shared" si="5362"/>
        <v>1.7421634566580555E-2</v>
      </c>
      <c r="F114312" s="6">
        <f t="shared" si="5363"/>
        <v>1.7123318371347729E-2</v>
      </c>
      <c r="G114312" s="6">
        <f t="shared" si="5364"/>
        <v>1.1924640391058041E-4</v>
      </c>
    </row>
    <row r="114313" spans="1:7" x14ac:dyDescent="0.35">
      <c r="A114313" s="1" t="s">
        <v>114312</v>
      </c>
      <c r="B114313">
        <v>320.78424974749402</v>
      </c>
      <c r="C114313">
        <v>4</v>
      </c>
      <c r="D114313">
        <f>_xlfn.IFNA(_xlfn.XLOOKUP(A114313,Target!B:B,Target!B:B),0)</f>
        <v>0</v>
      </c>
      <c r="E114313" s="7">
        <f t="shared" si="5362"/>
        <v>2.0842685636020639E-2</v>
      </c>
      <c r="F114313" s="6">
        <f t="shared" si="5363"/>
        <v>2.041713765430464E-2</v>
      </c>
      <c r="G114313" s="6">
        <f t="shared" si="5364"/>
        <v>1.4265923802268043E-4</v>
      </c>
    </row>
    <row r="114314" spans="1:7" x14ac:dyDescent="0.35">
      <c r="A114314" s="1" t="s">
        <v>114313</v>
      </c>
      <c r="B114314">
        <v>307.85118999303199</v>
      </c>
      <c r="C114314">
        <v>5</v>
      </c>
      <c r="D114314">
        <f>_xlfn.IFNA(_xlfn.XLOOKUP(A114314,Target!B:B,Target!B:B),0)</f>
        <v>0</v>
      </c>
      <c r="E114314" s="7">
        <f t="shared" si="5362"/>
        <v>1.7421634566580555E-2</v>
      </c>
      <c r="F114314" s="6">
        <f t="shared" si="5363"/>
        <v>1.7123318371347729E-2</v>
      </c>
      <c r="G114314" s="6">
        <f t="shared" si="5364"/>
        <v>1.1924640391058041E-4</v>
      </c>
    </row>
    <row r="114315" spans="1:7" x14ac:dyDescent="0.35">
      <c r="A114315" s="1" t="s">
        <v>114314</v>
      </c>
      <c r="B114315">
        <v>211.73593291384401</v>
      </c>
      <c r="C114315">
        <v>6</v>
      </c>
      <c r="D114315">
        <f>_xlfn.IFNA(_xlfn.XLOOKUP(A114315,Target!B:B,Target!B:B),0)</f>
        <v>0</v>
      </c>
      <c r="E114315" s="7">
        <f t="shared" si="5362"/>
        <v>4.5963955061509394E-3</v>
      </c>
      <c r="F114315" s="6">
        <f t="shared" si="5363"/>
        <v>4.5753653175663045E-3</v>
      </c>
      <c r="G114315" s="6">
        <f t="shared" si="5364"/>
        <v>3.1463853327742635E-5</v>
      </c>
    </row>
    <row r="114316" spans="1:7" x14ac:dyDescent="0.35">
      <c r="A114316" s="1" t="s">
        <v>114315</v>
      </c>
      <c r="B114316">
        <v>459.50485050898101</v>
      </c>
      <c r="C114316">
        <v>2</v>
      </c>
      <c r="D114316">
        <f>_xlfn.IFNA(_xlfn.XLOOKUP(A114316,Target!B:B,Target!B:B),0)</f>
        <v>0</v>
      </c>
      <c r="E114316" s="7">
        <f t="shared" si="5362"/>
        <v>0.14260505325756939</v>
      </c>
      <c r="F114316" s="6">
        <f t="shared" si="5363"/>
        <v>0.12480695131795716</v>
      </c>
      <c r="G114316" s="6">
        <f t="shared" si="5364"/>
        <v>9.7525759649573539E-4</v>
      </c>
    </row>
    <row r="114317" spans="1:7" x14ac:dyDescent="0.35">
      <c r="A114317" s="1" t="s">
        <v>114316</v>
      </c>
      <c r="B114317">
        <v>224.668992668306</v>
      </c>
      <c r="C114317">
        <v>6</v>
      </c>
      <c r="D114317">
        <f>_xlfn.IFNA(_xlfn.XLOOKUP(A114317,Target!B:B,Target!B:B),0)</f>
        <v>0</v>
      </c>
      <c r="E114317" s="7">
        <f t="shared" si="5362"/>
        <v>5.4989803756585994E-3</v>
      </c>
      <c r="F114317" s="6">
        <f t="shared" si="5363"/>
        <v>5.4689069635895926E-3</v>
      </c>
      <c r="G114317" s="6">
        <f t="shared" si="5364"/>
        <v>3.7642113862816694E-5</v>
      </c>
    </row>
    <row r="114318" spans="1:7" x14ac:dyDescent="0.35">
      <c r="A114318" s="1" t="s">
        <v>114317</v>
      </c>
      <c r="B114318">
        <v>226.752002319681</v>
      </c>
      <c r="C114318">
        <v>6</v>
      </c>
      <c r="D114318">
        <f>_xlfn.IFNA(_xlfn.XLOOKUP(A114318,Target!B:B,Target!B:B),0)</f>
        <v>0</v>
      </c>
      <c r="E114318" s="7">
        <f t="shared" si="5362"/>
        <v>5.6600874020092812E-3</v>
      </c>
      <c r="F114318" s="6">
        <f t="shared" si="5363"/>
        <v>5.6282311219403303E-3</v>
      </c>
      <c r="G114318" s="6">
        <f t="shared" si="5364"/>
        <v>3.8744895406089091E-5</v>
      </c>
    </row>
    <row r="114319" spans="1:7" x14ac:dyDescent="0.35">
      <c r="A114319" s="1" t="s">
        <v>114318</v>
      </c>
      <c r="B114319">
        <v>431.61434831301398</v>
      </c>
      <c r="C114319">
        <v>2</v>
      </c>
      <c r="D114319">
        <f>_xlfn.IFNA(_xlfn.XLOOKUP(A114319,Target!B:B,Target!B:B),0)</f>
        <v>0</v>
      </c>
      <c r="E114319" s="7">
        <f t="shared" si="5362"/>
        <v>9.6876259096137632E-2</v>
      </c>
      <c r="F114319" s="6">
        <f t="shared" si="5363"/>
        <v>8.8320134830857655E-2</v>
      </c>
      <c r="G114319" s="6">
        <f t="shared" si="5364"/>
        <v>6.6273151979415982E-4</v>
      </c>
    </row>
    <row r="114320" spans="1:7" x14ac:dyDescent="0.35">
      <c r="A114320" s="1" t="s">
        <v>114319</v>
      </c>
      <c r="B114320">
        <v>320.78424974749402</v>
      </c>
      <c r="C114320">
        <v>4</v>
      </c>
      <c r="D114320">
        <f>_xlfn.IFNA(_xlfn.XLOOKUP(A114320,Target!B:B,Target!B:B),0)</f>
        <v>0</v>
      </c>
      <c r="E114320" s="7">
        <f t="shared" si="5362"/>
        <v>2.0842685636020639E-2</v>
      </c>
      <c r="F114320" s="6">
        <f t="shared" si="5363"/>
        <v>2.041713765430464E-2</v>
      </c>
      <c r="G114320" s="6">
        <f t="shared" si="5364"/>
        <v>1.4265923802268043E-4</v>
      </c>
    </row>
    <row r="114321" spans="1:7" x14ac:dyDescent="0.35">
      <c r="A114321" s="1" t="s">
        <v>114320</v>
      </c>
      <c r="B114321">
        <v>322.86725939886998</v>
      </c>
      <c r="C114321">
        <v>4</v>
      </c>
      <c r="D114321">
        <f>_xlfn.IFNA(_xlfn.XLOOKUP(A114321,Target!B:B,Target!B:B),0)</f>
        <v>0</v>
      </c>
      <c r="E114321" s="7">
        <f t="shared" si="5362"/>
        <v>2.1453326677557515E-2</v>
      </c>
      <c r="F114321" s="6">
        <f t="shared" si="5363"/>
        <v>2.1002747866452287E-2</v>
      </c>
      <c r="G114321" s="6">
        <f t="shared" si="5364"/>
        <v>1.4683820015884495E-4</v>
      </c>
    </row>
    <row r="114322" spans="1:7" x14ac:dyDescent="0.35">
      <c r="A114322" s="1" t="s">
        <v>114321</v>
      </c>
      <c r="B114322">
        <v>463.51873905741598</v>
      </c>
      <c r="C114322">
        <v>2</v>
      </c>
      <c r="D114322">
        <f>_xlfn.IFNA(_xlfn.XLOOKUP(A114322,Target!B:B,Target!B:B),0)</f>
        <v>0</v>
      </c>
      <c r="E114322" s="7">
        <f t="shared" si="5362"/>
        <v>0.15076513891568255</v>
      </c>
      <c r="F114322" s="6">
        <f t="shared" si="5363"/>
        <v>0.13101295287563386</v>
      </c>
      <c r="G114322" s="6">
        <f t="shared" si="5364"/>
        <v>1.0310058354873405E-3</v>
      </c>
    </row>
    <row r="114323" spans="1:7" x14ac:dyDescent="0.35">
      <c r="A114323" s="1" t="s">
        <v>114322</v>
      </c>
      <c r="B114323">
        <v>307.85118999303199</v>
      </c>
      <c r="C114323">
        <v>5</v>
      </c>
      <c r="D114323">
        <f>_xlfn.IFNA(_xlfn.XLOOKUP(A114323,Target!B:B,Target!B:B),0)</f>
        <v>0</v>
      </c>
      <c r="E114323" s="7">
        <f t="shared" si="5362"/>
        <v>1.7421634566580555E-2</v>
      </c>
      <c r="F114323" s="6">
        <f t="shared" si="5363"/>
        <v>1.7123318371347729E-2</v>
      </c>
      <c r="G114323" s="6">
        <f t="shared" si="5364"/>
        <v>1.1924640391058041E-4</v>
      </c>
    </row>
    <row r="114324" spans="1:7" x14ac:dyDescent="0.35">
      <c r="A114324" s="1" t="s">
        <v>114323</v>
      </c>
      <c r="B114324">
        <v>307.85118999303199</v>
      </c>
      <c r="C114324">
        <v>5</v>
      </c>
      <c r="D114324">
        <f>_xlfn.IFNA(_xlfn.XLOOKUP(A114324,Target!B:B,Target!B:B),0)</f>
        <v>0</v>
      </c>
      <c r="E114324" s="7">
        <f t="shared" si="5362"/>
        <v>1.7421634566580555E-2</v>
      </c>
      <c r="F114324" s="6">
        <f t="shared" si="5363"/>
        <v>1.7123318371347729E-2</v>
      </c>
      <c r="G114324" s="6">
        <f t="shared" si="5364"/>
        <v>1.1924640391058041E-4</v>
      </c>
    </row>
    <row r="114325" spans="1:7" x14ac:dyDescent="0.35">
      <c r="A114325" s="1" t="s">
        <v>114324</v>
      </c>
      <c r="B114325">
        <v>320.78424974749402</v>
      </c>
      <c r="C114325">
        <v>4</v>
      </c>
      <c r="D114325">
        <f>_xlfn.IFNA(_xlfn.XLOOKUP(A114325,Target!B:B,Target!B:B),0)</f>
        <v>0</v>
      </c>
      <c r="E114325" s="7">
        <f t="shared" si="5362"/>
        <v>2.0842685636020639E-2</v>
      </c>
      <c r="F114325" s="6">
        <f t="shared" si="5363"/>
        <v>2.041713765430464E-2</v>
      </c>
      <c r="G114325" s="6">
        <f t="shared" si="5364"/>
        <v>1.4265923802268043E-4</v>
      </c>
    </row>
    <row r="114326" spans="1:7" x14ac:dyDescent="0.35">
      <c r="A114326" s="1" t="s">
        <v>114325</v>
      </c>
      <c r="B114326">
        <v>464.43923703691303</v>
      </c>
      <c r="C114326">
        <v>1</v>
      </c>
      <c r="D114326">
        <f>_xlfn.IFNA(_xlfn.XLOOKUP(A114326,Target!B:B,Target!B:B),0)</f>
        <v>0</v>
      </c>
      <c r="E114326" s="7">
        <f t="shared" si="5362"/>
        <v>0.15270135199791618</v>
      </c>
      <c r="F114326" s="6">
        <f t="shared" si="5363"/>
        <v>0.13247260596445642</v>
      </c>
      <c r="G114326" s="6">
        <f t="shared" si="5364"/>
        <v>1.0442327820767675E-3</v>
      </c>
    </row>
    <row r="114327" spans="1:7" x14ac:dyDescent="0.35">
      <c r="A114327" s="1" t="s">
        <v>114326</v>
      </c>
      <c r="B114327">
        <v>348.854930160099</v>
      </c>
      <c r="C114327">
        <v>4</v>
      </c>
      <c r="D114327">
        <f>_xlfn.IFNA(_xlfn.XLOOKUP(A114327,Target!B:B,Target!B:B),0)</f>
        <v>0</v>
      </c>
      <c r="E114327" s="7">
        <f t="shared" si="5362"/>
        <v>3.0757852809273369E-2</v>
      </c>
      <c r="F114327" s="6">
        <f t="shared" si="5363"/>
        <v>2.9840037333156877E-2</v>
      </c>
      <c r="G114327" s="6">
        <f t="shared" si="5364"/>
        <v>2.1051001570781581E-4</v>
      </c>
    </row>
    <row r="114328" spans="1:7" x14ac:dyDescent="0.35">
      <c r="A114328" s="1" t="s">
        <v>114327</v>
      </c>
      <c r="B114328">
        <v>211.73593291384401</v>
      </c>
      <c r="C114328">
        <v>6</v>
      </c>
      <c r="D114328">
        <f>_xlfn.IFNA(_xlfn.XLOOKUP(A114328,Target!B:B,Target!B:B),0)</f>
        <v>0</v>
      </c>
      <c r="E114328" s="7">
        <f t="shared" si="5362"/>
        <v>4.5963955061509394E-3</v>
      </c>
      <c r="F114328" s="6">
        <f t="shared" si="5363"/>
        <v>4.5753653175663045E-3</v>
      </c>
      <c r="G114328" s="6">
        <f t="shared" si="5364"/>
        <v>3.1463853327742635E-5</v>
      </c>
    </row>
    <row r="114329" spans="1:7" x14ac:dyDescent="0.35">
      <c r="A114329" s="1" t="s">
        <v>114328</v>
      </c>
      <c r="B114329">
        <v>320.78424974749402</v>
      </c>
      <c r="C114329">
        <v>4</v>
      </c>
      <c r="D114329">
        <f>_xlfn.IFNA(_xlfn.XLOOKUP(A114329,Target!B:B,Target!B:B),0)</f>
        <v>0</v>
      </c>
      <c r="E114329" s="7">
        <f t="shared" si="5362"/>
        <v>2.0842685636020639E-2</v>
      </c>
      <c r="F114329" s="6">
        <f t="shared" si="5363"/>
        <v>2.041713765430464E-2</v>
      </c>
      <c r="G114329" s="6">
        <f t="shared" si="5364"/>
        <v>1.4265923802268043E-4</v>
      </c>
    </row>
    <row r="114330" spans="1:7" x14ac:dyDescent="0.35">
      <c r="A114330" s="1" t="s">
        <v>114329</v>
      </c>
      <c r="B114330">
        <v>307.85118999303199</v>
      </c>
      <c r="C114330">
        <v>5</v>
      </c>
      <c r="D114330">
        <f>_xlfn.IFNA(_xlfn.XLOOKUP(A114330,Target!B:B,Target!B:B),0)</f>
        <v>0</v>
      </c>
      <c r="E114330" s="7">
        <f t="shared" si="5362"/>
        <v>1.7421634566580555E-2</v>
      </c>
      <c r="F114330" s="6">
        <f t="shared" si="5363"/>
        <v>1.7123318371347729E-2</v>
      </c>
      <c r="G114330" s="6">
        <f t="shared" si="5364"/>
        <v>1.1924640391058041E-4</v>
      </c>
    </row>
    <row r="114331" spans="1:7" x14ac:dyDescent="0.35">
      <c r="A114331" s="1" t="s">
        <v>114330</v>
      </c>
      <c r="B114331">
        <v>306.93069201353597</v>
      </c>
      <c r="C114331">
        <v>5</v>
      </c>
      <c r="D114331">
        <f>_xlfn.IFNA(_xlfn.XLOOKUP(A114331,Target!B:B,Target!B:B),0)</f>
        <v>0</v>
      </c>
      <c r="E114331" s="7">
        <f t="shared" si="5362"/>
        <v>1.7200732810831017E-2</v>
      </c>
      <c r="F114331" s="6">
        <f t="shared" si="5363"/>
        <v>1.69098706440175E-2</v>
      </c>
      <c r="G114331" s="6">
        <f t="shared" si="5364"/>
        <v>1.1773456880942414E-4</v>
      </c>
    </row>
    <row r="114332" spans="1:7" x14ac:dyDescent="0.35">
      <c r="A114332" s="1" t="s">
        <v>114331</v>
      </c>
      <c r="B114332">
        <v>307.85118999303199</v>
      </c>
      <c r="C114332">
        <v>5</v>
      </c>
      <c r="D114332">
        <f>_xlfn.IFNA(_xlfn.XLOOKUP(A114332,Target!B:B,Target!B:B),0)</f>
        <v>0</v>
      </c>
      <c r="E114332" s="7">
        <f t="shared" si="5362"/>
        <v>1.7421634566580555E-2</v>
      </c>
      <c r="F114332" s="6">
        <f t="shared" si="5363"/>
        <v>1.7123318371347729E-2</v>
      </c>
      <c r="G114332" s="6">
        <f t="shared" si="5364"/>
        <v>1.1924640391058041E-4</v>
      </c>
    </row>
    <row r="114333" spans="1:7" x14ac:dyDescent="0.35">
      <c r="A114333" s="1" t="s">
        <v>114332</v>
      </c>
      <c r="B114333">
        <v>307.85118999303199</v>
      </c>
      <c r="C114333">
        <v>5</v>
      </c>
      <c r="D114333">
        <f>_xlfn.IFNA(_xlfn.XLOOKUP(A114333,Target!B:B,Target!B:B),0)</f>
        <v>0</v>
      </c>
      <c r="E114333" s="7">
        <f t="shared" si="5362"/>
        <v>1.7421634566580555E-2</v>
      </c>
      <c r="F114333" s="6">
        <f t="shared" si="5363"/>
        <v>1.7123318371347729E-2</v>
      </c>
      <c r="G114333" s="6">
        <f t="shared" si="5364"/>
        <v>1.1924640391058041E-4</v>
      </c>
    </row>
    <row r="114334" spans="1:7" x14ac:dyDescent="0.35">
      <c r="A114334" s="1" t="s">
        <v>114333</v>
      </c>
      <c r="B114334">
        <v>307.85118999303199</v>
      </c>
      <c r="C114334">
        <v>5</v>
      </c>
      <c r="D114334">
        <f>_xlfn.IFNA(_xlfn.XLOOKUP(A114334,Target!B:B,Target!B:B),0)</f>
        <v>0</v>
      </c>
      <c r="E114334" s="7">
        <f t="shared" si="5362"/>
        <v>1.7421634566580555E-2</v>
      </c>
      <c r="F114334" s="6">
        <f t="shared" si="5363"/>
        <v>1.7123318371347729E-2</v>
      </c>
      <c r="G114334" s="6">
        <f t="shared" si="5364"/>
        <v>1.1924640391058041E-4</v>
      </c>
    </row>
    <row r="114335" spans="1:7" x14ac:dyDescent="0.35">
      <c r="A114335" s="1" t="s">
        <v>114334</v>
      </c>
      <c r="B114335">
        <v>471.38209104970502</v>
      </c>
      <c r="C114335">
        <v>1</v>
      </c>
      <c r="D114335">
        <f>_xlfn.IFNA(_xlfn.XLOOKUP(A114335,Target!B:B,Target!B:B),0)</f>
        <v>0</v>
      </c>
      <c r="E114335" s="7">
        <f t="shared" si="5362"/>
        <v>0.16812915432891454</v>
      </c>
      <c r="F114335" s="6">
        <f t="shared" si="5363"/>
        <v>0.14393027834794858</v>
      </c>
      <c r="G114335" s="6">
        <f t="shared" si="5364"/>
        <v>1.1496129651898241E-3</v>
      </c>
    </row>
    <row r="114336" spans="1:7" x14ac:dyDescent="0.35">
      <c r="A114336" s="1" t="s">
        <v>114335</v>
      </c>
      <c r="B114336">
        <v>366.542198225856</v>
      </c>
      <c r="C114336">
        <v>3</v>
      </c>
      <c r="D114336">
        <f>_xlfn.IFNA(_xlfn.XLOOKUP(A114336,Target!B:B,Target!B:B),0)</f>
        <v>0</v>
      </c>
      <c r="E114336" s="7">
        <f t="shared" si="5362"/>
        <v>3.9304654123299948E-2</v>
      </c>
      <c r="F114336" s="6">
        <f t="shared" si="5363"/>
        <v>3.7818221988484391E-2</v>
      </c>
      <c r="G114336" s="6">
        <f t="shared" si="5364"/>
        <v>2.6898949824964073E-4</v>
      </c>
    </row>
    <row r="114337" spans="1:7" x14ac:dyDescent="0.35">
      <c r="A114337" s="1" t="s">
        <v>114336</v>
      </c>
      <c r="B114337">
        <v>379.76055804286102</v>
      </c>
      <c r="C114337">
        <v>2</v>
      </c>
      <c r="D114337">
        <f>_xlfn.IFNA(_xlfn.XLOOKUP(A114337,Target!B:B,Target!B:B),0)</f>
        <v>0</v>
      </c>
      <c r="E114337" s="7">
        <f t="shared" si="5362"/>
        <v>4.7209177590561383E-2</v>
      </c>
      <c r="F114337" s="6">
        <f t="shared" si="5363"/>
        <v>4.5080943330902845E-2</v>
      </c>
      <c r="G114337" s="6">
        <f t="shared" si="5364"/>
        <v>3.2306825635412568E-4</v>
      </c>
    </row>
    <row r="114338" spans="1:7" x14ac:dyDescent="0.35">
      <c r="A114338" s="1" t="s">
        <v>114337</v>
      </c>
      <c r="B114338">
        <v>458.93560483346897</v>
      </c>
      <c r="C114338">
        <v>2</v>
      </c>
      <c r="D114338">
        <f>_xlfn.IFNA(_xlfn.XLOOKUP(A114338,Target!B:B,Target!B:B),0)</f>
        <v>0</v>
      </c>
      <c r="E114338" s="7">
        <f t="shared" si="5362"/>
        <v>0.14148412546179381</v>
      </c>
      <c r="F114338" s="6">
        <f t="shared" si="5363"/>
        <v>0.12394751911644464</v>
      </c>
      <c r="G114338" s="6">
        <f t="shared" si="5364"/>
        <v>9.6759913313788459E-4</v>
      </c>
    </row>
    <row r="114339" spans="1:7" x14ac:dyDescent="0.35">
      <c r="A114339" s="1" t="s">
        <v>114338</v>
      </c>
      <c r="B114339">
        <v>436.00644102157702</v>
      </c>
      <c r="C114339">
        <v>2</v>
      </c>
      <c r="D114339">
        <f>_xlfn.IFNA(_xlfn.XLOOKUP(A114339,Target!B:B,Target!B:B),0)</f>
        <v>0</v>
      </c>
      <c r="E114339" s="7">
        <f t="shared" si="5362"/>
        <v>0.10295807003047597</v>
      </c>
      <c r="F114339" s="6">
        <f t="shared" si="5363"/>
        <v>9.3347220377680507E-2</v>
      </c>
      <c r="G114339" s="6">
        <f t="shared" si="5364"/>
        <v>7.0430794989246454E-4</v>
      </c>
    </row>
    <row r="114340" spans="1:7" x14ac:dyDescent="0.35">
      <c r="A114340" s="1" t="s">
        <v>114339</v>
      </c>
      <c r="B114340">
        <v>366.542198225856</v>
      </c>
      <c r="C114340">
        <v>3</v>
      </c>
      <c r="D114340">
        <f>_xlfn.IFNA(_xlfn.XLOOKUP(A114340,Target!B:B,Target!B:B),0)</f>
        <v>0</v>
      </c>
      <c r="E114340" s="7">
        <f t="shared" si="5362"/>
        <v>3.9304654123299948E-2</v>
      </c>
      <c r="F114340" s="6">
        <f t="shared" si="5363"/>
        <v>3.7818221988484391E-2</v>
      </c>
      <c r="G114340" s="6">
        <f t="shared" si="5364"/>
        <v>2.6898949824964073E-4</v>
      </c>
    </row>
    <row r="114341" spans="1:7" x14ac:dyDescent="0.35">
      <c r="A114341" s="1" t="s">
        <v>114340</v>
      </c>
      <c r="B114341">
        <v>307.85118999303199</v>
      </c>
      <c r="C114341">
        <v>5</v>
      </c>
      <c r="D114341">
        <f>_xlfn.IFNA(_xlfn.XLOOKUP(A114341,Target!B:B,Target!B:B),0)</f>
        <v>0</v>
      </c>
      <c r="E114341" s="7">
        <f t="shared" si="5362"/>
        <v>1.7421634566580555E-2</v>
      </c>
      <c r="F114341" s="6">
        <f t="shared" si="5363"/>
        <v>1.7123318371347729E-2</v>
      </c>
      <c r="G114341" s="6">
        <f t="shared" si="5364"/>
        <v>1.1924640391058041E-4</v>
      </c>
    </row>
    <row r="114342" spans="1:7" x14ac:dyDescent="0.35">
      <c r="A114342" s="1" t="s">
        <v>114341</v>
      </c>
      <c r="B114342">
        <v>224.668992668306</v>
      </c>
      <c r="C114342">
        <v>6</v>
      </c>
      <c r="D114342">
        <f>_xlfn.IFNA(_xlfn.XLOOKUP(A114342,Target!B:B,Target!B:B),0)</f>
        <v>0</v>
      </c>
      <c r="E114342" s="7">
        <f t="shared" si="5362"/>
        <v>5.4989803756585994E-3</v>
      </c>
      <c r="F114342" s="6">
        <f t="shared" si="5363"/>
        <v>5.4689069635895926E-3</v>
      </c>
      <c r="G114342" s="6">
        <f t="shared" si="5364"/>
        <v>3.7642113862816694E-5</v>
      </c>
    </row>
    <row r="114343" spans="1:7" x14ac:dyDescent="0.35">
      <c r="A114343" s="1" t="s">
        <v>114342</v>
      </c>
      <c r="B114343">
        <v>224.668992668306</v>
      </c>
      <c r="C114343">
        <v>6</v>
      </c>
      <c r="D114343">
        <f>_xlfn.IFNA(_xlfn.XLOOKUP(A114343,Target!B:B,Target!B:B),0)</f>
        <v>0</v>
      </c>
      <c r="E114343" s="7">
        <f t="shared" si="5362"/>
        <v>5.4989803756585994E-3</v>
      </c>
      <c r="F114343" s="6">
        <f t="shared" si="5363"/>
        <v>5.4689069635895926E-3</v>
      </c>
      <c r="G114343" s="6">
        <f t="shared" si="5364"/>
        <v>3.7642113862816694E-5</v>
      </c>
    </row>
    <row r="114344" spans="1:7" x14ac:dyDescent="0.35">
      <c r="A114344" s="1" t="s">
        <v>114343</v>
      </c>
      <c r="B114344">
        <v>372.74316186355298</v>
      </c>
      <c r="C114344">
        <v>3</v>
      </c>
      <c r="D114344">
        <f>_xlfn.IFNA(_xlfn.XLOOKUP(A114344,Target!B:B,Target!B:B),0)</f>
        <v>0</v>
      </c>
      <c r="E114344" s="7">
        <f t="shared" si="5362"/>
        <v>4.2832902045388463E-2</v>
      </c>
      <c r="F114344" s="6">
        <f t="shared" si="5363"/>
        <v>4.1073600536938315E-2</v>
      </c>
      <c r="G114344" s="6">
        <f t="shared" si="5364"/>
        <v>2.9312871184177837E-4</v>
      </c>
    </row>
    <row r="114345" spans="1:7" x14ac:dyDescent="0.35">
      <c r="A114345" s="1" t="s">
        <v>114344</v>
      </c>
      <c r="B114345">
        <v>309.93419964440801</v>
      </c>
      <c r="C114345">
        <v>5</v>
      </c>
      <c r="D114345">
        <f>_xlfn.IFNA(_xlfn.XLOOKUP(A114345,Target!B:B,Target!B:B),0)</f>
        <v>0</v>
      </c>
      <c r="E114345" s="7">
        <f t="shared" si="5362"/>
        <v>1.7932046960779262E-2</v>
      </c>
      <c r="F114345" s="6">
        <f t="shared" si="5363"/>
        <v>1.7616153273019242E-2</v>
      </c>
      <c r="G114345" s="6">
        <f t="shared" si="5364"/>
        <v>1.2273961069091637E-4</v>
      </c>
    </row>
    <row r="114346" spans="1:7" x14ac:dyDescent="0.35">
      <c r="A114346" s="1" t="s">
        <v>114345</v>
      </c>
      <c r="B114346">
        <v>307.85118999303199</v>
      </c>
      <c r="C114346">
        <v>5</v>
      </c>
      <c r="D114346">
        <f>_xlfn.IFNA(_xlfn.XLOOKUP(A114346,Target!B:B,Target!B:B),0)</f>
        <v>0</v>
      </c>
      <c r="E114346" s="7">
        <f t="shared" si="5362"/>
        <v>1.7421634566580555E-2</v>
      </c>
      <c r="F114346" s="6">
        <f t="shared" si="5363"/>
        <v>1.7123318371347729E-2</v>
      </c>
      <c r="G114346" s="6">
        <f t="shared" si="5364"/>
        <v>1.1924640391058041E-4</v>
      </c>
    </row>
    <row r="114347" spans="1:7" x14ac:dyDescent="0.35">
      <c r="A114347" s="1" t="s">
        <v>114346</v>
      </c>
      <c r="B114347">
        <v>320.78424974749402</v>
      </c>
      <c r="C114347">
        <v>4</v>
      </c>
      <c r="D114347">
        <f>_xlfn.IFNA(_xlfn.XLOOKUP(A114347,Target!B:B,Target!B:B),0)</f>
        <v>0</v>
      </c>
      <c r="E114347" s="7">
        <f t="shared" si="5362"/>
        <v>2.0842685636020639E-2</v>
      </c>
      <c r="F114347" s="6">
        <f t="shared" si="5363"/>
        <v>2.041713765430464E-2</v>
      </c>
      <c r="G114347" s="6">
        <f t="shared" si="5364"/>
        <v>1.4265923802268043E-4</v>
      </c>
    </row>
    <row r="114348" spans="1:7" x14ac:dyDescent="0.35">
      <c r="A114348" s="1" t="s">
        <v>114347</v>
      </c>
      <c r="B114348">
        <v>320.78424974749402</v>
      </c>
      <c r="C114348">
        <v>4</v>
      </c>
      <c r="D114348">
        <f>_xlfn.IFNA(_xlfn.XLOOKUP(A114348,Target!B:B,Target!B:B),0)</f>
        <v>0</v>
      </c>
      <c r="E114348" s="7">
        <f t="shared" si="5362"/>
        <v>2.0842685636020639E-2</v>
      </c>
      <c r="F114348" s="6">
        <f t="shared" si="5363"/>
        <v>2.041713765430464E-2</v>
      </c>
      <c r="G114348" s="6">
        <f t="shared" si="5364"/>
        <v>1.4265923802268043E-4</v>
      </c>
    </row>
    <row r="114349" spans="1:7" x14ac:dyDescent="0.35">
      <c r="A114349" s="1" t="s">
        <v>114348</v>
      </c>
      <c r="B114349">
        <v>322.86725939886998</v>
      </c>
      <c r="C114349">
        <v>4</v>
      </c>
      <c r="D114349">
        <f>_xlfn.IFNA(_xlfn.XLOOKUP(A114349,Target!B:B,Target!B:B),0)</f>
        <v>0</v>
      </c>
      <c r="E114349" s="7">
        <f t="shared" si="5362"/>
        <v>2.1453326677557515E-2</v>
      </c>
      <c r="F114349" s="6">
        <f t="shared" si="5363"/>
        <v>2.1002747866452287E-2</v>
      </c>
      <c r="G114349" s="6">
        <f t="shared" si="5364"/>
        <v>1.4683820015884495E-4</v>
      </c>
    </row>
    <row r="114350" spans="1:7" x14ac:dyDescent="0.35">
      <c r="A114350" s="1" t="s">
        <v>114349</v>
      </c>
      <c r="B114350">
        <v>307.85118999303199</v>
      </c>
      <c r="C114350">
        <v>5</v>
      </c>
      <c r="D114350">
        <f>_xlfn.IFNA(_xlfn.XLOOKUP(A114350,Target!B:B,Target!B:B),0)</f>
        <v>0</v>
      </c>
      <c r="E114350" s="7">
        <f t="shared" si="5362"/>
        <v>1.7421634566580555E-2</v>
      </c>
      <c r="F114350" s="6">
        <f t="shared" si="5363"/>
        <v>1.7123318371347729E-2</v>
      </c>
      <c r="G114350" s="6">
        <f t="shared" si="5364"/>
        <v>1.1924640391058041E-4</v>
      </c>
    </row>
    <row r="114351" spans="1:7" x14ac:dyDescent="0.35">
      <c r="A114351" s="1" t="s">
        <v>114350</v>
      </c>
      <c r="B114351">
        <v>306.93069201353597</v>
      </c>
      <c r="C114351">
        <v>5</v>
      </c>
      <c r="D114351">
        <f>_xlfn.IFNA(_xlfn.XLOOKUP(A114351,Target!B:B,Target!B:B),0)</f>
        <v>0</v>
      </c>
      <c r="E114351" s="7">
        <f t="shared" si="5362"/>
        <v>1.7200732810831017E-2</v>
      </c>
      <c r="F114351" s="6">
        <f t="shared" si="5363"/>
        <v>1.69098706440175E-2</v>
      </c>
      <c r="G114351" s="6">
        <f t="shared" si="5364"/>
        <v>1.1773456880942414E-4</v>
      </c>
    </row>
    <row r="114352" spans="1:7" x14ac:dyDescent="0.35">
      <c r="A114352" s="1" t="s">
        <v>114351</v>
      </c>
      <c r="B114352">
        <v>307.85118999303199</v>
      </c>
      <c r="C114352">
        <v>5</v>
      </c>
      <c r="D114352">
        <f>_xlfn.IFNA(_xlfn.XLOOKUP(A114352,Target!B:B,Target!B:B),0)</f>
        <v>0</v>
      </c>
      <c r="E114352" s="7">
        <f t="shared" si="5362"/>
        <v>1.7421634566580555E-2</v>
      </c>
      <c r="F114352" s="6">
        <f t="shared" si="5363"/>
        <v>1.7123318371347729E-2</v>
      </c>
      <c r="G114352" s="6">
        <f t="shared" si="5364"/>
        <v>1.1924640391058041E-4</v>
      </c>
    </row>
    <row r="114353" spans="1:7" x14ac:dyDescent="0.35">
      <c r="A114353" s="1" t="s">
        <v>114352</v>
      </c>
      <c r="B114353">
        <v>306.93069201353597</v>
      </c>
      <c r="C114353">
        <v>5</v>
      </c>
      <c r="D114353">
        <f>_xlfn.IFNA(_xlfn.XLOOKUP(A114353,Target!B:B,Target!B:B),0)</f>
        <v>0</v>
      </c>
      <c r="E114353" s="7">
        <f t="shared" si="5362"/>
        <v>1.7200732810831017E-2</v>
      </c>
      <c r="F114353" s="6">
        <f t="shared" si="5363"/>
        <v>1.69098706440175E-2</v>
      </c>
      <c r="G114353" s="6">
        <f t="shared" si="5364"/>
        <v>1.1773456880942414E-4</v>
      </c>
    </row>
    <row r="114354" spans="1:7" x14ac:dyDescent="0.35">
      <c r="A114354" s="1" t="s">
        <v>114353</v>
      </c>
      <c r="B114354">
        <v>320.78424974749402</v>
      </c>
      <c r="C114354">
        <v>4</v>
      </c>
      <c r="D114354">
        <f>_xlfn.IFNA(_xlfn.XLOOKUP(A114354,Target!B:B,Target!B:B),0)</f>
        <v>0</v>
      </c>
      <c r="E114354" s="7">
        <f t="shared" si="5362"/>
        <v>2.0842685636020639E-2</v>
      </c>
      <c r="F114354" s="6">
        <f t="shared" si="5363"/>
        <v>2.041713765430464E-2</v>
      </c>
      <c r="G114354" s="6">
        <f t="shared" si="5364"/>
        <v>1.4265923802268043E-4</v>
      </c>
    </row>
    <row r="114355" spans="1:7" x14ac:dyDescent="0.35">
      <c r="A114355" s="1" t="s">
        <v>114354</v>
      </c>
      <c r="B114355">
        <v>464.43923703691303</v>
      </c>
      <c r="C114355">
        <v>1</v>
      </c>
      <c r="D114355">
        <f>_xlfn.IFNA(_xlfn.XLOOKUP(A114355,Target!B:B,Target!B:B),0)</f>
        <v>0</v>
      </c>
      <c r="E114355" s="7">
        <f t="shared" si="5362"/>
        <v>0.15270135199791618</v>
      </c>
      <c r="F114355" s="6">
        <f t="shared" si="5363"/>
        <v>0.13247260596445642</v>
      </c>
      <c r="G114355" s="6">
        <f t="shared" si="5364"/>
        <v>1.0442327820767675E-3</v>
      </c>
    </row>
    <row r="114356" spans="1:7" x14ac:dyDescent="0.35">
      <c r="A114356" s="1" t="s">
        <v>114355</v>
      </c>
      <c r="B114356">
        <v>307.85118999303199</v>
      </c>
      <c r="C114356">
        <v>5</v>
      </c>
      <c r="D114356">
        <f>_xlfn.IFNA(_xlfn.XLOOKUP(A114356,Target!B:B,Target!B:B),0)</f>
        <v>0</v>
      </c>
      <c r="E114356" s="7">
        <f t="shared" si="5362"/>
        <v>1.7421634566580555E-2</v>
      </c>
      <c r="F114356" s="6">
        <f t="shared" si="5363"/>
        <v>1.7123318371347729E-2</v>
      </c>
      <c r="G114356" s="6">
        <f t="shared" si="5364"/>
        <v>1.1924640391058041E-4</v>
      </c>
    </row>
    <row r="114357" spans="1:7" x14ac:dyDescent="0.35">
      <c r="A114357" s="1" t="s">
        <v>114356</v>
      </c>
      <c r="B114357">
        <v>489.06935911546202</v>
      </c>
      <c r="C114357">
        <v>1</v>
      </c>
      <c r="D114357">
        <f>_xlfn.IFNA(_xlfn.XLOOKUP(A114357,Target!B:B,Target!B:B),0)</f>
        <v>0</v>
      </c>
      <c r="E114357" s="7">
        <f t="shared" si="5362"/>
        <v>0.21484784064473247</v>
      </c>
      <c r="F114357" s="6">
        <f t="shared" si="5363"/>
        <v>0.17685164631869499</v>
      </c>
      <c r="G114357" s="6">
        <f t="shared" si="5364"/>
        <v>1.4685911461461648E-3</v>
      </c>
    </row>
    <row r="114358" spans="1:7" x14ac:dyDescent="0.35">
      <c r="A114358" s="1" t="s">
        <v>114357</v>
      </c>
      <c r="B114358">
        <v>320.78424974749402</v>
      </c>
      <c r="C114358">
        <v>4</v>
      </c>
      <c r="D114358">
        <f>_xlfn.IFNA(_xlfn.XLOOKUP(A114358,Target!B:B,Target!B:B),0)</f>
        <v>0</v>
      </c>
      <c r="E114358" s="7">
        <f t="shared" si="5362"/>
        <v>2.0842685636020639E-2</v>
      </c>
      <c r="F114358" s="6">
        <f t="shared" si="5363"/>
        <v>2.041713765430464E-2</v>
      </c>
      <c r="G114358" s="6">
        <f t="shared" si="5364"/>
        <v>1.4265923802268043E-4</v>
      </c>
    </row>
    <row r="114359" spans="1:7" x14ac:dyDescent="0.35">
      <c r="A114359" s="1" t="s">
        <v>114358</v>
      </c>
      <c r="B114359">
        <v>306.93069201353597</v>
      </c>
      <c r="C114359">
        <v>5</v>
      </c>
      <c r="D114359">
        <f>_xlfn.IFNA(_xlfn.XLOOKUP(A114359,Target!B:B,Target!B:B),0)</f>
        <v>0</v>
      </c>
      <c r="E114359" s="7">
        <f t="shared" si="5362"/>
        <v>1.7200732810831017E-2</v>
      </c>
      <c r="F114359" s="6">
        <f t="shared" si="5363"/>
        <v>1.69098706440175E-2</v>
      </c>
      <c r="G114359" s="6">
        <f t="shared" si="5364"/>
        <v>1.1773456880942414E-4</v>
      </c>
    </row>
    <row r="114360" spans="1:7" x14ac:dyDescent="0.35">
      <c r="A114360" s="1" t="s">
        <v>114359</v>
      </c>
      <c r="B114360">
        <v>307.85118999303199</v>
      </c>
      <c r="C114360">
        <v>5</v>
      </c>
      <c r="D114360">
        <f>_xlfn.IFNA(_xlfn.XLOOKUP(A114360,Target!B:B,Target!B:B),0)</f>
        <v>0</v>
      </c>
      <c r="E114360" s="7">
        <f t="shared" si="5362"/>
        <v>1.7421634566580555E-2</v>
      </c>
      <c r="F114360" s="6">
        <f t="shared" si="5363"/>
        <v>1.7123318371347729E-2</v>
      </c>
      <c r="G114360" s="6">
        <f t="shared" si="5364"/>
        <v>1.1924640391058041E-4</v>
      </c>
    </row>
    <row r="114361" spans="1:7" x14ac:dyDescent="0.35">
      <c r="A114361" s="1" t="s">
        <v>114360</v>
      </c>
      <c r="B114361">
        <v>304.40397003376199</v>
      </c>
      <c r="C114361">
        <v>5</v>
      </c>
      <c r="D114361">
        <f>_xlfn.IFNA(_xlfn.XLOOKUP(A114361,Target!B:B,Target!B:B),0)</f>
        <v>0</v>
      </c>
      <c r="E114361" s="7">
        <f t="shared" si="5362"/>
        <v>1.6608658966736346E-2</v>
      </c>
      <c r="F114361" s="6">
        <f t="shared" si="5363"/>
        <v>1.6337318023256886E-2</v>
      </c>
      <c r="G114361" s="6">
        <f t="shared" si="5364"/>
        <v>1.1368243713694252E-4</v>
      </c>
    </row>
    <row r="114362" spans="1:7" x14ac:dyDescent="0.35">
      <c r="A114362" s="1" t="s">
        <v>114361</v>
      </c>
      <c r="B114362">
        <v>320.78424974749402</v>
      </c>
      <c r="C114362">
        <v>4</v>
      </c>
      <c r="D114362">
        <f>_xlfn.IFNA(_xlfn.XLOOKUP(A114362,Target!B:B,Target!B:B),0)</f>
        <v>0</v>
      </c>
      <c r="E114362" s="7">
        <f t="shared" si="5362"/>
        <v>2.0842685636020639E-2</v>
      </c>
      <c r="F114362" s="6">
        <f t="shared" si="5363"/>
        <v>2.041713765430464E-2</v>
      </c>
      <c r="G114362" s="6">
        <f t="shared" si="5364"/>
        <v>1.4265923802268043E-4</v>
      </c>
    </row>
    <row r="114363" spans="1:7" x14ac:dyDescent="0.35">
      <c r="A114363" s="1" t="s">
        <v>114362</v>
      </c>
      <c r="B114363">
        <v>307.85118999303199</v>
      </c>
      <c r="C114363">
        <v>5</v>
      </c>
      <c r="D114363">
        <f>_xlfn.IFNA(_xlfn.XLOOKUP(A114363,Target!B:B,Target!B:B),0)</f>
        <v>0</v>
      </c>
      <c r="E114363" s="7">
        <f t="shared" si="5362"/>
        <v>1.7421634566580555E-2</v>
      </c>
      <c r="F114363" s="6">
        <f t="shared" si="5363"/>
        <v>1.7123318371347729E-2</v>
      </c>
      <c r="G114363" s="6">
        <f t="shared" si="5364"/>
        <v>1.1924640391058041E-4</v>
      </c>
    </row>
    <row r="114364" spans="1:7" x14ac:dyDescent="0.35">
      <c r="A114364" s="1" t="s">
        <v>114363</v>
      </c>
      <c r="B114364">
        <v>320.78424974749402</v>
      </c>
      <c r="C114364">
        <v>4</v>
      </c>
      <c r="D114364">
        <f>_xlfn.IFNA(_xlfn.XLOOKUP(A114364,Target!B:B,Target!B:B),0)</f>
        <v>0</v>
      </c>
      <c r="E114364" s="7">
        <f t="shared" si="5362"/>
        <v>2.0842685636020639E-2</v>
      </c>
      <c r="F114364" s="6">
        <f t="shared" si="5363"/>
        <v>2.041713765430464E-2</v>
      </c>
      <c r="G114364" s="6">
        <f t="shared" si="5364"/>
        <v>1.4265923802268043E-4</v>
      </c>
    </row>
    <row r="114365" spans="1:7" x14ac:dyDescent="0.35">
      <c r="A114365" s="1" t="s">
        <v>114364</v>
      </c>
      <c r="B114365">
        <v>307.85118999303199</v>
      </c>
      <c r="C114365">
        <v>5</v>
      </c>
      <c r="D114365">
        <f>_xlfn.IFNA(_xlfn.XLOOKUP(A114365,Target!B:B,Target!B:B),0)</f>
        <v>0</v>
      </c>
      <c r="E114365" s="7">
        <f t="shared" si="5362"/>
        <v>1.7421634566580555E-2</v>
      </c>
      <c r="F114365" s="6">
        <f t="shared" si="5363"/>
        <v>1.7123318371347729E-2</v>
      </c>
      <c r="G114365" s="6">
        <f t="shared" si="5364"/>
        <v>1.1924640391058041E-4</v>
      </c>
    </row>
    <row r="114366" spans="1:7" x14ac:dyDescent="0.35">
      <c r="A114366" s="1" t="s">
        <v>114365</v>
      </c>
      <c r="B114366">
        <v>307.85118999303199</v>
      </c>
      <c r="C114366">
        <v>5</v>
      </c>
      <c r="D114366">
        <f>_xlfn.IFNA(_xlfn.XLOOKUP(A114366,Target!B:B,Target!B:B),0)</f>
        <v>0</v>
      </c>
      <c r="E114366" s="7">
        <f t="shared" si="5362"/>
        <v>1.7421634566580555E-2</v>
      </c>
      <c r="F114366" s="6">
        <f t="shared" si="5363"/>
        <v>1.7123318371347729E-2</v>
      </c>
      <c r="G114366" s="6">
        <f t="shared" si="5364"/>
        <v>1.1924640391058041E-4</v>
      </c>
    </row>
    <row r="114367" spans="1:7" x14ac:dyDescent="0.35">
      <c r="A114367" s="1" t="s">
        <v>114366</v>
      </c>
      <c r="B114367">
        <v>307.85118999303199</v>
      </c>
      <c r="C114367">
        <v>5</v>
      </c>
      <c r="D114367">
        <f>_xlfn.IFNA(_xlfn.XLOOKUP(A114367,Target!B:B,Target!B:B),0)</f>
        <v>0</v>
      </c>
      <c r="E114367" s="7">
        <f t="shared" si="5362"/>
        <v>1.7421634566580555E-2</v>
      </c>
      <c r="F114367" s="6">
        <f t="shared" si="5363"/>
        <v>1.7123318371347729E-2</v>
      </c>
      <c r="G114367" s="6">
        <f t="shared" si="5364"/>
        <v>1.1924640391058041E-4</v>
      </c>
    </row>
    <row r="114368" spans="1:7" x14ac:dyDescent="0.35">
      <c r="A114368" s="1" t="s">
        <v>114367</v>
      </c>
      <c r="B114368">
        <v>320.78424974749402</v>
      </c>
      <c r="C114368">
        <v>4</v>
      </c>
      <c r="D114368">
        <f>_xlfn.IFNA(_xlfn.XLOOKUP(A114368,Target!B:B,Target!B:B),0)</f>
        <v>0</v>
      </c>
      <c r="E114368" s="7">
        <f t="shared" si="5362"/>
        <v>2.0842685636020639E-2</v>
      </c>
      <c r="F114368" s="6">
        <f t="shared" si="5363"/>
        <v>2.041713765430464E-2</v>
      </c>
      <c r="G114368" s="6">
        <f t="shared" si="5364"/>
        <v>1.4265923802268043E-4</v>
      </c>
    </row>
    <row r="114369" spans="1:7" x14ac:dyDescent="0.35">
      <c r="A114369" s="1" t="s">
        <v>114368</v>
      </c>
      <c r="B114369">
        <v>307.85118999303199</v>
      </c>
      <c r="C114369">
        <v>5</v>
      </c>
      <c r="D114369">
        <f>_xlfn.IFNA(_xlfn.XLOOKUP(A114369,Target!B:B,Target!B:B),0)</f>
        <v>0</v>
      </c>
      <c r="E114369" s="7">
        <f t="shared" si="5362"/>
        <v>1.7421634566580555E-2</v>
      </c>
      <c r="F114369" s="6">
        <f t="shared" si="5363"/>
        <v>1.7123318371347729E-2</v>
      </c>
      <c r="G114369" s="6">
        <f t="shared" si="5364"/>
        <v>1.1924640391058041E-4</v>
      </c>
    </row>
    <row r="114370" spans="1:7" x14ac:dyDescent="0.35">
      <c r="A114370" s="1" t="s">
        <v>114369</v>
      </c>
      <c r="B114370">
        <v>307.85118999303199</v>
      </c>
      <c r="C114370">
        <v>5</v>
      </c>
      <c r="D114370">
        <f>_xlfn.IFNA(_xlfn.XLOOKUP(A114370,Target!B:B,Target!B:B),0)</f>
        <v>0</v>
      </c>
      <c r="E114370" s="7">
        <f t="shared" si="5362"/>
        <v>1.7421634566580555E-2</v>
      </c>
      <c r="F114370" s="6">
        <f t="shared" si="5363"/>
        <v>1.7123318371347729E-2</v>
      </c>
      <c r="G114370" s="6">
        <f t="shared" si="5364"/>
        <v>1.1924640391058041E-4</v>
      </c>
    </row>
    <row r="114371" spans="1:7" x14ac:dyDescent="0.35">
      <c r="A114371" s="1" t="s">
        <v>114370</v>
      </c>
      <c r="B114371">
        <v>320.78424974749402</v>
      </c>
      <c r="C114371">
        <v>4</v>
      </c>
      <c r="D114371">
        <f>_xlfn.IFNA(_xlfn.XLOOKUP(A114371,Target!B:B,Target!B:B),0)</f>
        <v>0</v>
      </c>
      <c r="E114371" s="7">
        <f t="shared" ref="E114371:E114434" si="5365">2^((B114371-600)/50)</f>
        <v>2.0842685636020639E-2</v>
      </c>
      <c r="F114371" s="6">
        <f t="shared" ref="F114371:F114434" si="5366">1-(1/(1+E114371))</f>
        <v>2.041713765430464E-2</v>
      </c>
      <c r="G114371" s="6">
        <f t="shared" ref="G114371:G114434" si="5367">(F114371*($J$3/$J$2))/(F114371*($J$3/$J$2)+(1-F114371)*((1-$J$3)/(1-$J$2)))</f>
        <v>1.4265923802268043E-4</v>
      </c>
    </row>
    <row r="114372" spans="1:7" x14ac:dyDescent="0.35">
      <c r="A114372" s="1" t="s">
        <v>114371</v>
      </c>
      <c r="B114372">
        <v>306.93069201353597</v>
      </c>
      <c r="C114372">
        <v>5</v>
      </c>
      <c r="D114372">
        <f>_xlfn.IFNA(_xlfn.XLOOKUP(A114372,Target!B:B,Target!B:B),0)</f>
        <v>0</v>
      </c>
      <c r="E114372" s="7">
        <f t="shared" si="5365"/>
        <v>1.7200732810831017E-2</v>
      </c>
      <c r="F114372" s="6">
        <f t="shared" si="5366"/>
        <v>1.69098706440175E-2</v>
      </c>
      <c r="G114372" s="6">
        <f t="shared" si="5367"/>
        <v>1.1773456880942414E-4</v>
      </c>
    </row>
    <row r="114373" spans="1:7" x14ac:dyDescent="0.35">
      <c r="A114373" s="1" t="s">
        <v>114372</v>
      </c>
      <c r="B114373">
        <v>307.85118999303199</v>
      </c>
      <c r="C114373">
        <v>5</v>
      </c>
      <c r="D114373">
        <f>_xlfn.IFNA(_xlfn.XLOOKUP(A114373,Target!B:B,Target!B:B),0)</f>
        <v>0</v>
      </c>
      <c r="E114373" s="7">
        <f t="shared" si="5365"/>
        <v>1.7421634566580555E-2</v>
      </c>
      <c r="F114373" s="6">
        <f t="shared" si="5366"/>
        <v>1.7123318371347729E-2</v>
      </c>
      <c r="G114373" s="6">
        <f t="shared" si="5367"/>
        <v>1.1924640391058041E-4</v>
      </c>
    </row>
    <row r="114374" spans="1:7" x14ac:dyDescent="0.35">
      <c r="A114374" s="1" t="s">
        <v>114373</v>
      </c>
      <c r="B114374">
        <v>353.60913847139398</v>
      </c>
      <c r="C114374">
        <v>3</v>
      </c>
      <c r="D114374">
        <f>_xlfn.IFNA(_xlfn.XLOOKUP(A114374,Target!B:B,Target!B:B),0)</f>
        <v>0</v>
      </c>
      <c r="E114374" s="7">
        <f t="shared" si="5365"/>
        <v>3.2853315204187425E-2</v>
      </c>
      <c r="F114374" s="6">
        <f t="shared" si="5366"/>
        <v>3.1808306872397107E-2</v>
      </c>
      <c r="G114374" s="6">
        <f t="shared" si="5367"/>
        <v>2.2484835851200322E-4</v>
      </c>
    </row>
    <row r="114375" spans="1:7" x14ac:dyDescent="0.35">
      <c r="A114375" s="1" t="s">
        <v>114374</v>
      </c>
      <c r="B114375">
        <v>307.85118999303199</v>
      </c>
      <c r="C114375">
        <v>5</v>
      </c>
      <c r="D114375">
        <f>_xlfn.IFNA(_xlfn.XLOOKUP(A114375,Target!B:B,Target!B:B),0)</f>
        <v>0</v>
      </c>
      <c r="E114375" s="7">
        <f t="shared" si="5365"/>
        <v>1.7421634566580555E-2</v>
      </c>
      <c r="F114375" s="6">
        <f t="shared" si="5366"/>
        <v>1.7123318371347729E-2</v>
      </c>
      <c r="G114375" s="6">
        <f t="shared" si="5367"/>
        <v>1.1924640391058041E-4</v>
      </c>
    </row>
    <row r="114376" spans="1:7" x14ac:dyDescent="0.35">
      <c r="A114376" s="1" t="s">
        <v>114375</v>
      </c>
      <c r="B114376">
        <v>438.451566275684</v>
      </c>
      <c r="C114376">
        <v>2</v>
      </c>
      <c r="D114376">
        <f>_xlfn.IFNA(_xlfn.XLOOKUP(A114376,Target!B:B,Target!B:B),0)</f>
        <v>0</v>
      </c>
      <c r="E114376" s="7">
        <f t="shared" si="5365"/>
        <v>0.10650782448403907</v>
      </c>
      <c r="F114376" s="6">
        <f t="shared" si="5366"/>
        <v>9.625582587606496E-2</v>
      </c>
      <c r="G114376" s="6">
        <f t="shared" si="5367"/>
        <v>7.2857315572380705E-4</v>
      </c>
    </row>
    <row r="114377" spans="1:7" x14ac:dyDescent="0.35">
      <c r="A114377" s="1" t="s">
        <v>114376</v>
      </c>
      <c r="B114377">
        <v>320.78424974749402</v>
      </c>
      <c r="C114377">
        <v>4</v>
      </c>
      <c r="D114377">
        <f>_xlfn.IFNA(_xlfn.XLOOKUP(A114377,Target!B:B,Target!B:B),0)</f>
        <v>0</v>
      </c>
      <c r="E114377" s="7">
        <f t="shared" si="5365"/>
        <v>2.0842685636020639E-2</v>
      </c>
      <c r="F114377" s="6">
        <f t="shared" si="5366"/>
        <v>2.041713765430464E-2</v>
      </c>
      <c r="G114377" s="6">
        <f t="shared" si="5367"/>
        <v>1.4265923802268043E-4</v>
      </c>
    </row>
    <row r="114378" spans="1:7" x14ac:dyDescent="0.35">
      <c r="A114378" s="1" t="s">
        <v>114377</v>
      </c>
      <c r="B114378">
        <v>307.85118999303199</v>
      </c>
      <c r="C114378">
        <v>5</v>
      </c>
      <c r="D114378">
        <f>_xlfn.IFNA(_xlfn.XLOOKUP(A114378,Target!B:B,Target!B:B),0)</f>
        <v>0</v>
      </c>
      <c r="E114378" s="7">
        <f t="shared" si="5365"/>
        <v>1.7421634566580555E-2</v>
      </c>
      <c r="F114378" s="6">
        <f t="shared" si="5366"/>
        <v>1.7123318371347729E-2</v>
      </c>
      <c r="G114378" s="6">
        <f t="shared" si="5367"/>
        <v>1.1924640391058041E-4</v>
      </c>
    </row>
    <row r="114379" spans="1:7" x14ac:dyDescent="0.35">
      <c r="A114379" s="1" t="s">
        <v>114378</v>
      </c>
      <c r="B114379">
        <v>291.09420779390001</v>
      </c>
      <c r="C114379">
        <v>6</v>
      </c>
      <c r="D114379">
        <f>_xlfn.IFNA(_xlfn.XLOOKUP(A114379,Target!B:B,Target!B:B),0)</f>
        <v>0</v>
      </c>
      <c r="E114379" s="7">
        <f t="shared" si="5365"/>
        <v>1.3810258705637147E-2</v>
      </c>
      <c r="F114379" s="6">
        <f t="shared" si="5366"/>
        <v>1.362213351763597E-2</v>
      </c>
      <c r="G114379" s="6">
        <f t="shared" si="5367"/>
        <v>9.4529843919008571E-5</v>
      </c>
    </row>
    <row r="114380" spans="1:7" x14ac:dyDescent="0.35">
      <c r="A114380" s="1" t="s">
        <v>114379</v>
      </c>
      <c r="B114380">
        <v>320.78424974749402</v>
      </c>
      <c r="C114380">
        <v>4</v>
      </c>
      <c r="D114380">
        <f>_xlfn.IFNA(_xlfn.XLOOKUP(A114380,Target!B:B,Target!B:B),0)</f>
        <v>0</v>
      </c>
      <c r="E114380" s="7">
        <f t="shared" si="5365"/>
        <v>2.0842685636020639E-2</v>
      </c>
      <c r="F114380" s="6">
        <f t="shared" si="5366"/>
        <v>2.041713765430464E-2</v>
      </c>
      <c r="G114380" s="6">
        <f t="shared" si="5367"/>
        <v>1.4265923802268043E-4</v>
      </c>
    </row>
    <row r="114381" spans="1:7" x14ac:dyDescent="0.35">
      <c r="A114381" s="1" t="s">
        <v>114380</v>
      </c>
      <c r="B114381">
        <v>307.85118999303199</v>
      </c>
      <c r="C114381">
        <v>5</v>
      </c>
      <c r="D114381">
        <f>_xlfn.IFNA(_xlfn.XLOOKUP(A114381,Target!B:B,Target!B:B),0)</f>
        <v>0</v>
      </c>
      <c r="E114381" s="7">
        <f t="shared" si="5365"/>
        <v>1.7421634566580555E-2</v>
      </c>
      <c r="F114381" s="6">
        <f t="shared" si="5366"/>
        <v>1.7123318371347729E-2</v>
      </c>
      <c r="G114381" s="6">
        <f t="shared" si="5367"/>
        <v>1.1924640391058041E-4</v>
      </c>
    </row>
    <row r="114382" spans="1:7" x14ac:dyDescent="0.35">
      <c r="A114382" s="1" t="s">
        <v>114381</v>
      </c>
      <c r="B114382">
        <v>320.78424974749402</v>
      </c>
      <c r="C114382">
        <v>4</v>
      </c>
      <c r="D114382">
        <f>_xlfn.IFNA(_xlfn.XLOOKUP(A114382,Target!B:B,Target!B:B),0)</f>
        <v>0</v>
      </c>
      <c r="E114382" s="7">
        <f t="shared" si="5365"/>
        <v>2.0842685636020639E-2</v>
      </c>
      <c r="F114382" s="6">
        <f t="shared" si="5366"/>
        <v>2.041713765430464E-2</v>
      </c>
      <c r="G114382" s="6">
        <f t="shared" si="5367"/>
        <v>1.4265923802268043E-4</v>
      </c>
    </row>
    <row r="114383" spans="1:7" x14ac:dyDescent="0.35">
      <c r="A114383" s="1" t="s">
        <v>114382</v>
      </c>
      <c r="B114383">
        <v>320.78424974749402</v>
      </c>
      <c r="C114383">
        <v>4</v>
      </c>
      <c r="D114383">
        <f>_xlfn.IFNA(_xlfn.XLOOKUP(A114383,Target!B:B,Target!B:B),0)</f>
        <v>0</v>
      </c>
      <c r="E114383" s="7">
        <f t="shared" si="5365"/>
        <v>2.0842685636020639E-2</v>
      </c>
      <c r="F114383" s="6">
        <f t="shared" si="5366"/>
        <v>2.041713765430464E-2</v>
      </c>
      <c r="G114383" s="6">
        <f t="shared" si="5367"/>
        <v>1.4265923802268043E-4</v>
      </c>
    </row>
    <row r="114384" spans="1:7" x14ac:dyDescent="0.35">
      <c r="A114384" s="1" t="s">
        <v>114383</v>
      </c>
      <c r="B114384">
        <v>306.93069201353597</v>
      </c>
      <c r="C114384">
        <v>5</v>
      </c>
      <c r="D114384">
        <f>_xlfn.IFNA(_xlfn.XLOOKUP(A114384,Target!B:B,Target!B:B),0)</f>
        <v>0</v>
      </c>
      <c r="E114384" s="7">
        <f t="shared" si="5365"/>
        <v>1.7200732810831017E-2</v>
      </c>
      <c r="F114384" s="6">
        <f t="shared" si="5366"/>
        <v>1.69098706440175E-2</v>
      </c>
      <c r="G114384" s="6">
        <f t="shared" si="5367"/>
        <v>1.1773456880942414E-4</v>
      </c>
    </row>
    <row r="114385" spans="1:7" x14ac:dyDescent="0.35">
      <c r="A114385" s="1" t="s">
        <v>114384</v>
      </c>
      <c r="B114385">
        <v>480.40852636748099</v>
      </c>
      <c r="C114385">
        <v>1</v>
      </c>
      <c r="D114385">
        <f>_xlfn.IFNA(_xlfn.XLOOKUP(A114385,Target!B:B,Target!B:B),0)</f>
        <v>0</v>
      </c>
      <c r="E114385" s="7">
        <f t="shared" si="5365"/>
        <v>0.19054062446838063</v>
      </c>
      <c r="F114385" s="6">
        <f t="shared" si="5366"/>
        <v>0.16004546216427007</v>
      </c>
      <c r="G114385" s="6">
        <f t="shared" si="5367"/>
        <v>1.3026557521365377E-3</v>
      </c>
    </row>
    <row r="114386" spans="1:7" x14ac:dyDescent="0.35">
      <c r="A114386" s="1" t="s">
        <v>114385</v>
      </c>
      <c r="B114386">
        <v>320.78424974749402</v>
      </c>
      <c r="C114386">
        <v>4</v>
      </c>
      <c r="D114386">
        <f>_xlfn.IFNA(_xlfn.XLOOKUP(A114386,Target!B:B,Target!B:B),0)</f>
        <v>0</v>
      </c>
      <c r="E114386" s="7">
        <f t="shared" si="5365"/>
        <v>2.0842685636020639E-2</v>
      </c>
      <c r="F114386" s="6">
        <f t="shared" si="5366"/>
        <v>2.041713765430464E-2</v>
      </c>
      <c r="G114386" s="6">
        <f t="shared" si="5367"/>
        <v>1.4265923802268043E-4</v>
      </c>
    </row>
    <row r="114387" spans="1:7" x14ac:dyDescent="0.35">
      <c r="A114387" s="1" t="s">
        <v>114386</v>
      </c>
      <c r="B114387">
        <v>306.93069201353597</v>
      </c>
      <c r="C114387">
        <v>5</v>
      </c>
      <c r="D114387">
        <f>_xlfn.IFNA(_xlfn.XLOOKUP(A114387,Target!B:B,Target!B:B),0)</f>
        <v>0</v>
      </c>
      <c r="E114387" s="7">
        <f t="shared" si="5365"/>
        <v>1.7200732810831017E-2</v>
      </c>
      <c r="F114387" s="6">
        <f t="shared" si="5366"/>
        <v>1.69098706440175E-2</v>
      </c>
      <c r="G114387" s="6">
        <f t="shared" si="5367"/>
        <v>1.1773456880942414E-4</v>
      </c>
    </row>
    <row r="114388" spans="1:7" x14ac:dyDescent="0.35">
      <c r="A114388" s="1" t="s">
        <v>114387</v>
      </c>
      <c r="B114388">
        <v>307.85118999303199</v>
      </c>
      <c r="C114388">
        <v>5</v>
      </c>
      <c r="D114388">
        <f>_xlfn.IFNA(_xlfn.XLOOKUP(A114388,Target!B:B,Target!B:B),0)</f>
        <v>0</v>
      </c>
      <c r="E114388" s="7">
        <f t="shared" si="5365"/>
        <v>1.7421634566580555E-2</v>
      </c>
      <c r="F114388" s="6">
        <f t="shared" si="5366"/>
        <v>1.7123318371347729E-2</v>
      </c>
      <c r="G114388" s="6">
        <f t="shared" si="5367"/>
        <v>1.1924640391058041E-4</v>
      </c>
    </row>
    <row r="114389" spans="1:7" x14ac:dyDescent="0.35">
      <c r="A114389" s="1" t="s">
        <v>114388</v>
      </c>
      <c r="B114389">
        <v>306.93069201353597</v>
      </c>
      <c r="C114389">
        <v>5</v>
      </c>
      <c r="D114389">
        <f>_xlfn.IFNA(_xlfn.XLOOKUP(A114389,Target!B:B,Target!B:B),0)</f>
        <v>0</v>
      </c>
      <c r="E114389" s="7">
        <f t="shared" si="5365"/>
        <v>1.7200732810831017E-2</v>
      </c>
      <c r="F114389" s="6">
        <f t="shared" si="5366"/>
        <v>1.69098706440175E-2</v>
      </c>
      <c r="G114389" s="6">
        <f t="shared" si="5367"/>
        <v>1.1773456880942414E-4</v>
      </c>
    </row>
    <row r="114390" spans="1:7" x14ac:dyDescent="0.35">
      <c r="A114390" s="1" t="s">
        <v>114389</v>
      </c>
      <c r="B114390">
        <v>224.668992668306</v>
      </c>
      <c r="C114390">
        <v>6</v>
      </c>
      <c r="D114390">
        <f>_xlfn.IFNA(_xlfn.XLOOKUP(A114390,Target!B:B,Target!B:B),0)</f>
        <v>0</v>
      </c>
      <c r="E114390" s="7">
        <f t="shared" si="5365"/>
        <v>5.4989803756585994E-3</v>
      </c>
      <c r="F114390" s="6">
        <f t="shared" si="5366"/>
        <v>5.4689069635895926E-3</v>
      </c>
      <c r="G114390" s="6">
        <f t="shared" si="5367"/>
        <v>3.7642113862816694E-5</v>
      </c>
    </row>
    <row r="114391" spans="1:7" x14ac:dyDescent="0.35">
      <c r="A114391" s="1" t="s">
        <v>114390</v>
      </c>
      <c r="B114391">
        <v>320.78424974749402</v>
      </c>
      <c r="C114391">
        <v>4</v>
      </c>
      <c r="D114391">
        <f>_xlfn.IFNA(_xlfn.XLOOKUP(A114391,Target!B:B,Target!B:B),0)</f>
        <v>0</v>
      </c>
      <c r="E114391" s="7">
        <f t="shared" si="5365"/>
        <v>2.0842685636020639E-2</v>
      </c>
      <c r="F114391" s="6">
        <f t="shared" si="5366"/>
        <v>2.041713765430464E-2</v>
      </c>
      <c r="G114391" s="6">
        <f t="shared" si="5367"/>
        <v>1.4265923802268043E-4</v>
      </c>
    </row>
    <row r="114392" spans="1:7" x14ac:dyDescent="0.35">
      <c r="A114392" s="1" t="s">
        <v>114391</v>
      </c>
      <c r="B114392">
        <v>211.73593291384401</v>
      </c>
      <c r="C114392">
        <v>6</v>
      </c>
      <c r="D114392">
        <f>_xlfn.IFNA(_xlfn.XLOOKUP(A114392,Target!B:B,Target!B:B),0)</f>
        <v>0</v>
      </c>
      <c r="E114392" s="7">
        <f t="shared" si="5365"/>
        <v>4.5963955061509394E-3</v>
      </c>
      <c r="F114392" s="6">
        <f t="shared" si="5366"/>
        <v>4.5753653175663045E-3</v>
      </c>
      <c r="G114392" s="6">
        <f t="shared" si="5367"/>
        <v>3.1463853327742635E-5</v>
      </c>
    </row>
    <row r="114393" spans="1:7" x14ac:dyDescent="0.35">
      <c r="A114393" s="1" t="s">
        <v>114392</v>
      </c>
      <c r="B114393">
        <v>306.93069201353597</v>
      </c>
      <c r="C114393">
        <v>5</v>
      </c>
      <c r="D114393">
        <f>_xlfn.IFNA(_xlfn.XLOOKUP(A114393,Target!B:B,Target!B:B),0)</f>
        <v>0</v>
      </c>
      <c r="E114393" s="7">
        <f t="shared" si="5365"/>
        <v>1.7200732810831017E-2</v>
      </c>
      <c r="F114393" s="6">
        <f t="shared" si="5366"/>
        <v>1.69098706440175E-2</v>
      </c>
      <c r="G114393" s="6">
        <f t="shared" si="5367"/>
        <v>1.1773456880942414E-4</v>
      </c>
    </row>
    <row r="114394" spans="1:7" x14ac:dyDescent="0.35">
      <c r="A114394" s="1" t="s">
        <v>114393</v>
      </c>
      <c r="B114394">
        <v>353.60913847139398</v>
      </c>
      <c r="C114394">
        <v>3</v>
      </c>
      <c r="D114394">
        <f>_xlfn.IFNA(_xlfn.XLOOKUP(A114394,Target!B:B,Target!B:B),0)</f>
        <v>0</v>
      </c>
      <c r="E114394" s="7">
        <f t="shared" si="5365"/>
        <v>3.2853315204187425E-2</v>
      </c>
      <c r="F114394" s="6">
        <f t="shared" si="5366"/>
        <v>3.1808306872397107E-2</v>
      </c>
      <c r="G114394" s="6">
        <f t="shared" si="5367"/>
        <v>2.2484835851200322E-4</v>
      </c>
    </row>
    <row r="114395" spans="1:7" x14ac:dyDescent="0.35">
      <c r="A114395" s="1" t="s">
        <v>114394</v>
      </c>
      <c r="B114395">
        <v>307.85118999303199</v>
      </c>
      <c r="C114395">
        <v>5</v>
      </c>
      <c r="D114395">
        <f>_xlfn.IFNA(_xlfn.XLOOKUP(A114395,Target!B:B,Target!B:B),0)</f>
        <v>0</v>
      </c>
      <c r="E114395" s="7">
        <f t="shared" si="5365"/>
        <v>1.7421634566580555E-2</v>
      </c>
      <c r="F114395" s="6">
        <f t="shared" si="5366"/>
        <v>1.7123318371347729E-2</v>
      </c>
      <c r="G114395" s="6">
        <f t="shared" si="5367"/>
        <v>1.1924640391058041E-4</v>
      </c>
    </row>
    <row r="114396" spans="1:7" x14ac:dyDescent="0.35">
      <c r="A114396" s="1" t="s">
        <v>114395</v>
      </c>
      <c r="B114396">
        <v>353.60913847139398</v>
      </c>
      <c r="C114396">
        <v>3</v>
      </c>
      <c r="D114396">
        <f>_xlfn.IFNA(_xlfn.XLOOKUP(A114396,Target!B:B,Target!B:B),0)</f>
        <v>0</v>
      </c>
      <c r="E114396" s="7">
        <f t="shared" si="5365"/>
        <v>3.2853315204187425E-2</v>
      </c>
      <c r="F114396" s="6">
        <f t="shared" si="5366"/>
        <v>3.1808306872397107E-2</v>
      </c>
      <c r="G114396" s="6">
        <f t="shared" si="5367"/>
        <v>2.2484835851200322E-4</v>
      </c>
    </row>
    <row r="114397" spans="1:7" x14ac:dyDescent="0.35">
      <c r="A114397" s="1" t="s">
        <v>114396</v>
      </c>
      <c r="B114397">
        <v>307.85118999303199</v>
      </c>
      <c r="C114397">
        <v>5</v>
      </c>
      <c r="D114397">
        <f>_xlfn.IFNA(_xlfn.XLOOKUP(A114397,Target!B:B,Target!B:B),0)</f>
        <v>0</v>
      </c>
      <c r="E114397" s="7">
        <f t="shared" si="5365"/>
        <v>1.7421634566580555E-2</v>
      </c>
      <c r="F114397" s="6">
        <f t="shared" si="5366"/>
        <v>1.7123318371347729E-2</v>
      </c>
      <c r="G114397" s="6">
        <f t="shared" si="5367"/>
        <v>1.1924640391058041E-4</v>
      </c>
    </row>
    <row r="114398" spans="1:7" x14ac:dyDescent="0.35">
      <c r="A114398" s="1" t="s">
        <v>114397</v>
      </c>
      <c r="B114398">
        <v>320.78424974749402</v>
      </c>
      <c r="C114398">
        <v>4</v>
      </c>
      <c r="D114398">
        <f>_xlfn.IFNA(_xlfn.XLOOKUP(A114398,Target!B:B,Target!B:B),0)</f>
        <v>0</v>
      </c>
      <c r="E114398" s="7">
        <f t="shared" si="5365"/>
        <v>2.0842685636020639E-2</v>
      </c>
      <c r="F114398" s="6">
        <f t="shared" si="5366"/>
        <v>2.041713765430464E-2</v>
      </c>
      <c r="G114398" s="6">
        <f t="shared" si="5367"/>
        <v>1.4265923802268043E-4</v>
      </c>
    </row>
    <row r="114399" spans="1:7" x14ac:dyDescent="0.35">
      <c r="A114399" s="1" t="s">
        <v>114398</v>
      </c>
      <c r="B114399">
        <v>307.85118999303199</v>
      </c>
      <c r="C114399">
        <v>5</v>
      </c>
      <c r="D114399">
        <f>_xlfn.IFNA(_xlfn.XLOOKUP(A114399,Target!B:B,Target!B:B),0)</f>
        <v>0</v>
      </c>
      <c r="E114399" s="7">
        <f t="shared" si="5365"/>
        <v>1.7421634566580555E-2</v>
      </c>
      <c r="F114399" s="6">
        <f t="shared" si="5366"/>
        <v>1.7123318371347729E-2</v>
      </c>
      <c r="G114399" s="6">
        <f t="shared" si="5367"/>
        <v>1.1924640391058041E-4</v>
      </c>
    </row>
    <row r="114400" spans="1:7" x14ac:dyDescent="0.35">
      <c r="A114400" s="1" t="s">
        <v>114399</v>
      </c>
      <c r="B114400">
        <v>306.93069201353597</v>
      </c>
      <c r="C114400">
        <v>5</v>
      </c>
      <c r="D114400">
        <f>_xlfn.IFNA(_xlfn.XLOOKUP(A114400,Target!B:B,Target!B:B),0)</f>
        <v>0</v>
      </c>
      <c r="E114400" s="7">
        <f t="shared" si="5365"/>
        <v>1.7200732810831017E-2</v>
      </c>
      <c r="F114400" s="6">
        <f t="shared" si="5366"/>
        <v>1.69098706440175E-2</v>
      </c>
      <c r="G114400" s="6">
        <f t="shared" si="5367"/>
        <v>1.1773456880942414E-4</v>
      </c>
    </row>
    <row r="114401" spans="1:7" x14ac:dyDescent="0.35">
      <c r="A114401" s="1" t="s">
        <v>114400</v>
      </c>
      <c r="B114401">
        <v>224.668992668306</v>
      </c>
      <c r="C114401">
        <v>6</v>
      </c>
      <c r="D114401">
        <f>_xlfn.IFNA(_xlfn.XLOOKUP(A114401,Target!B:B,Target!B:B),0)</f>
        <v>0</v>
      </c>
      <c r="E114401" s="7">
        <f t="shared" si="5365"/>
        <v>5.4989803756585994E-3</v>
      </c>
      <c r="F114401" s="6">
        <f t="shared" si="5366"/>
        <v>5.4689069635895926E-3</v>
      </c>
      <c r="G114401" s="6">
        <f t="shared" si="5367"/>
        <v>3.7642113862816694E-5</v>
      </c>
    </row>
    <row r="114402" spans="1:7" x14ac:dyDescent="0.35">
      <c r="A114402" s="1" t="s">
        <v>114401</v>
      </c>
      <c r="B114402">
        <v>307.85118999303199</v>
      </c>
      <c r="C114402">
        <v>5</v>
      </c>
      <c r="D114402">
        <f>_xlfn.IFNA(_xlfn.XLOOKUP(A114402,Target!B:B,Target!B:B),0)</f>
        <v>0</v>
      </c>
      <c r="E114402" s="7">
        <f t="shared" si="5365"/>
        <v>1.7421634566580555E-2</v>
      </c>
      <c r="F114402" s="6">
        <f t="shared" si="5366"/>
        <v>1.7123318371347729E-2</v>
      </c>
      <c r="G114402" s="6">
        <f t="shared" si="5367"/>
        <v>1.1924640391058041E-4</v>
      </c>
    </row>
    <row r="114403" spans="1:7" x14ac:dyDescent="0.35">
      <c r="A114403" s="1" t="s">
        <v>114402</v>
      </c>
      <c r="B114403">
        <v>353.60913847139398</v>
      </c>
      <c r="C114403">
        <v>3</v>
      </c>
      <c r="D114403">
        <f>_xlfn.IFNA(_xlfn.XLOOKUP(A114403,Target!B:B,Target!B:B),0)</f>
        <v>0</v>
      </c>
      <c r="E114403" s="7">
        <f t="shared" si="5365"/>
        <v>3.2853315204187425E-2</v>
      </c>
      <c r="F114403" s="6">
        <f t="shared" si="5366"/>
        <v>3.1808306872397107E-2</v>
      </c>
      <c r="G114403" s="6">
        <f t="shared" si="5367"/>
        <v>2.2484835851200322E-4</v>
      </c>
    </row>
    <row r="114404" spans="1:7" x14ac:dyDescent="0.35">
      <c r="A114404" s="1" t="s">
        <v>114403</v>
      </c>
      <c r="B114404">
        <v>211.73593291384401</v>
      </c>
      <c r="C114404">
        <v>6</v>
      </c>
      <c r="D114404">
        <f>_xlfn.IFNA(_xlfn.XLOOKUP(A114404,Target!B:B,Target!B:B),0)</f>
        <v>0</v>
      </c>
      <c r="E114404" s="7">
        <f t="shared" si="5365"/>
        <v>4.5963955061509394E-3</v>
      </c>
      <c r="F114404" s="6">
        <f t="shared" si="5366"/>
        <v>4.5753653175663045E-3</v>
      </c>
      <c r="G114404" s="6">
        <f t="shared" si="5367"/>
        <v>3.1463853327742635E-5</v>
      </c>
    </row>
    <row r="114405" spans="1:7" x14ac:dyDescent="0.35">
      <c r="A114405" s="1" t="s">
        <v>114404</v>
      </c>
      <c r="B114405">
        <v>320.78424974749402</v>
      </c>
      <c r="C114405">
        <v>4</v>
      </c>
      <c r="D114405">
        <f>_xlfn.IFNA(_xlfn.XLOOKUP(A114405,Target!B:B,Target!B:B),0)</f>
        <v>0</v>
      </c>
      <c r="E114405" s="7">
        <f t="shared" si="5365"/>
        <v>2.0842685636020639E-2</v>
      </c>
      <c r="F114405" s="6">
        <f t="shared" si="5366"/>
        <v>2.041713765430464E-2</v>
      </c>
      <c r="G114405" s="6">
        <f t="shared" si="5367"/>
        <v>1.4265923802268043E-4</v>
      </c>
    </row>
    <row r="114406" spans="1:7" x14ac:dyDescent="0.35">
      <c r="A114406" s="1" t="s">
        <v>114405</v>
      </c>
      <c r="B114406">
        <v>477.37229679137499</v>
      </c>
      <c r="C114406">
        <v>1</v>
      </c>
      <c r="D114406">
        <f>_xlfn.IFNA(_xlfn.XLOOKUP(A114406,Target!B:B,Target!B:B),0)</f>
        <v>0</v>
      </c>
      <c r="E114406" s="7">
        <f t="shared" si="5365"/>
        <v>0.18268700699262702</v>
      </c>
      <c r="F114406" s="6">
        <f t="shared" si="5366"/>
        <v>0.15446775513089395</v>
      </c>
      <c r="G114406" s="6">
        <f t="shared" si="5367"/>
        <v>1.2490305384765202E-3</v>
      </c>
    </row>
    <row r="114407" spans="1:7" x14ac:dyDescent="0.35">
      <c r="A114407" s="1" t="s">
        <v>114406</v>
      </c>
      <c r="B114407">
        <v>320.78424974749402</v>
      </c>
      <c r="C114407">
        <v>4</v>
      </c>
      <c r="D114407">
        <f>_xlfn.IFNA(_xlfn.XLOOKUP(A114407,Target!B:B,Target!B:B),0)</f>
        <v>0</v>
      </c>
      <c r="E114407" s="7">
        <f t="shared" si="5365"/>
        <v>2.0842685636020639E-2</v>
      </c>
      <c r="F114407" s="6">
        <f t="shared" si="5366"/>
        <v>2.041713765430464E-2</v>
      </c>
      <c r="G114407" s="6">
        <f t="shared" si="5367"/>
        <v>1.4265923802268043E-4</v>
      </c>
    </row>
    <row r="114408" spans="1:7" x14ac:dyDescent="0.35">
      <c r="A114408" s="1" t="s">
        <v>114407</v>
      </c>
      <c r="B114408">
        <v>211.73593291384401</v>
      </c>
      <c r="C114408">
        <v>6</v>
      </c>
      <c r="D114408">
        <f>_xlfn.IFNA(_xlfn.XLOOKUP(A114408,Target!B:B,Target!B:B),0)</f>
        <v>0</v>
      </c>
      <c r="E114408" s="7">
        <f t="shared" si="5365"/>
        <v>4.5963955061509394E-3</v>
      </c>
      <c r="F114408" s="6">
        <f t="shared" si="5366"/>
        <v>4.5753653175663045E-3</v>
      </c>
      <c r="G114408" s="6">
        <f t="shared" si="5367"/>
        <v>3.1463853327742635E-5</v>
      </c>
    </row>
    <row r="114409" spans="1:7" x14ac:dyDescent="0.35">
      <c r="A114409" s="1" t="s">
        <v>114408</v>
      </c>
      <c r="B114409">
        <v>309.93419964440801</v>
      </c>
      <c r="C114409">
        <v>5</v>
      </c>
      <c r="D114409">
        <f>_xlfn.IFNA(_xlfn.XLOOKUP(A114409,Target!B:B,Target!B:B),0)</f>
        <v>0</v>
      </c>
      <c r="E114409" s="7">
        <f t="shared" si="5365"/>
        <v>1.7932046960779262E-2</v>
      </c>
      <c r="F114409" s="6">
        <f t="shared" si="5366"/>
        <v>1.7616153273019242E-2</v>
      </c>
      <c r="G114409" s="6">
        <f t="shared" si="5367"/>
        <v>1.2273961069091637E-4</v>
      </c>
    </row>
    <row r="114410" spans="1:7" x14ac:dyDescent="0.35">
      <c r="A114410" s="1" t="s">
        <v>114409</v>
      </c>
      <c r="B114410">
        <v>306.93069201353597</v>
      </c>
      <c r="C114410">
        <v>5</v>
      </c>
      <c r="D114410">
        <f>_xlfn.IFNA(_xlfn.XLOOKUP(A114410,Target!B:B,Target!B:B),0)</f>
        <v>0</v>
      </c>
      <c r="E114410" s="7">
        <f t="shared" si="5365"/>
        <v>1.7200732810831017E-2</v>
      </c>
      <c r="F114410" s="6">
        <f t="shared" si="5366"/>
        <v>1.69098706440175E-2</v>
      </c>
      <c r="G114410" s="6">
        <f t="shared" si="5367"/>
        <v>1.1773456880942414E-4</v>
      </c>
    </row>
    <row r="114411" spans="1:7" x14ac:dyDescent="0.35">
      <c r="A114411" s="1" t="s">
        <v>114410</v>
      </c>
      <c r="B114411">
        <v>306.93069201353597</v>
      </c>
      <c r="C114411">
        <v>5</v>
      </c>
      <c r="D114411">
        <f>_xlfn.IFNA(_xlfn.XLOOKUP(A114411,Target!B:B,Target!B:B),0)</f>
        <v>0</v>
      </c>
      <c r="E114411" s="7">
        <f t="shared" si="5365"/>
        <v>1.7200732810831017E-2</v>
      </c>
      <c r="F114411" s="6">
        <f t="shared" si="5366"/>
        <v>1.69098706440175E-2</v>
      </c>
      <c r="G114411" s="6">
        <f t="shared" si="5367"/>
        <v>1.1773456880942414E-4</v>
      </c>
    </row>
    <row r="114412" spans="1:7" x14ac:dyDescent="0.35">
      <c r="A114412" s="1" t="s">
        <v>114411</v>
      </c>
      <c r="B114412">
        <v>306.93069201353597</v>
      </c>
      <c r="C114412">
        <v>5</v>
      </c>
      <c r="D114412">
        <f>_xlfn.IFNA(_xlfn.XLOOKUP(A114412,Target!B:B,Target!B:B),0)</f>
        <v>0</v>
      </c>
      <c r="E114412" s="7">
        <f t="shared" si="5365"/>
        <v>1.7200732810831017E-2</v>
      </c>
      <c r="F114412" s="6">
        <f t="shared" si="5366"/>
        <v>1.69098706440175E-2</v>
      </c>
      <c r="G114412" s="6">
        <f t="shared" si="5367"/>
        <v>1.1773456880942414E-4</v>
      </c>
    </row>
    <row r="114413" spans="1:7" x14ac:dyDescent="0.35">
      <c r="A114413" s="1" t="s">
        <v>114412</v>
      </c>
      <c r="B114413">
        <v>211.73593291384401</v>
      </c>
      <c r="C114413">
        <v>6</v>
      </c>
      <c r="D114413">
        <f>_xlfn.IFNA(_xlfn.XLOOKUP(A114413,Target!B:B,Target!B:B),0)</f>
        <v>0</v>
      </c>
      <c r="E114413" s="7">
        <f t="shared" si="5365"/>
        <v>4.5963955061509394E-3</v>
      </c>
      <c r="F114413" s="6">
        <f t="shared" si="5366"/>
        <v>4.5753653175663045E-3</v>
      </c>
      <c r="G114413" s="6">
        <f t="shared" si="5367"/>
        <v>3.1463853327742635E-5</v>
      </c>
    </row>
    <row r="114414" spans="1:7" x14ac:dyDescent="0.35">
      <c r="A114414" s="1" t="s">
        <v>114413</v>
      </c>
      <c r="B114414">
        <v>224.668992668306</v>
      </c>
      <c r="C114414">
        <v>6</v>
      </c>
      <c r="D114414">
        <f>_xlfn.IFNA(_xlfn.XLOOKUP(A114414,Target!B:B,Target!B:B),0)</f>
        <v>0</v>
      </c>
      <c r="E114414" s="7">
        <f t="shared" si="5365"/>
        <v>5.4989803756585994E-3</v>
      </c>
      <c r="F114414" s="6">
        <f t="shared" si="5366"/>
        <v>5.4689069635895926E-3</v>
      </c>
      <c r="G114414" s="6">
        <f t="shared" si="5367"/>
        <v>3.7642113862816694E-5</v>
      </c>
    </row>
    <row r="114415" spans="1:7" x14ac:dyDescent="0.35">
      <c r="A114415" s="1" t="s">
        <v>114414</v>
      </c>
      <c r="B114415">
        <v>320.78424974749402</v>
      </c>
      <c r="C114415">
        <v>4</v>
      </c>
      <c r="D114415">
        <f>_xlfn.IFNA(_xlfn.XLOOKUP(A114415,Target!B:B,Target!B:B),0)</f>
        <v>0</v>
      </c>
      <c r="E114415" s="7">
        <f t="shared" si="5365"/>
        <v>2.0842685636020639E-2</v>
      </c>
      <c r="F114415" s="6">
        <f t="shared" si="5366"/>
        <v>2.041713765430464E-2</v>
      </c>
      <c r="G114415" s="6">
        <f t="shared" si="5367"/>
        <v>1.4265923802268043E-4</v>
      </c>
    </row>
    <row r="114416" spans="1:7" x14ac:dyDescent="0.35">
      <c r="A114416" s="1" t="s">
        <v>114415</v>
      </c>
      <c r="B114416">
        <v>306.93069201353597</v>
      </c>
      <c r="C114416">
        <v>5</v>
      </c>
      <c r="D114416">
        <f>_xlfn.IFNA(_xlfn.XLOOKUP(A114416,Target!B:B,Target!B:B),0)</f>
        <v>0</v>
      </c>
      <c r="E114416" s="7">
        <f t="shared" si="5365"/>
        <v>1.7200732810831017E-2</v>
      </c>
      <c r="F114416" s="6">
        <f t="shared" si="5366"/>
        <v>1.69098706440175E-2</v>
      </c>
      <c r="G114416" s="6">
        <f t="shared" si="5367"/>
        <v>1.1773456880942414E-4</v>
      </c>
    </row>
    <row r="114417" spans="1:7" x14ac:dyDescent="0.35">
      <c r="A114417" s="1" t="s">
        <v>114416</v>
      </c>
      <c r="B114417">
        <v>224.668992668306</v>
      </c>
      <c r="C114417">
        <v>6</v>
      </c>
      <c r="D114417">
        <f>_xlfn.IFNA(_xlfn.XLOOKUP(A114417,Target!B:B,Target!B:B),0)</f>
        <v>0</v>
      </c>
      <c r="E114417" s="7">
        <f t="shared" si="5365"/>
        <v>5.4989803756585994E-3</v>
      </c>
      <c r="F114417" s="6">
        <f t="shared" si="5366"/>
        <v>5.4689069635895926E-3</v>
      </c>
      <c r="G114417" s="6">
        <f t="shared" si="5367"/>
        <v>3.7642113862816694E-5</v>
      </c>
    </row>
    <row r="114418" spans="1:7" x14ac:dyDescent="0.35">
      <c r="A114418" s="1" t="s">
        <v>114417</v>
      </c>
      <c r="B114418">
        <v>307.85118999303199</v>
      </c>
      <c r="C114418">
        <v>5</v>
      </c>
      <c r="D114418">
        <f>_xlfn.IFNA(_xlfn.XLOOKUP(A114418,Target!B:B,Target!B:B),0)</f>
        <v>0</v>
      </c>
      <c r="E114418" s="7">
        <f t="shared" si="5365"/>
        <v>1.7421634566580555E-2</v>
      </c>
      <c r="F114418" s="6">
        <f t="shared" si="5366"/>
        <v>1.7123318371347729E-2</v>
      </c>
      <c r="G114418" s="6">
        <f t="shared" si="5367"/>
        <v>1.1924640391058041E-4</v>
      </c>
    </row>
    <row r="114419" spans="1:7" x14ac:dyDescent="0.35">
      <c r="A114419" s="1" t="s">
        <v>114418</v>
      </c>
      <c r="B114419">
        <v>307.85118999303199</v>
      </c>
      <c r="C114419">
        <v>5</v>
      </c>
      <c r="D114419">
        <f>_xlfn.IFNA(_xlfn.XLOOKUP(A114419,Target!B:B,Target!B:B),0)</f>
        <v>0</v>
      </c>
      <c r="E114419" s="7">
        <f t="shared" si="5365"/>
        <v>1.7421634566580555E-2</v>
      </c>
      <c r="F114419" s="6">
        <f t="shared" si="5366"/>
        <v>1.7123318371347729E-2</v>
      </c>
      <c r="G114419" s="6">
        <f t="shared" si="5367"/>
        <v>1.1924640391058041E-4</v>
      </c>
    </row>
    <row r="114420" spans="1:7" x14ac:dyDescent="0.35">
      <c r="A114420" s="1" t="s">
        <v>114419</v>
      </c>
      <c r="B114420">
        <v>307.85118999303199</v>
      </c>
      <c r="C114420">
        <v>5</v>
      </c>
      <c r="D114420">
        <f>_xlfn.IFNA(_xlfn.XLOOKUP(A114420,Target!B:B,Target!B:B),0)</f>
        <v>0</v>
      </c>
      <c r="E114420" s="7">
        <f t="shared" si="5365"/>
        <v>1.7421634566580555E-2</v>
      </c>
      <c r="F114420" s="6">
        <f t="shared" si="5366"/>
        <v>1.7123318371347729E-2</v>
      </c>
      <c r="G114420" s="6">
        <f t="shared" si="5367"/>
        <v>1.1924640391058041E-4</v>
      </c>
    </row>
    <row r="114421" spans="1:7" x14ac:dyDescent="0.35">
      <c r="A114421" s="1" t="s">
        <v>114420</v>
      </c>
      <c r="B114421">
        <v>320.78424974749402</v>
      </c>
      <c r="C114421">
        <v>4</v>
      </c>
      <c r="D114421">
        <f>_xlfn.IFNA(_xlfn.XLOOKUP(A114421,Target!B:B,Target!B:B),0)</f>
        <v>0</v>
      </c>
      <c r="E114421" s="7">
        <f t="shared" si="5365"/>
        <v>2.0842685636020639E-2</v>
      </c>
      <c r="F114421" s="6">
        <f t="shared" si="5366"/>
        <v>2.041713765430464E-2</v>
      </c>
      <c r="G114421" s="6">
        <f t="shared" si="5367"/>
        <v>1.4265923802268043E-4</v>
      </c>
    </row>
    <row r="114422" spans="1:7" x14ac:dyDescent="0.35">
      <c r="A114422" s="1" t="s">
        <v>114421</v>
      </c>
      <c r="B114422">
        <v>307.85118999303199</v>
      </c>
      <c r="C114422">
        <v>5</v>
      </c>
      <c r="D114422">
        <f>_xlfn.IFNA(_xlfn.XLOOKUP(A114422,Target!B:B,Target!B:B),0)</f>
        <v>0</v>
      </c>
      <c r="E114422" s="7">
        <f t="shared" si="5365"/>
        <v>1.7421634566580555E-2</v>
      </c>
      <c r="F114422" s="6">
        <f t="shared" si="5366"/>
        <v>1.7123318371347729E-2</v>
      </c>
      <c r="G114422" s="6">
        <f t="shared" si="5367"/>
        <v>1.1924640391058041E-4</v>
      </c>
    </row>
    <row r="114423" spans="1:7" x14ac:dyDescent="0.35">
      <c r="A114423" s="1" t="s">
        <v>114422</v>
      </c>
      <c r="B114423">
        <v>307.85118999303199</v>
      </c>
      <c r="C114423">
        <v>5</v>
      </c>
      <c r="D114423">
        <f>_xlfn.IFNA(_xlfn.XLOOKUP(A114423,Target!B:B,Target!B:B),0)</f>
        <v>0</v>
      </c>
      <c r="E114423" s="7">
        <f t="shared" si="5365"/>
        <v>1.7421634566580555E-2</v>
      </c>
      <c r="F114423" s="6">
        <f t="shared" si="5366"/>
        <v>1.7123318371347729E-2</v>
      </c>
      <c r="G114423" s="6">
        <f t="shared" si="5367"/>
        <v>1.1924640391058041E-4</v>
      </c>
    </row>
    <row r="114424" spans="1:7" x14ac:dyDescent="0.35">
      <c r="A114424" s="1" t="s">
        <v>114423</v>
      </c>
      <c r="B114424">
        <v>320.78424974749402</v>
      </c>
      <c r="C114424">
        <v>4</v>
      </c>
      <c r="D114424">
        <f>_xlfn.IFNA(_xlfn.XLOOKUP(A114424,Target!B:B,Target!B:B),0)</f>
        <v>0</v>
      </c>
      <c r="E114424" s="7">
        <f t="shared" si="5365"/>
        <v>2.0842685636020639E-2</v>
      </c>
      <c r="F114424" s="6">
        <f t="shared" si="5366"/>
        <v>2.041713765430464E-2</v>
      </c>
      <c r="G114424" s="6">
        <f t="shared" si="5367"/>
        <v>1.4265923802268043E-4</v>
      </c>
    </row>
    <row r="114425" spans="1:7" x14ac:dyDescent="0.35">
      <c r="A114425" s="1" t="s">
        <v>114424</v>
      </c>
      <c r="B114425">
        <v>467.50696021976898</v>
      </c>
      <c r="C114425">
        <v>1</v>
      </c>
      <c r="D114425">
        <f>_xlfn.IFNA(_xlfn.XLOOKUP(A114425,Target!B:B,Target!B:B),0)</f>
        <v>0</v>
      </c>
      <c r="E114425" s="7">
        <f t="shared" si="5365"/>
        <v>0.15933545181300238</v>
      </c>
      <c r="F114425" s="6">
        <f t="shared" si="5366"/>
        <v>0.1374368838318788</v>
      </c>
      <c r="G114425" s="6">
        <f t="shared" si="5367"/>
        <v>1.0895499748193324E-3</v>
      </c>
    </row>
    <row r="114426" spans="1:7" x14ac:dyDescent="0.35">
      <c r="A114426" s="1" t="s">
        <v>114425</v>
      </c>
      <c r="B114426">
        <v>306.93069201353597</v>
      </c>
      <c r="C114426">
        <v>5</v>
      </c>
      <c r="D114426">
        <f>_xlfn.IFNA(_xlfn.XLOOKUP(A114426,Target!B:B,Target!B:B),0)</f>
        <v>0</v>
      </c>
      <c r="E114426" s="7">
        <f t="shared" si="5365"/>
        <v>1.7200732810831017E-2</v>
      </c>
      <c r="F114426" s="6">
        <f t="shared" si="5366"/>
        <v>1.69098706440175E-2</v>
      </c>
      <c r="G114426" s="6">
        <f t="shared" si="5367"/>
        <v>1.1773456880942414E-4</v>
      </c>
    </row>
    <row r="114427" spans="1:7" x14ac:dyDescent="0.35">
      <c r="A114427" s="1" t="s">
        <v>114426</v>
      </c>
      <c r="B114427">
        <v>307.85118999303199</v>
      </c>
      <c r="C114427">
        <v>5</v>
      </c>
      <c r="D114427">
        <f>_xlfn.IFNA(_xlfn.XLOOKUP(A114427,Target!B:B,Target!B:B),0)</f>
        <v>0</v>
      </c>
      <c r="E114427" s="7">
        <f t="shared" si="5365"/>
        <v>1.7421634566580555E-2</v>
      </c>
      <c r="F114427" s="6">
        <f t="shared" si="5366"/>
        <v>1.7123318371347729E-2</v>
      </c>
      <c r="G114427" s="6">
        <f t="shared" si="5367"/>
        <v>1.1924640391058041E-4</v>
      </c>
    </row>
    <row r="114428" spans="1:7" x14ac:dyDescent="0.35">
      <c r="A114428" s="1" t="s">
        <v>114427</v>
      </c>
      <c r="B114428">
        <v>320.78424974749402</v>
      </c>
      <c r="C114428">
        <v>4</v>
      </c>
      <c r="D114428">
        <f>_xlfn.IFNA(_xlfn.XLOOKUP(A114428,Target!B:B,Target!B:B),0)</f>
        <v>0</v>
      </c>
      <c r="E114428" s="7">
        <f t="shared" si="5365"/>
        <v>2.0842685636020639E-2</v>
      </c>
      <c r="F114428" s="6">
        <f t="shared" si="5366"/>
        <v>2.041713765430464E-2</v>
      </c>
      <c r="G114428" s="6">
        <f t="shared" si="5367"/>
        <v>1.4265923802268043E-4</v>
      </c>
    </row>
    <row r="114429" spans="1:7" x14ac:dyDescent="0.35">
      <c r="A114429" s="1" t="s">
        <v>114428</v>
      </c>
      <c r="B114429">
        <v>307.85118999303199</v>
      </c>
      <c r="C114429">
        <v>5</v>
      </c>
      <c r="D114429">
        <f>_xlfn.IFNA(_xlfn.XLOOKUP(A114429,Target!B:B,Target!B:B),0)</f>
        <v>0</v>
      </c>
      <c r="E114429" s="7">
        <f t="shared" si="5365"/>
        <v>1.7421634566580555E-2</v>
      </c>
      <c r="F114429" s="6">
        <f t="shared" si="5366"/>
        <v>1.7123318371347729E-2</v>
      </c>
      <c r="G114429" s="6">
        <f t="shared" si="5367"/>
        <v>1.1924640391058041E-4</v>
      </c>
    </row>
    <row r="114430" spans="1:7" x14ac:dyDescent="0.35">
      <c r="A114430" s="1" t="s">
        <v>114429</v>
      </c>
      <c r="B114430">
        <v>307.85118999303199</v>
      </c>
      <c r="C114430">
        <v>5</v>
      </c>
      <c r="D114430">
        <f>_xlfn.IFNA(_xlfn.XLOOKUP(A114430,Target!B:B,Target!B:B),0)</f>
        <v>0</v>
      </c>
      <c r="E114430" s="7">
        <f t="shared" si="5365"/>
        <v>1.7421634566580555E-2</v>
      </c>
      <c r="F114430" s="6">
        <f t="shared" si="5366"/>
        <v>1.7123318371347729E-2</v>
      </c>
      <c r="G114430" s="6">
        <f t="shared" si="5367"/>
        <v>1.1924640391058041E-4</v>
      </c>
    </row>
    <row r="114431" spans="1:7" x14ac:dyDescent="0.35">
      <c r="A114431" s="1" t="s">
        <v>114430</v>
      </c>
      <c r="B114431">
        <v>443.57161496716998</v>
      </c>
      <c r="C114431">
        <v>2</v>
      </c>
      <c r="D114431">
        <f>_xlfn.IFNA(_xlfn.XLOOKUP(A114431,Target!B:B,Target!B:B),0)</f>
        <v>0</v>
      </c>
      <c r="E114431" s="7">
        <f t="shared" si="5365"/>
        <v>0.11434239341797481</v>
      </c>
      <c r="F114431" s="6">
        <f t="shared" si="5366"/>
        <v>0.10260974911603005</v>
      </c>
      <c r="G114431" s="6">
        <f t="shared" si="5367"/>
        <v>7.8212407774338761E-4</v>
      </c>
    </row>
    <row r="114432" spans="1:7" x14ac:dyDescent="0.35">
      <c r="A114432" s="1" t="s">
        <v>114431</v>
      </c>
      <c r="B114432">
        <v>307.85118999303199</v>
      </c>
      <c r="C114432">
        <v>5</v>
      </c>
      <c r="D114432">
        <f>_xlfn.IFNA(_xlfn.XLOOKUP(A114432,Target!B:B,Target!B:B),0)</f>
        <v>0</v>
      </c>
      <c r="E114432" s="7">
        <f t="shared" si="5365"/>
        <v>1.7421634566580555E-2</v>
      </c>
      <c r="F114432" s="6">
        <f t="shared" si="5366"/>
        <v>1.7123318371347729E-2</v>
      </c>
      <c r="G114432" s="6">
        <f t="shared" si="5367"/>
        <v>1.1924640391058041E-4</v>
      </c>
    </row>
    <row r="114433" spans="1:7" x14ac:dyDescent="0.35">
      <c r="A114433" s="1" t="s">
        <v>114432</v>
      </c>
      <c r="B114433">
        <v>320.78424974749402</v>
      </c>
      <c r="C114433">
        <v>4</v>
      </c>
      <c r="D114433">
        <f>_xlfn.IFNA(_xlfn.XLOOKUP(A114433,Target!B:B,Target!B:B),0)</f>
        <v>0</v>
      </c>
      <c r="E114433" s="7">
        <f t="shared" si="5365"/>
        <v>2.0842685636020639E-2</v>
      </c>
      <c r="F114433" s="6">
        <f t="shared" si="5366"/>
        <v>2.041713765430464E-2</v>
      </c>
      <c r="G114433" s="6">
        <f t="shared" si="5367"/>
        <v>1.4265923802268043E-4</v>
      </c>
    </row>
    <row r="114434" spans="1:7" x14ac:dyDescent="0.35">
      <c r="A114434" s="1" t="s">
        <v>114433</v>
      </c>
      <c r="B114434">
        <v>361.78798991456</v>
      </c>
      <c r="C114434">
        <v>3</v>
      </c>
      <c r="D114434">
        <f>_xlfn.IFNA(_xlfn.XLOOKUP(A114434,Target!B:B,Target!B:B),0)</f>
        <v>0</v>
      </c>
      <c r="E114434" s="7">
        <f t="shared" si="5365"/>
        <v>3.6797710025006994E-2</v>
      </c>
      <c r="F114434" s="6">
        <f t="shared" si="5366"/>
        <v>3.5491696855811328E-2</v>
      </c>
      <c r="G114434" s="6">
        <f t="shared" si="5367"/>
        <v>2.5183703053347975E-4</v>
      </c>
    </row>
    <row r="114435" spans="1:7" x14ac:dyDescent="0.35">
      <c r="A114435" s="1" t="s">
        <v>114434</v>
      </c>
      <c r="B114435">
        <v>309.93419964440801</v>
      </c>
      <c r="C114435">
        <v>5</v>
      </c>
      <c r="D114435">
        <f>_xlfn.IFNA(_xlfn.XLOOKUP(A114435,Target!B:B,Target!B:B),0)</f>
        <v>0</v>
      </c>
      <c r="E114435" s="7">
        <f t="shared" ref="E114435:E114498" si="5368">2^((B114435-600)/50)</f>
        <v>1.7932046960779262E-2</v>
      </c>
      <c r="F114435" s="6">
        <f t="shared" ref="F114435:F114498" si="5369">1-(1/(1+E114435))</f>
        <v>1.7616153273019242E-2</v>
      </c>
      <c r="G114435" s="6">
        <f t="shared" ref="G114435:G114498" si="5370">(F114435*($J$3/$J$2))/(F114435*($J$3/$J$2)+(1-F114435)*((1-$J$3)/(1-$J$2)))</f>
        <v>1.2273961069091637E-4</v>
      </c>
    </row>
    <row r="114436" spans="1:7" x14ac:dyDescent="0.35">
      <c r="A114436" s="1" t="s">
        <v>114435</v>
      </c>
      <c r="B114436">
        <v>320.78424974749402</v>
      </c>
      <c r="C114436">
        <v>4</v>
      </c>
      <c r="D114436">
        <f>_xlfn.IFNA(_xlfn.XLOOKUP(A114436,Target!B:B,Target!B:B),0)</f>
        <v>0</v>
      </c>
      <c r="E114436" s="7">
        <f t="shared" si="5368"/>
        <v>2.0842685636020639E-2</v>
      </c>
      <c r="F114436" s="6">
        <f t="shared" si="5369"/>
        <v>2.041713765430464E-2</v>
      </c>
      <c r="G114436" s="6">
        <f t="shared" si="5370"/>
        <v>1.4265923802268043E-4</v>
      </c>
    </row>
    <row r="114437" spans="1:7" x14ac:dyDescent="0.35">
      <c r="A114437" s="1" t="s">
        <v>114436</v>
      </c>
      <c r="B114437">
        <v>283.64530096367201</v>
      </c>
      <c r="C114437">
        <v>6</v>
      </c>
      <c r="D114437">
        <f>_xlfn.IFNA(_xlfn.XLOOKUP(A114437,Target!B:B,Target!B:B),0)</f>
        <v>0</v>
      </c>
      <c r="E114437" s="7">
        <f t="shared" si="5368"/>
        <v>1.2455321049069913E-2</v>
      </c>
      <c r="F114437" s="6">
        <f t="shared" si="5369"/>
        <v>1.2302094512342654E-2</v>
      </c>
      <c r="G114437" s="6">
        <f t="shared" si="5370"/>
        <v>8.52562214522684E-5</v>
      </c>
    </row>
    <row r="114438" spans="1:7" x14ac:dyDescent="0.35">
      <c r="A114438" s="1" t="s">
        <v>114437</v>
      </c>
      <c r="B114438">
        <v>210.815434934347</v>
      </c>
      <c r="C114438">
        <v>6</v>
      </c>
      <c r="D114438">
        <f>_xlfn.IFNA(_xlfn.XLOOKUP(A114438,Target!B:B,Target!B:B),0)</f>
        <v>0</v>
      </c>
      <c r="E114438" s="7">
        <f t="shared" si="5368"/>
        <v>4.5381144169943065E-3</v>
      </c>
      <c r="F114438" s="6">
        <f t="shared" si="5369"/>
        <v>4.5176129724336933E-3</v>
      </c>
      <c r="G114438" s="6">
        <f t="shared" si="5370"/>
        <v>3.106491231552056E-5</v>
      </c>
    </row>
    <row r="114439" spans="1:7" x14ac:dyDescent="0.35">
      <c r="A114439" s="1" t="s">
        <v>114438</v>
      </c>
      <c r="B114439">
        <v>211.73593291384401</v>
      </c>
      <c r="C114439">
        <v>6</v>
      </c>
      <c r="D114439">
        <f>_xlfn.IFNA(_xlfn.XLOOKUP(A114439,Target!B:B,Target!B:B),0)</f>
        <v>0</v>
      </c>
      <c r="E114439" s="7">
        <f t="shared" si="5368"/>
        <v>4.5963955061509394E-3</v>
      </c>
      <c r="F114439" s="6">
        <f t="shared" si="5369"/>
        <v>4.5753653175663045E-3</v>
      </c>
      <c r="G114439" s="6">
        <f t="shared" si="5370"/>
        <v>3.1463853327742635E-5</v>
      </c>
    </row>
    <row r="114440" spans="1:7" x14ac:dyDescent="0.35">
      <c r="A114440" s="1" t="s">
        <v>114439</v>
      </c>
      <c r="B114440">
        <v>296.57836071813398</v>
      </c>
      <c r="C114440">
        <v>6</v>
      </c>
      <c r="D114440">
        <f>_xlfn.IFNA(_xlfn.XLOOKUP(A114440,Target!B:B,Target!B:B),0)</f>
        <v>0</v>
      </c>
      <c r="E114440" s="7">
        <f t="shared" si="5368"/>
        <v>1.4901147198866335E-2</v>
      </c>
      <c r="F114440" s="6">
        <f t="shared" si="5369"/>
        <v>1.4682363144423949E-2</v>
      </c>
      <c r="G114440" s="6">
        <f t="shared" si="5370"/>
        <v>1.0199610528329269E-4</v>
      </c>
    </row>
    <row r="114441" spans="1:7" x14ac:dyDescent="0.35">
      <c r="A114441" s="1" t="s">
        <v>114440</v>
      </c>
      <c r="B114441">
        <v>320.78424974749402</v>
      </c>
      <c r="C114441">
        <v>4</v>
      </c>
      <c r="D114441">
        <f>_xlfn.IFNA(_xlfn.XLOOKUP(A114441,Target!B:B,Target!B:B),0)</f>
        <v>0</v>
      </c>
      <c r="E114441" s="7">
        <f t="shared" si="5368"/>
        <v>2.0842685636020639E-2</v>
      </c>
      <c r="F114441" s="6">
        <f t="shared" si="5369"/>
        <v>2.041713765430464E-2</v>
      </c>
      <c r="G114441" s="6">
        <f t="shared" si="5370"/>
        <v>1.4265923802268043E-4</v>
      </c>
    </row>
    <row r="114442" spans="1:7" x14ac:dyDescent="0.35">
      <c r="A114442" s="1" t="s">
        <v>114441</v>
      </c>
      <c r="B114442">
        <v>307.85118999303199</v>
      </c>
      <c r="C114442">
        <v>5</v>
      </c>
      <c r="D114442">
        <f>_xlfn.IFNA(_xlfn.XLOOKUP(A114442,Target!B:B,Target!B:B),0)</f>
        <v>0</v>
      </c>
      <c r="E114442" s="7">
        <f t="shared" si="5368"/>
        <v>1.7421634566580555E-2</v>
      </c>
      <c r="F114442" s="6">
        <f t="shared" si="5369"/>
        <v>1.7123318371347729E-2</v>
      </c>
      <c r="G114442" s="6">
        <f t="shared" si="5370"/>
        <v>1.1924640391058041E-4</v>
      </c>
    </row>
    <row r="114443" spans="1:7" x14ac:dyDescent="0.35">
      <c r="A114443" s="1" t="s">
        <v>114442</v>
      </c>
      <c r="B114443">
        <v>306.93069201353597</v>
      </c>
      <c r="C114443">
        <v>5</v>
      </c>
      <c r="D114443">
        <f>_xlfn.IFNA(_xlfn.XLOOKUP(A114443,Target!B:B,Target!B:B),0)</f>
        <v>0</v>
      </c>
      <c r="E114443" s="7">
        <f t="shared" si="5368"/>
        <v>1.7200732810831017E-2</v>
      </c>
      <c r="F114443" s="6">
        <f t="shared" si="5369"/>
        <v>1.69098706440175E-2</v>
      </c>
      <c r="G114443" s="6">
        <f t="shared" si="5370"/>
        <v>1.1773456880942414E-4</v>
      </c>
    </row>
    <row r="114444" spans="1:7" x14ac:dyDescent="0.35">
      <c r="A114444" s="1" t="s">
        <v>114443</v>
      </c>
      <c r="B114444">
        <v>307.85118999303199</v>
      </c>
      <c r="C114444">
        <v>5</v>
      </c>
      <c r="D114444">
        <f>_xlfn.IFNA(_xlfn.XLOOKUP(A114444,Target!B:B,Target!B:B),0)</f>
        <v>0</v>
      </c>
      <c r="E114444" s="7">
        <f t="shared" si="5368"/>
        <v>1.7421634566580555E-2</v>
      </c>
      <c r="F114444" s="6">
        <f t="shared" si="5369"/>
        <v>1.7123318371347729E-2</v>
      </c>
      <c r="G114444" s="6">
        <f t="shared" si="5370"/>
        <v>1.1924640391058041E-4</v>
      </c>
    </row>
    <row r="114445" spans="1:7" x14ac:dyDescent="0.35">
      <c r="A114445" s="1" t="s">
        <v>114444</v>
      </c>
      <c r="B114445">
        <v>288.56748581412597</v>
      </c>
      <c r="C114445">
        <v>6</v>
      </c>
      <c r="D114445">
        <f>_xlfn.IFNA(_xlfn.XLOOKUP(A114445,Target!B:B,Target!B:B),0)</f>
        <v>0</v>
      </c>
      <c r="E114445" s="7">
        <f t="shared" si="5368"/>
        <v>1.3334889833292351E-2</v>
      </c>
      <c r="F114445" s="6">
        <f t="shared" si="5369"/>
        <v>1.3159410543424732E-2</v>
      </c>
      <c r="G114445" s="6">
        <f t="shared" si="5370"/>
        <v>9.1276288382984632E-5</v>
      </c>
    </row>
    <row r="114446" spans="1:7" x14ac:dyDescent="0.35">
      <c r="A114446" s="1" t="s">
        <v>114445</v>
      </c>
      <c r="B114446">
        <v>307.85118999303199</v>
      </c>
      <c r="C114446">
        <v>5</v>
      </c>
      <c r="D114446">
        <f>_xlfn.IFNA(_xlfn.XLOOKUP(A114446,Target!B:B,Target!B:B),0)</f>
        <v>0</v>
      </c>
      <c r="E114446" s="7">
        <f t="shared" si="5368"/>
        <v>1.7421634566580555E-2</v>
      </c>
      <c r="F114446" s="6">
        <f t="shared" si="5369"/>
        <v>1.7123318371347729E-2</v>
      </c>
      <c r="G114446" s="6">
        <f t="shared" si="5370"/>
        <v>1.1924640391058041E-4</v>
      </c>
    </row>
    <row r="114447" spans="1:7" x14ac:dyDescent="0.35">
      <c r="A114447" s="1" t="s">
        <v>114446</v>
      </c>
      <c r="B114447">
        <v>211.73593291384401</v>
      </c>
      <c r="C114447">
        <v>6</v>
      </c>
      <c r="D114447">
        <f>_xlfn.IFNA(_xlfn.XLOOKUP(A114447,Target!B:B,Target!B:B),0)</f>
        <v>0</v>
      </c>
      <c r="E114447" s="7">
        <f t="shared" si="5368"/>
        <v>4.5963955061509394E-3</v>
      </c>
      <c r="F114447" s="6">
        <f t="shared" si="5369"/>
        <v>4.5753653175663045E-3</v>
      </c>
      <c r="G114447" s="6">
        <f t="shared" si="5370"/>
        <v>3.1463853327742635E-5</v>
      </c>
    </row>
    <row r="114448" spans="1:7" x14ac:dyDescent="0.35">
      <c r="A114448" s="1" t="s">
        <v>114447</v>
      </c>
      <c r="B114448">
        <v>320.78424974749402</v>
      </c>
      <c r="C114448">
        <v>4</v>
      </c>
      <c r="D114448">
        <f>_xlfn.IFNA(_xlfn.XLOOKUP(A114448,Target!B:B,Target!B:B),0)</f>
        <v>0</v>
      </c>
      <c r="E114448" s="7">
        <f t="shared" si="5368"/>
        <v>2.0842685636020639E-2</v>
      </c>
      <c r="F114448" s="6">
        <f t="shared" si="5369"/>
        <v>2.041713765430464E-2</v>
      </c>
      <c r="G114448" s="6">
        <f t="shared" si="5370"/>
        <v>1.4265923802268043E-4</v>
      </c>
    </row>
    <row r="114449" spans="1:7" x14ac:dyDescent="0.35">
      <c r="A114449" s="1" t="s">
        <v>114448</v>
      </c>
      <c r="B114449">
        <v>320.78424974749402</v>
      </c>
      <c r="C114449">
        <v>4</v>
      </c>
      <c r="D114449">
        <f>_xlfn.IFNA(_xlfn.XLOOKUP(A114449,Target!B:B,Target!B:B),0)</f>
        <v>0</v>
      </c>
      <c r="E114449" s="7">
        <f t="shared" si="5368"/>
        <v>2.0842685636020639E-2</v>
      </c>
      <c r="F114449" s="6">
        <f t="shared" si="5369"/>
        <v>2.041713765430464E-2</v>
      </c>
      <c r="G114449" s="6">
        <f t="shared" si="5370"/>
        <v>1.4265923802268043E-4</v>
      </c>
    </row>
    <row r="114450" spans="1:7" x14ac:dyDescent="0.35">
      <c r="A114450" s="1" t="s">
        <v>114449</v>
      </c>
      <c r="B114450">
        <v>211.73593291384401</v>
      </c>
      <c r="C114450">
        <v>6</v>
      </c>
      <c r="D114450">
        <f>_xlfn.IFNA(_xlfn.XLOOKUP(A114450,Target!B:B,Target!B:B),0)</f>
        <v>0</v>
      </c>
      <c r="E114450" s="7">
        <f t="shared" si="5368"/>
        <v>4.5963955061509394E-3</v>
      </c>
      <c r="F114450" s="6">
        <f t="shared" si="5369"/>
        <v>4.5753653175663045E-3</v>
      </c>
      <c r="G114450" s="6">
        <f t="shared" si="5370"/>
        <v>3.1463853327742635E-5</v>
      </c>
    </row>
    <row r="114451" spans="1:7" x14ac:dyDescent="0.35">
      <c r="A114451" s="1" t="s">
        <v>114450</v>
      </c>
      <c r="B114451">
        <v>307.85118999303199</v>
      </c>
      <c r="C114451">
        <v>5</v>
      </c>
      <c r="D114451">
        <f>_xlfn.IFNA(_xlfn.XLOOKUP(A114451,Target!B:B,Target!B:B),0)</f>
        <v>0</v>
      </c>
      <c r="E114451" s="7">
        <f t="shared" si="5368"/>
        <v>1.7421634566580555E-2</v>
      </c>
      <c r="F114451" s="6">
        <f t="shared" si="5369"/>
        <v>1.7123318371347729E-2</v>
      </c>
      <c r="G114451" s="6">
        <f t="shared" si="5370"/>
        <v>1.1924640391058041E-4</v>
      </c>
    </row>
    <row r="114452" spans="1:7" x14ac:dyDescent="0.35">
      <c r="A114452" s="1" t="s">
        <v>114451</v>
      </c>
      <c r="B114452">
        <v>307.85118999303199</v>
      </c>
      <c r="C114452">
        <v>5</v>
      </c>
      <c r="D114452">
        <f>_xlfn.IFNA(_xlfn.XLOOKUP(A114452,Target!B:B,Target!B:B),0)</f>
        <v>0</v>
      </c>
      <c r="E114452" s="7">
        <f t="shared" si="5368"/>
        <v>1.7421634566580555E-2</v>
      </c>
      <c r="F114452" s="6">
        <f t="shared" si="5369"/>
        <v>1.7123318371347729E-2</v>
      </c>
      <c r="G114452" s="6">
        <f t="shared" si="5370"/>
        <v>1.1924640391058041E-4</v>
      </c>
    </row>
    <row r="114453" spans="1:7" x14ac:dyDescent="0.35">
      <c r="A114453" s="1" t="s">
        <v>114452</v>
      </c>
      <c r="B114453">
        <v>307.85118999303199</v>
      </c>
      <c r="C114453">
        <v>5</v>
      </c>
      <c r="D114453">
        <f>_xlfn.IFNA(_xlfn.XLOOKUP(A114453,Target!B:B,Target!B:B),0)</f>
        <v>0</v>
      </c>
      <c r="E114453" s="7">
        <f t="shared" si="5368"/>
        <v>1.7421634566580555E-2</v>
      </c>
      <c r="F114453" s="6">
        <f t="shared" si="5369"/>
        <v>1.7123318371347729E-2</v>
      </c>
      <c r="G114453" s="6">
        <f t="shared" si="5370"/>
        <v>1.1924640391058041E-4</v>
      </c>
    </row>
    <row r="114454" spans="1:7" x14ac:dyDescent="0.35">
      <c r="A114454" s="1" t="s">
        <v>114453</v>
      </c>
      <c r="B114454">
        <v>322.86725939886998</v>
      </c>
      <c r="C114454">
        <v>4</v>
      </c>
      <c r="D114454">
        <f>_xlfn.IFNA(_xlfn.XLOOKUP(A114454,Target!B:B,Target!B:B),0)</f>
        <v>0</v>
      </c>
      <c r="E114454" s="7">
        <f t="shared" si="5368"/>
        <v>2.1453326677557515E-2</v>
      </c>
      <c r="F114454" s="6">
        <f t="shared" si="5369"/>
        <v>2.1002747866452287E-2</v>
      </c>
      <c r="G114454" s="6">
        <f t="shared" si="5370"/>
        <v>1.4683820015884495E-4</v>
      </c>
    </row>
    <row r="114455" spans="1:7" x14ac:dyDescent="0.35">
      <c r="A114455" s="1" t="s">
        <v>114454</v>
      </c>
      <c r="B114455">
        <v>306.93069201353597</v>
      </c>
      <c r="C114455">
        <v>5</v>
      </c>
      <c r="D114455">
        <f>_xlfn.IFNA(_xlfn.XLOOKUP(A114455,Target!B:B,Target!B:B),0)</f>
        <v>0</v>
      </c>
      <c r="E114455" s="7">
        <f t="shared" si="5368"/>
        <v>1.7200732810831017E-2</v>
      </c>
      <c r="F114455" s="6">
        <f t="shared" si="5369"/>
        <v>1.69098706440175E-2</v>
      </c>
      <c r="G114455" s="6">
        <f t="shared" si="5370"/>
        <v>1.1773456880942414E-4</v>
      </c>
    </row>
    <row r="114456" spans="1:7" x14ac:dyDescent="0.35">
      <c r="A114456" s="1" t="s">
        <v>114455</v>
      </c>
      <c r="B114456">
        <v>307.85118999303199</v>
      </c>
      <c r="C114456">
        <v>5</v>
      </c>
      <c r="D114456">
        <f>_xlfn.IFNA(_xlfn.XLOOKUP(A114456,Target!B:B,Target!B:B),0)</f>
        <v>0</v>
      </c>
      <c r="E114456" s="7">
        <f t="shared" si="5368"/>
        <v>1.7421634566580555E-2</v>
      </c>
      <c r="F114456" s="6">
        <f t="shared" si="5369"/>
        <v>1.7123318371347729E-2</v>
      </c>
      <c r="G114456" s="6">
        <f t="shared" si="5370"/>
        <v>1.1924640391058041E-4</v>
      </c>
    </row>
    <row r="114457" spans="1:7" x14ac:dyDescent="0.35">
      <c r="A114457" s="1" t="s">
        <v>114456</v>
      </c>
      <c r="B114457">
        <v>361.78798991456</v>
      </c>
      <c r="C114457">
        <v>3</v>
      </c>
      <c r="D114457">
        <f>_xlfn.IFNA(_xlfn.XLOOKUP(A114457,Target!B:B,Target!B:B),0)</f>
        <v>0</v>
      </c>
      <c r="E114457" s="7">
        <f t="shared" si="5368"/>
        <v>3.6797710025006994E-2</v>
      </c>
      <c r="F114457" s="6">
        <f t="shared" si="5369"/>
        <v>3.5491696855811328E-2</v>
      </c>
      <c r="G114457" s="6">
        <f t="shared" si="5370"/>
        <v>2.5183703053347975E-4</v>
      </c>
    </row>
    <row r="114458" spans="1:7" x14ac:dyDescent="0.35">
      <c r="A114458" s="1" t="s">
        <v>114457</v>
      </c>
      <c r="B114458">
        <v>491.02138443298998</v>
      </c>
      <c r="C114458">
        <v>1</v>
      </c>
      <c r="D114458">
        <f>_xlfn.IFNA(_xlfn.XLOOKUP(A114458,Target!B:B,Target!B:B),0)</f>
        <v>0</v>
      </c>
      <c r="E114458" s="7">
        <f t="shared" si="5368"/>
        <v>0.22074117835860863</v>
      </c>
      <c r="F114458" s="6">
        <f t="shared" si="5369"/>
        <v>0.1808255363806226</v>
      </c>
      <c r="G114458" s="6">
        <f t="shared" si="5370"/>
        <v>1.5088142404073497E-3</v>
      </c>
    </row>
    <row r="114459" spans="1:7" x14ac:dyDescent="0.35">
      <c r="A114459" s="1" t="s">
        <v>114458</v>
      </c>
      <c r="B114459">
        <v>348.854930160099</v>
      </c>
      <c r="C114459">
        <v>4</v>
      </c>
      <c r="D114459">
        <f>_xlfn.IFNA(_xlfn.XLOOKUP(A114459,Target!B:B,Target!B:B),0)</f>
        <v>0</v>
      </c>
      <c r="E114459" s="7">
        <f t="shared" si="5368"/>
        <v>3.0757852809273369E-2</v>
      </c>
      <c r="F114459" s="6">
        <f t="shared" si="5369"/>
        <v>2.9840037333156877E-2</v>
      </c>
      <c r="G114459" s="6">
        <f t="shared" si="5370"/>
        <v>2.1051001570781581E-4</v>
      </c>
    </row>
    <row r="114460" spans="1:7" x14ac:dyDescent="0.35">
      <c r="A114460" s="1" t="s">
        <v>114459</v>
      </c>
      <c r="B114460">
        <v>350.57417015630102</v>
      </c>
      <c r="C114460">
        <v>3</v>
      </c>
      <c r="D114460">
        <f>_xlfn.IFNA(_xlfn.XLOOKUP(A114460,Target!B:B,Target!B:B),0)</f>
        <v>0</v>
      </c>
      <c r="E114460" s="7">
        <f t="shared" si="5368"/>
        <v>3.1499732844934916E-2</v>
      </c>
      <c r="F114460" s="6">
        <f t="shared" si="5369"/>
        <v>3.0537800294001882E-2</v>
      </c>
      <c r="G114460" s="6">
        <f t="shared" si="5370"/>
        <v>2.1558642692908088E-4</v>
      </c>
    </row>
    <row r="114461" spans="1:7" x14ac:dyDescent="0.35">
      <c r="A114461" s="1" t="s">
        <v>114460</v>
      </c>
      <c r="B114461">
        <v>394.61287863846002</v>
      </c>
      <c r="C114461">
        <v>2</v>
      </c>
      <c r="D114461">
        <f>_xlfn.IFNA(_xlfn.XLOOKUP(A114461,Target!B:B,Target!B:B),0)</f>
        <v>0</v>
      </c>
      <c r="E114461" s="7">
        <f t="shared" si="5368"/>
        <v>5.8002446870597031E-2</v>
      </c>
      <c r="F114461" s="6">
        <f t="shared" si="5369"/>
        <v>5.4822601821157502E-2</v>
      </c>
      <c r="G114461" s="6">
        <f t="shared" si="5370"/>
        <v>3.9690090682389635E-4</v>
      </c>
    </row>
    <row r="114462" spans="1:7" x14ac:dyDescent="0.35">
      <c r="A114462" s="1" t="s">
        <v>114461</v>
      </c>
      <c r="B114462">
        <v>211.73593291384401</v>
      </c>
      <c r="C114462">
        <v>6</v>
      </c>
      <c r="D114462">
        <f>_xlfn.IFNA(_xlfn.XLOOKUP(A114462,Target!B:B,Target!B:B),0)</f>
        <v>0</v>
      </c>
      <c r="E114462" s="7">
        <f t="shared" si="5368"/>
        <v>4.5963955061509394E-3</v>
      </c>
      <c r="F114462" s="6">
        <f t="shared" si="5369"/>
        <v>4.5753653175663045E-3</v>
      </c>
      <c r="G114462" s="6">
        <f t="shared" si="5370"/>
        <v>3.1463853327742635E-5</v>
      </c>
    </row>
    <row r="114463" spans="1:7" x14ac:dyDescent="0.35">
      <c r="A114463" s="1" t="s">
        <v>114462</v>
      </c>
      <c r="B114463">
        <v>306.93069201353597</v>
      </c>
      <c r="C114463">
        <v>5</v>
      </c>
      <c r="D114463">
        <f>_xlfn.IFNA(_xlfn.XLOOKUP(A114463,Target!B:B,Target!B:B),0)</f>
        <v>0</v>
      </c>
      <c r="E114463" s="7">
        <f t="shared" si="5368"/>
        <v>1.7200732810831017E-2</v>
      </c>
      <c r="F114463" s="6">
        <f t="shared" si="5369"/>
        <v>1.69098706440175E-2</v>
      </c>
      <c r="G114463" s="6">
        <f t="shared" si="5370"/>
        <v>1.1773456880942414E-4</v>
      </c>
    </row>
    <row r="114464" spans="1:7" x14ac:dyDescent="0.35">
      <c r="A114464" s="1" t="s">
        <v>114463</v>
      </c>
      <c r="B114464">
        <v>210.815434934347</v>
      </c>
      <c r="C114464">
        <v>6</v>
      </c>
      <c r="D114464">
        <f>_xlfn.IFNA(_xlfn.XLOOKUP(A114464,Target!B:B,Target!B:B),0)</f>
        <v>0</v>
      </c>
      <c r="E114464" s="7">
        <f t="shared" si="5368"/>
        <v>4.5381144169943065E-3</v>
      </c>
      <c r="F114464" s="6">
        <f t="shared" si="5369"/>
        <v>4.5176129724336933E-3</v>
      </c>
      <c r="G114464" s="6">
        <f t="shared" si="5370"/>
        <v>3.106491231552056E-5</v>
      </c>
    </row>
    <row r="114465" spans="1:7" x14ac:dyDescent="0.35">
      <c r="A114465" s="1" t="s">
        <v>114464</v>
      </c>
      <c r="B114465">
        <v>320.78424974749402</v>
      </c>
      <c r="C114465">
        <v>4</v>
      </c>
      <c r="D114465">
        <f>_xlfn.IFNA(_xlfn.XLOOKUP(A114465,Target!B:B,Target!B:B),0)</f>
        <v>0</v>
      </c>
      <c r="E114465" s="7">
        <f t="shared" si="5368"/>
        <v>2.0842685636020639E-2</v>
      </c>
      <c r="F114465" s="6">
        <f t="shared" si="5369"/>
        <v>2.041713765430464E-2</v>
      </c>
      <c r="G114465" s="6">
        <f t="shared" si="5370"/>
        <v>1.4265923802268043E-4</v>
      </c>
    </row>
    <row r="114466" spans="1:7" x14ac:dyDescent="0.35">
      <c r="A114466" s="1" t="s">
        <v>114465</v>
      </c>
      <c r="B114466">
        <v>306.93069201353597</v>
      </c>
      <c r="C114466">
        <v>5</v>
      </c>
      <c r="D114466">
        <f>_xlfn.IFNA(_xlfn.XLOOKUP(A114466,Target!B:B,Target!B:B),0)</f>
        <v>0</v>
      </c>
      <c r="E114466" s="7">
        <f t="shared" si="5368"/>
        <v>1.7200732810831017E-2</v>
      </c>
      <c r="F114466" s="6">
        <f t="shared" si="5369"/>
        <v>1.69098706440175E-2</v>
      </c>
      <c r="G114466" s="6">
        <f t="shared" si="5370"/>
        <v>1.1773456880942414E-4</v>
      </c>
    </row>
    <row r="114467" spans="1:7" x14ac:dyDescent="0.35">
      <c r="A114467" s="1" t="s">
        <v>114466</v>
      </c>
      <c r="B114467">
        <v>210.815434934347</v>
      </c>
      <c r="C114467">
        <v>6</v>
      </c>
      <c r="D114467">
        <f>_xlfn.IFNA(_xlfn.XLOOKUP(A114467,Target!B:B,Target!B:B),0)</f>
        <v>0</v>
      </c>
      <c r="E114467" s="7">
        <f t="shared" si="5368"/>
        <v>4.5381144169943065E-3</v>
      </c>
      <c r="F114467" s="6">
        <f t="shared" si="5369"/>
        <v>4.5176129724336933E-3</v>
      </c>
      <c r="G114467" s="6">
        <f t="shared" si="5370"/>
        <v>3.106491231552056E-5</v>
      </c>
    </row>
    <row r="114468" spans="1:7" x14ac:dyDescent="0.35">
      <c r="A114468" s="1" t="s">
        <v>114467</v>
      </c>
      <c r="B114468">
        <v>319.863751767998</v>
      </c>
      <c r="C114468">
        <v>4</v>
      </c>
      <c r="D114468">
        <f>_xlfn.IFNA(_xlfn.XLOOKUP(A114468,Target!B:B,Target!B:B),0)</f>
        <v>0</v>
      </c>
      <c r="E114468" s="7">
        <f t="shared" si="5368"/>
        <v>2.0578405850221151E-2</v>
      </c>
      <c r="F114468" s="6">
        <f t="shared" si="5369"/>
        <v>2.016347370497007E-2</v>
      </c>
      <c r="G114468" s="6">
        <f t="shared" si="5370"/>
        <v>1.4085061109320738E-4</v>
      </c>
    </row>
    <row r="114469" spans="1:7" x14ac:dyDescent="0.35">
      <c r="A114469" s="1" t="s">
        <v>114468</v>
      </c>
      <c r="B114469">
        <v>307.85118999303199</v>
      </c>
      <c r="C114469">
        <v>5</v>
      </c>
      <c r="D114469">
        <f>_xlfn.IFNA(_xlfn.XLOOKUP(A114469,Target!B:B,Target!B:B),0)</f>
        <v>0</v>
      </c>
      <c r="E114469" s="7">
        <f t="shared" si="5368"/>
        <v>1.7421634566580555E-2</v>
      </c>
      <c r="F114469" s="6">
        <f t="shared" si="5369"/>
        <v>1.7123318371347729E-2</v>
      </c>
      <c r="G114469" s="6">
        <f t="shared" si="5370"/>
        <v>1.1924640391058041E-4</v>
      </c>
    </row>
    <row r="114470" spans="1:7" x14ac:dyDescent="0.35">
      <c r="A114470" s="1" t="s">
        <v>114469</v>
      </c>
      <c r="B114470">
        <v>320.78424974749402</v>
      </c>
      <c r="C114470">
        <v>4</v>
      </c>
      <c r="D114470">
        <f>_xlfn.IFNA(_xlfn.XLOOKUP(A114470,Target!B:B,Target!B:B),0)</f>
        <v>0</v>
      </c>
      <c r="E114470" s="7">
        <f t="shared" si="5368"/>
        <v>2.0842685636020639E-2</v>
      </c>
      <c r="F114470" s="6">
        <f t="shared" si="5369"/>
        <v>2.041713765430464E-2</v>
      </c>
      <c r="G114470" s="6">
        <f t="shared" si="5370"/>
        <v>1.4265923802268043E-4</v>
      </c>
    </row>
    <row r="114471" spans="1:7" x14ac:dyDescent="0.35">
      <c r="A114471" s="1" t="s">
        <v>114470</v>
      </c>
      <c r="B114471">
        <v>307.85118999303199</v>
      </c>
      <c r="C114471">
        <v>5</v>
      </c>
      <c r="D114471">
        <f>_xlfn.IFNA(_xlfn.XLOOKUP(A114471,Target!B:B,Target!B:B),0)</f>
        <v>0</v>
      </c>
      <c r="E114471" s="7">
        <f t="shared" si="5368"/>
        <v>1.7421634566580555E-2</v>
      </c>
      <c r="F114471" s="6">
        <f t="shared" si="5369"/>
        <v>1.7123318371347729E-2</v>
      </c>
      <c r="G114471" s="6">
        <f t="shared" si="5370"/>
        <v>1.1924640391058041E-4</v>
      </c>
    </row>
    <row r="114472" spans="1:7" x14ac:dyDescent="0.35">
      <c r="A114472" s="1" t="s">
        <v>114471</v>
      </c>
      <c r="B114472">
        <v>307.85118999303199</v>
      </c>
      <c r="C114472">
        <v>5</v>
      </c>
      <c r="D114472">
        <f>_xlfn.IFNA(_xlfn.XLOOKUP(A114472,Target!B:B,Target!B:B),0)</f>
        <v>0</v>
      </c>
      <c r="E114472" s="7">
        <f t="shared" si="5368"/>
        <v>1.7421634566580555E-2</v>
      </c>
      <c r="F114472" s="6">
        <f t="shared" si="5369"/>
        <v>1.7123318371347729E-2</v>
      </c>
      <c r="G114472" s="6">
        <f t="shared" si="5370"/>
        <v>1.1924640391058041E-4</v>
      </c>
    </row>
    <row r="114473" spans="1:7" x14ac:dyDescent="0.35">
      <c r="A114473" s="1" t="s">
        <v>114472</v>
      </c>
      <c r="B114473">
        <v>211.73593291384401</v>
      </c>
      <c r="C114473">
        <v>6</v>
      </c>
      <c r="D114473">
        <f>_xlfn.IFNA(_xlfn.XLOOKUP(A114473,Target!B:B,Target!B:B),0)</f>
        <v>0</v>
      </c>
      <c r="E114473" s="7">
        <f t="shared" si="5368"/>
        <v>4.5963955061509394E-3</v>
      </c>
      <c r="F114473" s="6">
        <f t="shared" si="5369"/>
        <v>4.5753653175663045E-3</v>
      </c>
      <c r="G114473" s="6">
        <f t="shared" si="5370"/>
        <v>3.1463853327742635E-5</v>
      </c>
    </row>
    <row r="114474" spans="1:7" x14ac:dyDescent="0.35">
      <c r="A114474" s="1" t="s">
        <v>114473</v>
      </c>
      <c r="B114474">
        <v>307.85118999303199</v>
      </c>
      <c r="C114474">
        <v>5</v>
      </c>
      <c r="D114474">
        <f>_xlfn.IFNA(_xlfn.XLOOKUP(A114474,Target!B:B,Target!B:B),0)</f>
        <v>0</v>
      </c>
      <c r="E114474" s="7">
        <f t="shared" si="5368"/>
        <v>1.7421634566580555E-2</v>
      </c>
      <c r="F114474" s="6">
        <f t="shared" si="5369"/>
        <v>1.7123318371347729E-2</v>
      </c>
      <c r="G114474" s="6">
        <f t="shared" si="5370"/>
        <v>1.1924640391058041E-4</v>
      </c>
    </row>
    <row r="114475" spans="1:7" x14ac:dyDescent="0.35">
      <c r="A114475" s="1" t="s">
        <v>114474</v>
      </c>
      <c r="B114475">
        <v>320.78424974749402</v>
      </c>
      <c r="C114475">
        <v>4</v>
      </c>
      <c r="D114475">
        <f>_xlfn.IFNA(_xlfn.XLOOKUP(A114475,Target!B:B,Target!B:B),0)</f>
        <v>0</v>
      </c>
      <c r="E114475" s="7">
        <f t="shared" si="5368"/>
        <v>2.0842685636020639E-2</v>
      </c>
      <c r="F114475" s="6">
        <f t="shared" si="5369"/>
        <v>2.041713765430464E-2</v>
      </c>
      <c r="G114475" s="6">
        <f t="shared" si="5370"/>
        <v>1.4265923802268043E-4</v>
      </c>
    </row>
    <row r="114476" spans="1:7" x14ac:dyDescent="0.35">
      <c r="A114476" s="1" t="s">
        <v>114475</v>
      </c>
      <c r="B114476">
        <v>359.81010210909102</v>
      </c>
      <c r="C114476">
        <v>3</v>
      </c>
      <c r="D114476">
        <f>_xlfn.IFNA(_xlfn.XLOOKUP(A114476,Target!B:B,Target!B:B),0)</f>
        <v>0</v>
      </c>
      <c r="E114476" s="7">
        <f t="shared" si="5368"/>
        <v>3.5802447913491194E-2</v>
      </c>
      <c r="F114476" s="6">
        <f t="shared" si="5369"/>
        <v>3.4564938503100939E-2</v>
      </c>
      <c r="G114476" s="6">
        <f t="shared" si="5370"/>
        <v>2.4502730134084869E-4</v>
      </c>
    </row>
    <row r="114477" spans="1:7" x14ac:dyDescent="0.35">
      <c r="A114477" s="1" t="s">
        <v>114476</v>
      </c>
      <c r="B114477">
        <v>464.43923703691303</v>
      </c>
      <c r="C114477">
        <v>1</v>
      </c>
      <c r="D114477">
        <f>_xlfn.IFNA(_xlfn.XLOOKUP(A114477,Target!B:B,Target!B:B),0)</f>
        <v>0</v>
      </c>
      <c r="E114477" s="7">
        <f t="shared" si="5368"/>
        <v>0.15270135199791618</v>
      </c>
      <c r="F114477" s="6">
        <f t="shared" si="5369"/>
        <v>0.13247260596445642</v>
      </c>
      <c r="G114477" s="6">
        <f t="shared" si="5370"/>
        <v>1.0442327820767675E-3</v>
      </c>
    </row>
    <row r="114478" spans="1:7" x14ac:dyDescent="0.35">
      <c r="A114478" s="1" t="s">
        <v>114477</v>
      </c>
      <c r="B114478">
        <v>305.32446801325898</v>
      </c>
      <c r="C114478">
        <v>5</v>
      </c>
      <c r="D114478">
        <f>_xlfn.IFNA(_xlfn.XLOOKUP(A114478,Target!B:B,Target!B:B),0)</f>
        <v>0</v>
      </c>
      <c r="E114478" s="7">
        <f t="shared" si="5368"/>
        <v>1.6821956967859354E-2</v>
      </c>
      <c r="F114478" s="6">
        <f t="shared" si="5369"/>
        <v>1.6543660227422818E-2</v>
      </c>
      <c r="G114478" s="6">
        <f t="shared" si="5370"/>
        <v>1.1514224461786466E-4</v>
      </c>
    </row>
    <row r="114479" spans="1:7" x14ac:dyDescent="0.35">
      <c r="A114479" s="1" t="s">
        <v>114478</v>
      </c>
      <c r="B114479">
        <v>320.78424974749402</v>
      </c>
      <c r="C114479">
        <v>4</v>
      </c>
      <c r="D114479">
        <f>_xlfn.IFNA(_xlfn.XLOOKUP(A114479,Target!B:B,Target!B:B),0)</f>
        <v>0</v>
      </c>
      <c r="E114479" s="7">
        <f t="shared" si="5368"/>
        <v>2.0842685636020639E-2</v>
      </c>
      <c r="F114479" s="6">
        <f t="shared" si="5369"/>
        <v>2.041713765430464E-2</v>
      </c>
      <c r="G114479" s="6">
        <f t="shared" si="5370"/>
        <v>1.4265923802268043E-4</v>
      </c>
    </row>
    <row r="114480" spans="1:7" x14ac:dyDescent="0.35">
      <c r="A114480" s="1" t="s">
        <v>114479</v>
      </c>
      <c r="B114480">
        <v>320.78424974749402</v>
      </c>
      <c r="C114480">
        <v>4</v>
      </c>
      <c r="D114480">
        <f>_xlfn.IFNA(_xlfn.XLOOKUP(A114480,Target!B:B,Target!B:B),0)</f>
        <v>0</v>
      </c>
      <c r="E114480" s="7">
        <f t="shared" si="5368"/>
        <v>2.0842685636020639E-2</v>
      </c>
      <c r="F114480" s="6">
        <f t="shared" si="5369"/>
        <v>2.041713765430464E-2</v>
      </c>
      <c r="G114480" s="6">
        <f t="shared" si="5370"/>
        <v>1.4265923802268043E-4</v>
      </c>
    </row>
    <row r="114481" spans="1:7" x14ac:dyDescent="0.35">
      <c r="A114481" s="1" t="s">
        <v>114480</v>
      </c>
      <c r="B114481">
        <v>320.78424974749402</v>
      </c>
      <c r="C114481">
        <v>4</v>
      </c>
      <c r="D114481">
        <f>_xlfn.IFNA(_xlfn.XLOOKUP(A114481,Target!B:B,Target!B:B),0)</f>
        <v>0</v>
      </c>
      <c r="E114481" s="7">
        <f t="shared" si="5368"/>
        <v>2.0842685636020639E-2</v>
      </c>
      <c r="F114481" s="6">
        <f t="shared" si="5369"/>
        <v>2.041713765430464E-2</v>
      </c>
      <c r="G114481" s="6">
        <f t="shared" si="5370"/>
        <v>1.4265923802268043E-4</v>
      </c>
    </row>
    <row r="114482" spans="1:7" x14ac:dyDescent="0.35">
      <c r="A114482" s="1" t="s">
        <v>114481</v>
      </c>
      <c r="B114482">
        <v>307.85118999303199</v>
      </c>
      <c r="C114482">
        <v>5</v>
      </c>
      <c r="D114482">
        <f>_xlfn.IFNA(_xlfn.XLOOKUP(A114482,Target!B:B,Target!B:B),0)</f>
        <v>0</v>
      </c>
      <c r="E114482" s="7">
        <f t="shared" si="5368"/>
        <v>1.7421634566580555E-2</v>
      </c>
      <c r="F114482" s="6">
        <f t="shared" si="5369"/>
        <v>1.7123318371347729E-2</v>
      </c>
      <c r="G114482" s="6">
        <f t="shared" si="5370"/>
        <v>1.1924640391058041E-4</v>
      </c>
    </row>
    <row r="114483" spans="1:7" x14ac:dyDescent="0.35">
      <c r="A114483" s="1" t="s">
        <v>114482</v>
      </c>
      <c r="B114483">
        <v>320.78424974749402</v>
      </c>
      <c r="C114483">
        <v>4</v>
      </c>
      <c r="D114483">
        <f>_xlfn.IFNA(_xlfn.XLOOKUP(A114483,Target!B:B,Target!B:B),0)</f>
        <v>0</v>
      </c>
      <c r="E114483" s="7">
        <f t="shared" si="5368"/>
        <v>2.0842685636020639E-2</v>
      </c>
      <c r="F114483" s="6">
        <f t="shared" si="5369"/>
        <v>2.041713765430464E-2</v>
      </c>
      <c r="G114483" s="6">
        <f t="shared" si="5370"/>
        <v>1.4265923802268043E-4</v>
      </c>
    </row>
    <row r="114484" spans="1:7" x14ac:dyDescent="0.35">
      <c r="A114484" s="1" t="s">
        <v>114483</v>
      </c>
      <c r="B114484">
        <v>320.78424974749402</v>
      </c>
      <c r="C114484">
        <v>4</v>
      </c>
      <c r="D114484">
        <f>_xlfn.IFNA(_xlfn.XLOOKUP(A114484,Target!B:B,Target!B:B),0)</f>
        <v>0</v>
      </c>
      <c r="E114484" s="7">
        <f t="shared" si="5368"/>
        <v>2.0842685636020639E-2</v>
      </c>
      <c r="F114484" s="6">
        <f t="shared" si="5369"/>
        <v>2.041713765430464E-2</v>
      </c>
      <c r="G114484" s="6">
        <f t="shared" si="5370"/>
        <v>1.4265923802268043E-4</v>
      </c>
    </row>
    <row r="114485" spans="1:7" x14ac:dyDescent="0.35">
      <c r="A114485" s="1" t="s">
        <v>114484</v>
      </c>
      <c r="B114485">
        <v>320.78424974749402</v>
      </c>
      <c r="C114485">
        <v>4</v>
      </c>
      <c r="D114485">
        <f>_xlfn.IFNA(_xlfn.XLOOKUP(A114485,Target!B:B,Target!B:B),0)</f>
        <v>0</v>
      </c>
      <c r="E114485" s="7">
        <f t="shared" si="5368"/>
        <v>2.0842685636020639E-2</v>
      </c>
      <c r="F114485" s="6">
        <f t="shared" si="5369"/>
        <v>2.041713765430464E-2</v>
      </c>
      <c r="G114485" s="6">
        <f t="shared" si="5370"/>
        <v>1.4265923802268043E-4</v>
      </c>
    </row>
    <row r="114486" spans="1:7" x14ac:dyDescent="0.35">
      <c r="A114486" s="1" t="s">
        <v>114485</v>
      </c>
      <c r="B114486">
        <v>307.85118999303199</v>
      </c>
      <c r="C114486">
        <v>5</v>
      </c>
      <c r="D114486">
        <f>_xlfn.IFNA(_xlfn.XLOOKUP(A114486,Target!B:B,Target!B:B),0)</f>
        <v>0</v>
      </c>
      <c r="E114486" s="7">
        <f t="shared" si="5368"/>
        <v>1.7421634566580555E-2</v>
      </c>
      <c r="F114486" s="6">
        <f t="shared" si="5369"/>
        <v>1.7123318371347729E-2</v>
      </c>
      <c r="G114486" s="6">
        <f t="shared" si="5370"/>
        <v>1.1924640391058041E-4</v>
      </c>
    </row>
    <row r="114487" spans="1:7" x14ac:dyDescent="0.35">
      <c r="A114487" s="1" t="s">
        <v>114486</v>
      </c>
      <c r="B114487">
        <v>320.78424974749402</v>
      </c>
      <c r="C114487">
        <v>4</v>
      </c>
      <c r="D114487">
        <f>_xlfn.IFNA(_xlfn.XLOOKUP(A114487,Target!B:B,Target!B:B),0)</f>
        <v>0</v>
      </c>
      <c r="E114487" s="7">
        <f t="shared" si="5368"/>
        <v>2.0842685636020639E-2</v>
      </c>
      <c r="F114487" s="6">
        <f t="shared" si="5369"/>
        <v>2.041713765430464E-2</v>
      </c>
      <c r="G114487" s="6">
        <f t="shared" si="5370"/>
        <v>1.4265923802268043E-4</v>
      </c>
    </row>
    <row r="114488" spans="1:7" x14ac:dyDescent="0.35">
      <c r="A114488" s="1" t="s">
        <v>114487</v>
      </c>
      <c r="B114488">
        <v>320.78424974749402</v>
      </c>
      <c r="C114488">
        <v>4</v>
      </c>
      <c r="D114488">
        <f>_xlfn.IFNA(_xlfn.XLOOKUP(A114488,Target!B:B,Target!B:B),0)</f>
        <v>0</v>
      </c>
      <c r="E114488" s="7">
        <f t="shared" si="5368"/>
        <v>2.0842685636020639E-2</v>
      </c>
      <c r="F114488" s="6">
        <f t="shared" si="5369"/>
        <v>2.041713765430464E-2</v>
      </c>
      <c r="G114488" s="6">
        <f t="shared" si="5370"/>
        <v>1.4265923802268043E-4</v>
      </c>
    </row>
    <row r="114489" spans="1:7" x14ac:dyDescent="0.35">
      <c r="A114489" s="1" t="s">
        <v>114488</v>
      </c>
      <c r="B114489">
        <v>307.85118999303199</v>
      </c>
      <c r="C114489">
        <v>5</v>
      </c>
      <c r="D114489">
        <f>_xlfn.IFNA(_xlfn.XLOOKUP(A114489,Target!B:B,Target!B:B),0)</f>
        <v>0</v>
      </c>
      <c r="E114489" s="7">
        <f t="shared" si="5368"/>
        <v>1.7421634566580555E-2</v>
      </c>
      <c r="F114489" s="6">
        <f t="shared" si="5369"/>
        <v>1.7123318371347729E-2</v>
      </c>
      <c r="G114489" s="6">
        <f t="shared" si="5370"/>
        <v>1.1924640391058041E-4</v>
      </c>
    </row>
    <row r="114490" spans="1:7" x14ac:dyDescent="0.35">
      <c r="A114490" s="1" t="s">
        <v>114489</v>
      </c>
      <c r="B114490">
        <v>320.78424974749402</v>
      </c>
      <c r="C114490">
        <v>4</v>
      </c>
      <c r="D114490">
        <f>_xlfn.IFNA(_xlfn.XLOOKUP(A114490,Target!B:B,Target!B:B),0)</f>
        <v>0</v>
      </c>
      <c r="E114490" s="7">
        <f t="shared" si="5368"/>
        <v>2.0842685636020639E-2</v>
      </c>
      <c r="F114490" s="6">
        <f t="shared" si="5369"/>
        <v>2.041713765430464E-2</v>
      </c>
      <c r="G114490" s="6">
        <f t="shared" si="5370"/>
        <v>1.4265923802268043E-4</v>
      </c>
    </row>
    <row r="114491" spans="1:7" x14ac:dyDescent="0.35">
      <c r="A114491" s="1" t="s">
        <v>114490</v>
      </c>
      <c r="B114491">
        <v>307.85118999303199</v>
      </c>
      <c r="C114491">
        <v>5</v>
      </c>
      <c r="D114491">
        <f>_xlfn.IFNA(_xlfn.XLOOKUP(A114491,Target!B:B,Target!B:B),0)</f>
        <v>0</v>
      </c>
      <c r="E114491" s="7">
        <f t="shared" si="5368"/>
        <v>1.7421634566580555E-2</v>
      </c>
      <c r="F114491" s="6">
        <f t="shared" si="5369"/>
        <v>1.7123318371347729E-2</v>
      </c>
      <c r="G114491" s="6">
        <f t="shared" si="5370"/>
        <v>1.1924640391058041E-4</v>
      </c>
    </row>
    <row r="114492" spans="1:7" x14ac:dyDescent="0.35">
      <c r="A114492" s="1" t="s">
        <v>114491</v>
      </c>
      <c r="B114492">
        <v>307.85118999303199</v>
      </c>
      <c r="C114492">
        <v>5</v>
      </c>
      <c r="D114492">
        <f>_xlfn.IFNA(_xlfn.XLOOKUP(A114492,Target!B:B,Target!B:B),0)</f>
        <v>0</v>
      </c>
      <c r="E114492" s="7">
        <f t="shared" si="5368"/>
        <v>1.7421634566580555E-2</v>
      </c>
      <c r="F114492" s="6">
        <f t="shared" si="5369"/>
        <v>1.7123318371347729E-2</v>
      </c>
      <c r="G114492" s="6">
        <f t="shared" si="5370"/>
        <v>1.1924640391058041E-4</v>
      </c>
    </row>
    <row r="114493" spans="1:7" x14ac:dyDescent="0.35">
      <c r="A114493" s="1" t="s">
        <v>114492</v>
      </c>
      <c r="B114493">
        <v>320.78424974749402</v>
      </c>
      <c r="C114493">
        <v>4</v>
      </c>
      <c r="D114493">
        <f>_xlfn.IFNA(_xlfn.XLOOKUP(A114493,Target!B:B,Target!B:B),0)</f>
        <v>0</v>
      </c>
      <c r="E114493" s="7">
        <f t="shared" si="5368"/>
        <v>2.0842685636020639E-2</v>
      </c>
      <c r="F114493" s="6">
        <f t="shared" si="5369"/>
        <v>2.041713765430464E-2</v>
      </c>
      <c r="G114493" s="6">
        <f t="shared" si="5370"/>
        <v>1.4265923802268043E-4</v>
      </c>
    </row>
    <row r="114494" spans="1:7" x14ac:dyDescent="0.35">
      <c r="A114494" s="1" t="s">
        <v>114493</v>
      </c>
      <c r="B114494">
        <v>320.78424974749402</v>
      </c>
      <c r="C114494">
        <v>4</v>
      </c>
      <c r="D114494">
        <f>_xlfn.IFNA(_xlfn.XLOOKUP(A114494,Target!B:B,Target!B:B),0)</f>
        <v>0</v>
      </c>
      <c r="E114494" s="7">
        <f t="shared" si="5368"/>
        <v>2.0842685636020639E-2</v>
      </c>
      <c r="F114494" s="6">
        <f t="shared" si="5369"/>
        <v>2.041713765430464E-2</v>
      </c>
      <c r="G114494" s="6">
        <f t="shared" si="5370"/>
        <v>1.4265923802268043E-4</v>
      </c>
    </row>
    <row r="114495" spans="1:7" x14ac:dyDescent="0.35">
      <c r="A114495" s="1" t="s">
        <v>114494</v>
      </c>
      <c r="B114495">
        <v>320.78424974749402</v>
      </c>
      <c r="C114495">
        <v>4</v>
      </c>
      <c r="D114495">
        <f>_xlfn.IFNA(_xlfn.XLOOKUP(A114495,Target!B:B,Target!B:B),0)</f>
        <v>0</v>
      </c>
      <c r="E114495" s="7">
        <f t="shared" si="5368"/>
        <v>2.0842685636020639E-2</v>
      </c>
      <c r="F114495" s="6">
        <f t="shared" si="5369"/>
        <v>2.041713765430464E-2</v>
      </c>
      <c r="G114495" s="6">
        <f t="shared" si="5370"/>
        <v>1.4265923802268043E-4</v>
      </c>
    </row>
    <row r="114496" spans="1:7" x14ac:dyDescent="0.35">
      <c r="A114496" s="1" t="s">
        <v>114495</v>
      </c>
      <c r="B114496">
        <v>320.78424974749402</v>
      </c>
      <c r="C114496">
        <v>4</v>
      </c>
      <c r="D114496">
        <f>_xlfn.IFNA(_xlfn.XLOOKUP(A114496,Target!B:B,Target!B:B),0)</f>
        <v>0</v>
      </c>
      <c r="E114496" s="7">
        <f t="shared" si="5368"/>
        <v>2.0842685636020639E-2</v>
      </c>
      <c r="F114496" s="6">
        <f t="shared" si="5369"/>
        <v>2.041713765430464E-2</v>
      </c>
      <c r="G114496" s="6">
        <f t="shared" si="5370"/>
        <v>1.4265923802268043E-4</v>
      </c>
    </row>
    <row r="114497" spans="1:7" x14ac:dyDescent="0.35">
      <c r="A114497" s="1" t="s">
        <v>114496</v>
      </c>
      <c r="B114497">
        <v>320.78424974749402</v>
      </c>
      <c r="C114497">
        <v>4</v>
      </c>
      <c r="D114497">
        <f>_xlfn.IFNA(_xlfn.XLOOKUP(A114497,Target!B:B,Target!B:B),0)</f>
        <v>0</v>
      </c>
      <c r="E114497" s="7">
        <f t="shared" si="5368"/>
        <v>2.0842685636020639E-2</v>
      </c>
      <c r="F114497" s="6">
        <f t="shared" si="5369"/>
        <v>2.041713765430464E-2</v>
      </c>
      <c r="G114497" s="6">
        <f t="shared" si="5370"/>
        <v>1.4265923802268043E-4</v>
      </c>
    </row>
    <row r="114498" spans="1:7" x14ac:dyDescent="0.35">
      <c r="A114498" s="1" t="s">
        <v>114497</v>
      </c>
      <c r="B114498">
        <v>307.85118999303199</v>
      </c>
      <c r="C114498">
        <v>5</v>
      </c>
      <c r="D114498">
        <f>_xlfn.IFNA(_xlfn.XLOOKUP(A114498,Target!B:B,Target!B:B),0)</f>
        <v>0</v>
      </c>
      <c r="E114498" s="7">
        <f t="shared" si="5368"/>
        <v>1.7421634566580555E-2</v>
      </c>
      <c r="F114498" s="6">
        <f t="shared" si="5369"/>
        <v>1.7123318371347729E-2</v>
      </c>
      <c r="G114498" s="6">
        <f t="shared" si="5370"/>
        <v>1.1924640391058041E-4</v>
      </c>
    </row>
    <row r="114499" spans="1:7" x14ac:dyDescent="0.35">
      <c r="A114499" s="1" t="s">
        <v>114498</v>
      </c>
      <c r="B114499">
        <v>320.78424974749402</v>
      </c>
      <c r="C114499">
        <v>4</v>
      </c>
      <c r="D114499">
        <f>_xlfn.IFNA(_xlfn.XLOOKUP(A114499,Target!B:B,Target!B:B),0)</f>
        <v>0</v>
      </c>
      <c r="E114499" s="7">
        <f t="shared" ref="E114499:E114562" si="5371">2^((B114499-600)/50)</f>
        <v>2.0842685636020639E-2</v>
      </c>
      <c r="F114499" s="6">
        <f t="shared" ref="F114499:F114562" si="5372">1-(1/(1+E114499))</f>
        <v>2.041713765430464E-2</v>
      </c>
      <c r="G114499" s="6">
        <f t="shared" ref="G114499:G114562" si="5373">(F114499*($J$3/$J$2))/(F114499*($J$3/$J$2)+(1-F114499)*((1-$J$3)/(1-$J$2)))</f>
        <v>1.4265923802268043E-4</v>
      </c>
    </row>
    <row r="114500" spans="1:7" x14ac:dyDescent="0.35">
      <c r="A114500" s="1" t="s">
        <v>114499</v>
      </c>
      <c r="B114500">
        <v>348.854930160099</v>
      </c>
      <c r="C114500">
        <v>4</v>
      </c>
      <c r="D114500">
        <f>_xlfn.IFNA(_xlfn.XLOOKUP(A114500,Target!B:B,Target!B:B),0)</f>
        <v>0</v>
      </c>
      <c r="E114500" s="7">
        <f t="shared" si="5371"/>
        <v>3.0757852809273369E-2</v>
      </c>
      <c r="F114500" s="6">
        <f t="shared" si="5372"/>
        <v>2.9840037333156877E-2</v>
      </c>
      <c r="G114500" s="6">
        <f t="shared" si="5373"/>
        <v>2.1051001570781581E-4</v>
      </c>
    </row>
    <row r="114501" spans="1:7" x14ac:dyDescent="0.35">
      <c r="A114501" s="1" t="s">
        <v>114500</v>
      </c>
      <c r="B114501">
        <v>307.85118999303199</v>
      </c>
      <c r="C114501">
        <v>5</v>
      </c>
      <c r="D114501">
        <f>_xlfn.IFNA(_xlfn.XLOOKUP(A114501,Target!B:B,Target!B:B),0)</f>
        <v>0</v>
      </c>
      <c r="E114501" s="7">
        <f t="shared" si="5371"/>
        <v>1.7421634566580555E-2</v>
      </c>
      <c r="F114501" s="6">
        <f t="shared" si="5372"/>
        <v>1.7123318371347729E-2</v>
      </c>
      <c r="G114501" s="6">
        <f t="shared" si="5373"/>
        <v>1.1924640391058041E-4</v>
      </c>
    </row>
    <row r="114502" spans="1:7" x14ac:dyDescent="0.35">
      <c r="A114502" s="1" t="s">
        <v>114501</v>
      </c>
      <c r="B114502">
        <v>307.85118999303199</v>
      </c>
      <c r="C114502">
        <v>5</v>
      </c>
      <c r="D114502">
        <f>_xlfn.IFNA(_xlfn.XLOOKUP(A114502,Target!B:B,Target!B:B),0)</f>
        <v>0</v>
      </c>
      <c r="E114502" s="7">
        <f t="shared" si="5371"/>
        <v>1.7421634566580555E-2</v>
      </c>
      <c r="F114502" s="6">
        <f t="shared" si="5372"/>
        <v>1.7123318371347729E-2</v>
      </c>
      <c r="G114502" s="6">
        <f t="shared" si="5373"/>
        <v>1.1924640391058041E-4</v>
      </c>
    </row>
    <row r="114503" spans="1:7" x14ac:dyDescent="0.35">
      <c r="A114503" s="1" t="s">
        <v>114502</v>
      </c>
      <c r="B114503">
        <v>361.78798991456</v>
      </c>
      <c r="C114503">
        <v>3</v>
      </c>
      <c r="D114503">
        <f>_xlfn.IFNA(_xlfn.XLOOKUP(A114503,Target!B:B,Target!B:B),0)</f>
        <v>0</v>
      </c>
      <c r="E114503" s="7">
        <f t="shared" si="5371"/>
        <v>3.6797710025006994E-2</v>
      </c>
      <c r="F114503" s="6">
        <f t="shared" si="5372"/>
        <v>3.5491696855811328E-2</v>
      </c>
      <c r="G114503" s="6">
        <f t="shared" si="5373"/>
        <v>2.5183703053347975E-4</v>
      </c>
    </row>
    <row r="114504" spans="1:7" x14ac:dyDescent="0.35">
      <c r="A114504" s="1" t="s">
        <v>114503</v>
      </c>
      <c r="B114504">
        <v>307.85118999303199</v>
      </c>
      <c r="C114504">
        <v>5</v>
      </c>
      <c r="D114504">
        <f>_xlfn.IFNA(_xlfn.XLOOKUP(A114504,Target!B:B,Target!B:B),0)</f>
        <v>0</v>
      </c>
      <c r="E114504" s="7">
        <f t="shared" si="5371"/>
        <v>1.7421634566580555E-2</v>
      </c>
      <c r="F114504" s="6">
        <f t="shared" si="5372"/>
        <v>1.7123318371347729E-2</v>
      </c>
      <c r="G114504" s="6">
        <f t="shared" si="5373"/>
        <v>1.1924640391058041E-4</v>
      </c>
    </row>
    <row r="114505" spans="1:7" x14ac:dyDescent="0.35">
      <c r="A114505" s="1" t="s">
        <v>114504</v>
      </c>
      <c r="B114505">
        <v>492.11967867229902</v>
      </c>
      <c r="C114505">
        <v>1</v>
      </c>
      <c r="D114505">
        <f>_xlfn.IFNA(_xlfn.XLOOKUP(A114505,Target!B:B,Target!B:B),0)</f>
        <v>0</v>
      </c>
      <c r="E114505" s="7">
        <f t="shared" si="5371"/>
        <v>0.22412780958874692</v>
      </c>
      <c r="F114505" s="6">
        <f t="shared" si="5372"/>
        <v>0.18309183717020849</v>
      </c>
      <c r="G114505" s="6">
        <f t="shared" si="5373"/>
        <v>1.5319271440694521E-3</v>
      </c>
    </row>
    <row r="114506" spans="1:7" x14ac:dyDescent="0.35">
      <c r="A114506" s="1" t="s">
        <v>114505</v>
      </c>
      <c r="B114506">
        <v>320.78424974749402</v>
      </c>
      <c r="C114506">
        <v>4</v>
      </c>
      <c r="D114506">
        <f>_xlfn.IFNA(_xlfn.XLOOKUP(A114506,Target!B:B,Target!B:B),0)</f>
        <v>0</v>
      </c>
      <c r="E114506" s="7">
        <f t="shared" si="5371"/>
        <v>2.0842685636020639E-2</v>
      </c>
      <c r="F114506" s="6">
        <f t="shared" si="5372"/>
        <v>2.041713765430464E-2</v>
      </c>
      <c r="G114506" s="6">
        <f t="shared" si="5373"/>
        <v>1.4265923802268043E-4</v>
      </c>
    </row>
    <row r="114507" spans="1:7" x14ac:dyDescent="0.35">
      <c r="A114507" s="1" t="s">
        <v>114506</v>
      </c>
      <c r="B114507">
        <v>211.73593291384401</v>
      </c>
      <c r="C114507">
        <v>6</v>
      </c>
      <c r="D114507">
        <f>_xlfn.IFNA(_xlfn.XLOOKUP(A114507,Target!B:B,Target!B:B),0)</f>
        <v>0</v>
      </c>
      <c r="E114507" s="7">
        <f t="shared" si="5371"/>
        <v>4.5963955061509394E-3</v>
      </c>
      <c r="F114507" s="6">
        <f t="shared" si="5372"/>
        <v>4.5753653175663045E-3</v>
      </c>
      <c r="G114507" s="6">
        <f t="shared" si="5373"/>
        <v>3.1463853327742635E-5</v>
      </c>
    </row>
    <row r="114508" spans="1:7" x14ac:dyDescent="0.35">
      <c r="A114508" s="1" t="s">
        <v>114507</v>
      </c>
      <c r="B114508">
        <v>307.85118999303199</v>
      </c>
      <c r="C114508">
        <v>5</v>
      </c>
      <c r="D114508">
        <f>_xlfn.IFNA(_xlfn.XLOOKUP(A114508,Target!B:B,Target!B:B),0)</f>
        <v>0</v>
      </c>
      <c r="E114508" s="7">
        <f t="shared" si="5371"/>
        <v>1.7421634566580555E-2</v>
      </c>
      <c r="F114508" s="6">
        <f t="shared" si="5372"/>
        <v>1.7123318371347729E-2</v>
      </c>
      <c r="G114508" s="6">
        <f t="shared" si="5373"/>
        <v>1.1924640391058041E-4</v>
      </c>
    </row>
    <row r="114509" spans="1:7" x14ac:dyDescent="0.35">
      <c r="A114509" s="1" t="s">
        <v>114508</v>
      </c>
      <c r="B114509">
        <v>307.85118999303199</v>
      </c>
      <c r="C114509">
        <v>5</v>
      </c>
      <c r="D114509">
        <f>_xlfn.IFNA(_xlfn.XLOOKUP(A114509,Target!B:B,Target!B:B),0)</f>
        <v>0</v>
      </c>
      <c r="E114509" s="7">
        <f t="shared" si="5371"/>
        <v>1.7421634566580555E-2</v>
      </c>
      <c r="F114509" s="6">
        <f t="shared" si="5372"/>
        <v>1.7123318371347729E-2</v>
      </c>
      <c r="G114509" s="6">
        <f t="shared" si="5373"/>
        <v>1.1924640391058041E-4</v>
      </c>
    </row>
    <row r="114510" spans="1:7" x14ac:dyDescent="0.35">
      <c r="A114510" s="1" t="s">
        <v>114509</v>
      </c>
      <c r="B114510">
        <v>211.73593291384401</v>
      </c>
      <c r="C114510">
        <v>6</v>
      </c>
      <c r="D114510">
        <f>_xlfn.IFNA(_xlfn.XLOOKUP(A114510,Target!B:B,Target!B:B),0)</f>
        <v>0</v>
      </c>
      <c r="E114510" s="7">
        <f t="shared" si="5371"/>
        <v>4.5963955061509394E-3</v>
      </c>
      <c r="F114510" s="6">
        <f t="shared" si="5372"/>
        <v>4.5753653175663045E-3</v>
      </c>
      <c r="G114510" s="6">
        <f t="shared" si="5373"/>
        <v>3.1463853327742635E-5</v>
      </c>
    </row>
    <row r="114511" spans="1:7" x14ac:dyDescent="0.35">
      <c r="A114511" s="1" t="s">
        <v>114510</v>
      </c>
      <c r="B114511">
        <v>307.85118999303199</v>
      </c>
      <c r="C114511">
        <v>5</v>
      </c>
      <c r="D114511">
        <f>_xlfn.IFNA(_xlfn.XLOOKUP(A114511,Target!B:B,Target!B:B),0)</f>
        <v>0</v>
      </c>
      <c r="E114511" s="7">
        <f t="shared" si="5371"/>
        <v>1.7421634566580555E-2</v>
      </c>
      <c r="F114511" s="6">
        <f t="shared" si="5372"/>
        <v>1.7123318371347729E-2</v>
      </c>
      <c r="G114511" s="6">
        <f t="shared" si="5373"/>
        <v>1.1924640391058041E-4</v>
      </c>
    </row>
    <row r="114512" spans="1:7" x14ac:dyDescent="0.35">
      <c r="A114512" s="1" t="s">
        <v>114511</v>
      </c>
      <c r="B114512">
        <v>307.85118999303199</v>
      </c>
      <c r="C114512">
        <v>5</v>
      </c>
      <c r="D114512">
        <f>_xlfn.IFNA(_xlfn.XLOOKUP(A114512,Target!B:B,Target!B:B),0)</f>
        <v>0</v>
      </c>
      <c r="E114512" s="7">
        <f t="shared" si="5371"/>
        <v>1.7421634566580555E-2</v>
      </c>
      <c r="F114512" s="6">
        <f t="shared" si="5372"/>
        <v>1.7123318371347729E-2</v>
      </c>
      <c r="G114512" s="6">
        <f t="shared" si="5373"/>
        <v>1.1924640391058041E-4</v>
      </c>
    </row>
    <row r="114513" spans="1:7" x14ac:dyDescent="0.35">
      <c r="A114513" s="1" t="s">
        <v>114512</v>
      </c>
      <c r="B114513">
        <v>439.404786200415</v>
      </c>
      <c r="C114513">
        <v>2</v>
      </c>
      <c r="D114513">
        <f>_xlfn.IFNA(_xlfn.XLOOKUP(A114513,Target!B:B,Target!B:B),0)</f>
        <v>0</v>
      </c>
      <c r="E114513" s="7">
        <f t="shared" si="5371"/>
        <v>0.10792460547101031</v>
      </c>
      <c r="F114513" s="6">
        <f t="shared" si="5372"/>
        <v>9.7411507008754006E-2</v>
      </c>
      <c r="G114513" s="6">
        <f t="shared" si="5373"/>
        <v>7.382575760850683E-4</v>
      </c>
    </row>
    <row r="114514" spans="1:7" x14ac:dyDescent="0.35">
      <c r="A114514" s="1" t="s">
        <v>114513</v>
      </c>
      <c r="B114514">
        <v>481.32902434697797</v>
      </c>
      <c r="C114514">
        <v>1</v>
      </c>
      <c r="D114514">
        <f>_xlfn.IFNA(_xlfn.XLOOKUP(A114514,Target!B:B,Target!B:B),0)</f>
        <v>0</v>
      </c>
      <c r="E114514" s="7">
        <f t="shared" si="5371"/>
        <v>0.19298765733317935</v>
      </c>
      <c r="F114514" s="6">
        <f t="shared" si="5372"/>
        <v>0.16176836042427012</v>
      </c>
      <c r="G114514" s="6">
        <f t="shared" si="5373"/>
        <v>1.3193631382347481E-3</v>
      </c>
    </row>
    <row r="114515" spans="1:7" x14ac:dyDescent="0.35">
      <c r="A114515" s="1" t="s">
        <v>114514</v>
      </c>
      <c r="B114515">
        <v>356.56377132183297</v>
      </c>
      <c r="C114515">
        <v>3</v>
      </c>
      <c r="D114515">
        <f>_xlfn.IFNA(_xlfn.XLOOKUP(A114515,Target!B:B,Target!B:B),0)</f>
        <v>0</v>
      </c>
      <c r="E114515" s="7">
        <f t="shared" si="5371"/>
        <v>3.4226923386760637E-2</v>
      </c>
      <c r="F114515" s="6">
        <f t="shared" si="5372"/>
        <v>3.3094210383421974E-2</v>
      </c>
      <c r="G114515" s="6">
        <f t="shared" si="5373"/>
        <v>2.3424714201713466E-4</v>
      </c>
    </row>
    <row r="114516" spans="1:7" x14ac:dyDescent="0.35">
      <c r="A114516" s="1" t="s">
        <v>114515</v>
      </c>
      <c r="B114516">
        <v>320.78424974749402</v>
      </c>
      <c r="C114516">
        <v>4</v>
      </c>
      <c r="D114516">
        <f>_xlfn.IFNA(_xlfn.XLOOKUP(A114516,Target!B:B,Target!B:B),0)</f>
        <v>0</v>
      </c>
      <c r="E114516" s="7">
        <f t="shared" si="5371"/>
        <v>2.0842685636020639E-2</v>
      </c>
      <c r="F114516" s="6">
        <f t="shared" si="5372"/>
        <v>2.041713765430464E-2</v>
      </c>
      <c r="G114516" s="6">
        <f t="shared" si="5373"/>
        <v>1.4265923802268043E-4</v>
      </c>
    </row>
    <row r="114517" spans="1:7" x14ac:dyDescent="0.35">
      <c r="A114517" s="1" t="s">
        <v>114516</v>
      </c>
      <c r="B114517">
        <v>309.93419964440801</v>
      </c>
      <c r="C114517">
        <v>5</v>
      </c>
      <c r="D114517">
        <f>_xlfn.IFNA(_xlfn.XLOOKUP(A114517,Target!B:B,Target!B:B),0)</f>
        <v>0</v>
      </c>
      <c r="E114517" s="7">
        <f t="shared" si="5371"/>
        <v>1.7932046960779262E-2</v>
      </c>
      <c r="F114517" s="6">
        <f t="shared" si="5372"/>
        <v>1.7616153273019242E-2</v>
      </c>
      <c r="G114517" s="6">
        <f t="shared" si="5373"/>
        <v>1.2273961069091637E-4</v>
      </c>
    </row>
    <row r="114518" spans="1:7" x14ac:dyDescent="0.35">
      <c r="A114518" s="1" t="s">
        <v>114517</v>
      </c>
      <c r="B114518">
        <v>322.86725939886998</v>
      </c>
      <c r="C114518">
        <v>4</v>
      </c>
      <c r="D114518">
        <f>_xlfn.IFNA(_xlfn.XLOOKUP(A114518,Target!B:B,Target!B:B),0)</f>
        <v>0</v>
      </c>
      <c r="E114518" s="7">
        <f t="shared" si="5371"/>
        <v>2.1453326677557515E-2</v>
      </c>
      <c r="F114518" s="6">
        <f t="shared" si="5372"/>
        <v>2.1002747866452287E-2</v>
      </c>
      <c r="G114518" s="6">
        <f t="shared" si="5373"/>
        <v>1.4683820015884495E-4</v>
      </c>
    </row>
    <row r="114519" spans="1:7" x14ac:dyDescent="0.35">
      <c r="A114519" s="1" t="s">
        <v>114518</v>
      </c>
      <c r="B114519">
        <v>307.85118999303199</v>
      </c>
      <c r="C114519">
        <v>5</v>
      </c>
      <c r="D114519">
        <f>_xlfn.IFNA(_xlfn.XLOOKUP(A114519,Target!B:B,Target!B:B),0)</f>
        <v>0</v>
      </c>
      <c r="E114519" s="7">
        <f t="shared" si="5371"/>
        <v>1.7421634566580555E-2</v>
      </c>
      <c r="F114519" s="6">
        <f t="shared" si="5372"/>
        <v>1.7123318371347729E-2</v>
      </c>
      <c r="G114519" s="6">
        <f t="shared" si="5373"/>
        <v>1.1924640391058041E-4</v>
      </c>
    </row>
    <row r="114520" spans="1:7" x14ac:dyDescent="0.35">
      <c r="A114520" s="1" t="s">
        <v>114519</v>
      </c>
      <c r="B114520">
        <v>307.85118999303199</v>
      </c>
      <c r="C114520">
        <v>5</v>
      </c>
      <c r="D114520">
        <f>_xlfn.IFNA(_xlfn.XLOOKUP(A114520,Target!B:B,Target!B:B),0)</f>
        <v>0</v>
      </c>
      <c r="E114520" s="7">
        <f t="shared" si="5371"/>
        <v>1.7421634566580555E-2</v>
      </c>
      <c r="F114520" s="6">
        <f t="shared" si="5372"/>
        <v>1.7123318371347729E-2</v>
      </c>
      <c r="G114520" s="6">
        <f t="shared" si="5373"/>
        <v>1.1924640391058041E-4</v>
      </c>
    </row>
    <row r="114521" spans="1:7" x14ac:dyDescent="0.35">
      <c r="A114521" s="1" t="s">
        <v>114520</v>
      </c>
      <c r="B114521">
        <v>307.85118999303199</v>
      </c>
      <c r="C114521">
        <v>5</v>
      </c>
      <c r="D114521">
        <f>_xlfn.IFNA(_xlfn.XLOOKUP(A114521,Target!B:B,Target!B:B),0)</f>
        <v>0</v>
      </c>
      <c r="E114521" s="7">
        <f t="shared" si="5371"/>
        <v>1.7421634566580555E-2</v>
      </c>
      <c r="F114521" s="6">
        <f t="shared" si="5372"/>
        <v>1.7123318371347729E-2</v>
      </c>
      <c r="G114521" s="6">
        <f t="shared" si="5373"/>
        <v>1.1924640391058041E-4</v>
      </c>
    </row>
    <row r="114522" spans="1:7" x14ac:dyDescent="0.35">
      <c r="A114522" s="1" t="s">
        <v>114521</v>
      </c>
      <c r="B114522">
        <v>224.668992668306</v>
      </c>
      <c r="C114522">
        <v>6</v>
      </c>
      <c r="D114522">
        <f>_xlfn.IFNA(_xlfn.XLOOKUP(A114522,Target!B:B,Target!B:B),0)</f>
        <v>0</v>
      </c>
      <c r="E114522" s="7">
        <f t="shared" si="5371"/>
        <v>5.4989803756585994E-3</v>
      </c>
      <c r="F114522" s="6">
        <f t="shared" si="5372"/>
        <v>5.4689069635895926E-3</v>
      </c>
      <c r="G114522" s="6">
        <f t="shared" si="5373"/>
        <v>3.7642113862816694E-5</v>
      </c>
    </row>
    <row r="114523" spans="1:7" x14ac:dyDescent="0.35">
      <c r="A114523" s="1" t="s">
        <v>114522</v>
      </c>
      <c r="B114523">
        <v>320.78424974749402</v>
      </c>
      <c r="C114523">
        <v>4</v>
      </c>
      <c r="D114523">
        <f>_xlfn.IFNA(_xlfn.XLOOKUP(A114523,Target!B:B,Target!B:B),0)</f>
        <v>0</v>
      </c>
      <c r="E114523" s="7">
        <f t="shared" si="5371"/>
        <v>2.0842685636020639E-2</v>
      </c>
      <c r="F114523" s="6">
        <f t="shared" si="5372"/>
        <v>2.041713765430464E-2</v>
      </c>
      <c r="G114523" s="6">
        <f t="shared" si="5373"/>
        <v>1.4265923802268043E-4</v>
      </c>
    </row>
    <row r="114524" spans="1:7" x14ac:dyDescent="0.35">
      <c r="A114524" s="1" t="s">
        <v>114523</v>
      </c>
      <c r="B114524">
        <v>305.32446801325898</v>
      </c>
      <c r="C114524">
        <v>5</v>
      </c>
      <c r="D114524">
        <f>_xlfn.IFNA(_xlfn.XLOOKUP(A114524,Target!B:B,Target!B:B),0)</f>
        <v>0</v>
      </c>
      <c r="E114524" s="7">
        <f t="shared" si="5371"/>
        <v>1.6821956967859354E-2</v>
      </c>
      <c r="F114524" s="6">
        <f t="shared" si="5372"/>
        <v>1.6543660227422818E-2</v>
      </c>
      <c r="G114524" s="6">
        <f t="shared" si="5373"/>
        <v>1.1514224461786466E-4</v>
      </c>
    </row>
    <row r="114525" spans="1:7" x14ac:dyDescent="0.35">
      <c r="A114525" s="1" t="s">
        <v>114524</v>
      </c>
      <c r="B114525">
        <v>366.99179700608101</v>
      </c>
      <c r="C114525">
        <v>3</v>
      </c>
      <c r="D114525">
        <f>_xlfn.IFNA(_xlfn.XLOOKUP(A114525,Target!B:B,Target!B:B),0)</f>
        <v>0</v>
      </c>
      <c r="E114525" s="7">
        <f t="shared" si="5371"/>
        <v>3.9550395728086614E-2</v>
      </c>
      <c r="F114525" s="6">
        <f t="shared" si="5372"/>
        <v>3.8045674255538287E-2</v>
      </c>
      <c r="G114525" s="6">
        <f t="shared" si="5373"/>
        <v>2.7067082634133388E-4</v>
      </c>
    </row>
    <row r="114526" spans="1:7" x14ac:dyDescent="0.35">
      <c r="A114526" s="1" t="s">
        <v>114525</v>
      </c>
      <c r="B114526">
        <v>307.85118999303199</v>
      </c>
      <c r="C114526">
        <v>5</v>
      </c>
      <c r="D114526">
        <f>_xlfn.IFNA(_xlfn.XLOOKUP(A114526,Target!B:B,Target!B:B),0)</f>
        <v>0</v>
      </c>
      <c r="E114526" s="7">
        <f t="shared" si="5371"/>
        <v>1.7421634566580555E-2</v>
      </c>
      <c r="F114526" s="6">
        <f t="shared" si="5372"/>
        <v>1.7123318371347729E-2</v>
      </c>
      <c r="G114526" s="6">
        <f t="shared" si="5373"/>
        <v>1.1924640391058041E-4</v>
      </c>
    </row>
    <row r="114527" spans="1:7" x14ac:dyDescent="0.35">
      <c r="A114527" s="1" t="s">
        <v>114526</v>
      </c>
      <c r="B114527">
        <v>557.38783998987799</v>
      </c>
      <c r="C114527">
        <v>1</v>
      </c>
      <c r="D114527">
        <f>_xlfn.IFNA(_xlfn.XLOOKUP(A114527,Target!B:B,Target!B:B),0)</f>
        <v>0</v>
      </c>
      <c r="E114527" s="7">
        <f t="shared" si="5371"/>
        <v>0.5539227893390859</v>
      </c>
      <c r="F114527" s="6">
        <f t="shared" si="5372"/>
        <v>0.35646738251047871</v>
      </c>
      <c r="G114527" s="6">
        <f t="shared" si="5373"/>
        <v>3.7775804882897051E-3</v>
      </c>
    </row>
    <row r="114528" spans="1:7" x14ac:dyDescent="0.35">
      <c r="A114528" s="1" t="s">
        <v>114527</v>
      </c>
      <c r="B114528">
        <v>348.854930160099</v>
      </c>
      <c r="C114528">
        <v>4</v>
      </c>
      <c r="D114528">
        <f>_xlfn.IFNA(_xlfn.XLOOKUP(A114528,Target!B:B,Target!B:B),0)</f>
        <v>0</v>
      </c>
      <c r="E114528" s="7">
        <f t="shared" si="5371"/>
        <v>3.0757852809273369E-2</v>
      </c>
      <c r="F114528" s="6">
        <f t="shared" si="5372"/>
        <v>2.9840037333156877E-2</v>
      </c>
      <c r="G114528" s="6">
        <f t="shared" si="5373"/>
        <v>2.1051001570781581E-4</v>
      </c>
    </row>
    <row r="114529" spans="1:7" x14ac:dyDescent="0.35">
      <c r="A114529" s="1" t="s">
        <v>114528</v>
      </c>
      <c r="B114529">
        <v>415.23406859928099</v>
      </c>
      <c r="C114529">
        <v>2</v>
      </c>
      <c r="D114529">
        <f>_xlfn.IFNA(_xlfn.XLOOKUP(A114529,Target!B:B,Target!B:B),0)</f>
        <v>0</v>
      </c>
      <c r="E114529" s="7">
        <f t="shared" si="5371"/>
        <v>7.7196613593799382E-2</v>
      </c>
      <c r="F114529" s="6">
        <f t="shared" si="5372"/>
        <v>7.1664367135589102E-2</v>
      </c>
      <c r="G114529" s="6">
        <f t="shared" si="5373"/>
        <v>5.2817396276384754E-4</v>
      </c>
    </row>
    <row r="114530" spans="1:7" x14ac:dyDescent="0.35">
      <c r="A114530" s="1" t="s">
        <v>114529</v>
      </c>
      <c r="B114530">
        <v>320.78424974749402</v>
      </c>
      <c r="C114530">
        <v>4</v>
      </c>
      <c r="D114530">
        <f>_xlfn.IFNA(_xlfn.XLOOKUP(A114530,Target!B:B,Target!B:B),0)</f>
        <v>0</v>
      </c>
      <c r="E114530" s="7">
        <f t="shared" si="5371"/>
        <v>2.0842685636020639E-2</v>
      </c>
      <c r="F114530" s="6">
        <f t="shared" si="5372"/>
        <v>2.041713765430464E-2</v>
      </c>
      <c r="G114530" s="6">
        <f t="shared" si="5373"/>
        <v>1.4265923802268043E-4</v>
      </c>
    </row>
    <row r="114531" spans="1:7" x14ac:dyDescent="0.35">
      <c r="A114531" s="1" t="s">
        <v>114530</v>
      </c>
      <c r="B114531">
        <v>353.60913847139398</v>
      </c>
      <c r="C114531">
        <v>3</v>
      </c>
      <c r="D114531">
        <f>_xlfn.IFNA(_xlfn.XLOOKUP(A114531,Target!B:B,Target!B:B),0)</f>
        <v>0</v>
      </c>
      <c r="E114531" s="7">
        <f t="shared" si="5371"/>
        <v>3.2853315204187425E-2</v>
      </c>
      <c r="F114531" s="6">
        <f t="shared" si="5372"/>
        <v>3.1808306872397107E-2</v>
      </c>
      <c r="G114531" s="6">
        <f t="shared" si="5373"/>
        <v>2.2484835851200322E-4</v>
      </c>
    </row>
    <row r="114532" spans="1:7" x14ac:dyDescent="0.35">
      <c r="A114532" s="1" t="s">
        <v>114531</v>
      </c>
      <c r="B114532">
        <v>211.73593291384401</v>
      </c>
      <c r="C114532">
        <v>6</v>
      </c>
      <c r="D114532">
        <f>_xlfn.IFNA(_xlfn.XLOOKUP(A114532,Target!B:B,Target!B:B),0)</f>
        <v>0</v>
      </c>
      <c r="E114532" s="7">
        <f t="shared" si="5371"/>
        <v>4.5963955061509394E-3</v>
      </c>
      <c r="F114532" s="6">
        <f t="shared" si="5372"/>
        <v>4.5753653175663045E-3</v>
      </c>
      <c r="G114532" s="6">
        <f t="shared" si="5373"/>
        <v>3.1463853327742635E-5</v>
      </c>
    </row>
    <row r="114533" spans="1:7" x14ac:dyDescent="0.35">
      <c r="A114533" s="1" t="s">
        <v>114532</v>
      </c>
      <c r="B114533">
        <v>320.78424974749402</v>
      </c>
      <c r="C114533">
        <v>4</v>
      </c>
      <c r="D114533">
        <f>_xlfn.IFNA(_xlfn.XLOOKUP(A114533,Target!B:B,Target!B:B),0)</f>
        <v>0</v>
      </c>
      <c r="E114533" s="7">
        <f t="shared" si="5371"/>
        <v>2.0842685636020639E-2</v>
      </c>
      <c r="F114533" s="6">
        <f t="shared" si="5372"/>
        <v>2.041713765430464E-2</v>
      </c>
      <c r="G114533" s="6">
        <f t="shared" si="5373"/>
        <v>1.4265923802268043E-4</v>
      </c>
    </row>
    <row r="114534" spans="1:7" x14ac:dyDescent="0.35">
      <c r="A114534" s="1" t="s">
        <v>114533</v>
      </c>
      <c r="B114534">
        <v>307.85118999303199</v>
      </c>
      <c r="C114534">
        <v>5</v>
      </c>
      <c r="D114534">
        <f>_xlfn.IFNA(_xlfn.XLOOKUP(A114534,Target!B:B,Target!B:B),0)</f>
        <v>0</v>
      </c>
      <c r="E114534" s="7">
        <f t="shared" si="5371"/>
        <v>1.7421634566580555E-2</v>
      </c>
      <c r="F114534" s="6">
        <f t="shared" si="5372"/>
        <v>1.7123318371347729E-2</v>
      </c>
      <c r="G114534" s="6">
        <f t="shared" si="5373"/>
        <v>1.1924640391058041E-4</v>
      </c>
    </row>
    <row r="114535" spans="1:7" x14ac:dyDescent="0.35">
      <c r="A114535" s="1" t="s">
        <v>114534</v>
      </c>
      <c r="B114535">
        <v>480.40852636748099</v>
      </c>
      <c r="C114535">
        <v>1</v>
      </c>
      <c r="D114535">
        <f>_xlfn.IFNA(_xlfn.XLOOKUP(A114535,Target!B:B,Target!B:B),0)</f>
        <v>0</v>
      </c>
      <c r="E114535" s="7">
        <f t="shared" si="5371"/>
        <v>0.19054062446838063</v>
      </c>
      <c r="F114535" s="6">
        <f t="shared" si="5372"/>
        <v>0.16004546216427007</v>
      </c>
      <c r="G114535" s="6">
        <f t="shared" si="5373"/>
        <v>1.3026557521365377E-3</v>
      </c>
    </row>
    <row r="114536" spans="1:7" x14ac:dyDescent="0.35">
      <c r="A114536" s="1" t="s">
        <v>114535</v>
      </c>
      <c r="B114536">
        <v>361.78798991456</v>
      </c>
      <c r="C114536">
        <v>3</v>
      </c>
      <c r="D114536">
        <f>_xlfn.IFNA(_xlfn.XLOOKUP(A114536,Target!B:B,Target!B:B),0)</f>
        <v>0</v>
      </c>
      <c r="E114536" s="7">
        <f t="shared" si="5371"/>
        <v>3.6797710025006994E-2</v>
      </c>
      <c r="F114536" s="6">
        <f t="shared" si="5372"/>
        <v>3.5491696855811328E-2</v>
      </c>
      <c r="G114536" s="6">
        <f t="shared" si="5373"/>
        <v>2.5183703053347975E-4</v>
      </c>
    </row>
    <row r="114537" spans="1:7" x14ac:dyDescent="0.35">
      <c r="A114537" s="1" t="s">
        <v>114536</v>
      </c>
      <c r="B114537">
        <v>335.49909123382503</v>
      </c>
      <c r="C114537">
        <v>4</v>
      </c>
      <c r="D114537">
        <f>_xlfn.IFNA(_xlfn.XLOOKUP(A114537,Target!B:B,Target!B:B),0)</f>
        <v>0</v>
      </c>
      <c r="E114537" s="7">
        <f t="shared" si="5371"/>
        <v>2.5559117329688828E-2</v>
      </c>
      <c r="F114537" s="6">
        <f t="shared" si="5372"/>
        <v>2.4922129692765638E-2</v>
      </c>
      <c r="G114537" s="6">
        <f t="shared" si="5373"/>
        <v>1.7493554153157008E-4</v>
      </c>
    </row>
    <row r="114538" spans="1:7" x14ac:dyDescent="0.35">
      <c r="A114538" s="1" t="s">
        <v>114537</v>
      </c>
      <c r="B114538">
        <v>307.85118999303199</v>
      </c>
      <c r="C114538">
        <v>5</v>
      </c>
      <c r="D114538">
        <f>_xlfn.IFNA(_xlfn.XLOOKUP(A114538,Target!B:B,Target!B:B),0)</f>
        <v>0</v>
      </c>
      <c r="E114538" s="7">
        <f t="shared" si="5371"/>
        <v>1.7421634566580555E-2</v>
      </c>
      <c r="F114538" s="6">
        <f t="shared" si="5372"/>
        <v>1.7123318371347729E-2</v>
      </c>
      <c r="G114538" s="6">
        <f t="shared" si="5373"/>
        <v>1.1924640391058041E-4</v>
      </c>
    </row>
    <row r="114539" spans="1:7" x14ac:dyDescent="0.35">
      <c r="A114539" s="1" t="s">
        <v>114538</v>
      </c>
      <c r="B114539">
        <v>471.18120187769301</v>
      </c>
      <c r="C114539">
        <v>1</v>
      </c>
      <c r="D114539">
        <f>_xlfn.IFNA(_xlfn.XLOOKUP(A114539,Target!B:B,Target!B:B),0)</f>
        <v>0</v>
      </c>
      <c r="E114539" s="7">
        <f t="shared" si="5371"/>
        <v>0.1676615802600302</v>
      </c>
      <c r="F114539" s="6">
        <f t="shared" si="5372"/>
        <v>0.14358747696630814</v>
      </c>
      <c r="G114539" s="6">
        <f t="shared" si="5373"/>
        <v>1.1464195096589033E-3</v>
      </c>
    </row>
    <row r="114540" spans="1:7" x14ac:dyDescent="0.35">
      <c r="A114540" s="1" t="s">
        <v>114539</v>
      </c>
      <c r="B114540">
        <v>211.73593291384401</v>
      </c>
      <c r="C114540">
        <v>6</v>
      </c>
      <c r="D114540">
        <f>_xlfn.IFNA(_xlfn.XLOOKUP(A114540,Target!B:B,Target!B:B),0)</f>
        <v>0</v>
      </c>
      <c r="E114540" s="7">
        <f t="shared" si="5371"/>
        <v>4.5963955061509394E-3</v>
      </c>
      <c r="F114540" s="6">
        <f t="shared" si="5372"/>
        <v>4.5753653175663045E-3</v>
      </c>
      <c r="G114540" s="6">
        <f t="shared" si="5373"/>
        <v>3.1463853327742635E-5</v>
      </c>
    </row>
    <row r="114541" spans="1:7" x14ac:dyDescent="0.35">
      <c r="A114541" s="1" t="s">
        <v>114540</v>
      </c>
      <c r="B114541">
        <v>399.89334429666098</v>
      </c>
      <c r="C114541">
        <v>2</v>
      </c>
      <c r="D114541">
        <f>_xlfn.IFNA(_xlfn.XLOOKUP(A114541,Target!B:B,Target!B:B),0)</f>
        <v>0</v>
      </c>
      <c r="E114541" s="7">
        <f t="shared" si="5371"/>
        <v>6.2407658158316746E-2</v>
      </c>
      <c r="F114541" s="6">
        <f t="shared" si="5372"/>
        <v>5.8741724684572061E-2</v>
      </c>
      <c r="G114541" s="6">
        <f t="shared" si="5373"/>
        <v>4.2703214804414502E-4</v>
      </c>
    </row>
    <row r="114542" spans="1:7" x14ac:dyDescent="0.35">
      <c r="A114542" s="1" t="s">
        <v>114541</v>
      </c>
      <c r="B114542">
        <v>322.86725939886998</v>
      </c>
      <c r="C114542">
        <v>4</v>
      </c>
      <c r="D114542">
        <f>_xlfn.IFNA(_xlfn.XLOOKUP(A114542,Target!B:B,Target!B:B),0)</f>
        <v>0</v>
      </c>
      <c r="E114542" s="7">
        <f t="shared" si="5371"/>
        <v>2.1453326677557515E-2</v>
      </c>
      <c r="F114542" s="6">
        <f t="shared" si="5372"/>
        <v>2.1002747866452287E-2</v>
      </c>
      <c r="G114542" s="6">
        <f t="shared" si="5373"/>
        <v>1.4683820015884495E-4</v>
      </c>
    </row>
    <row r="114543" spans="1:7" x14ac:dyDescent="0.35">
      <c r="A114543" s="1" t="s">
        <v>114542</v>
      </c>
      <c r="B114543">
        <v>399.89334429666098</v>
      </c>
      <c r="C114543">
        <v>2</v>
      </c>
      <c r="D114543">
        <f>_xlfn.IFNA(_xlfn.XLOOKUP(A114543,Target!B:B,Target!B:B),0)</f>
        <v>0</v>
      </c>
      <c r="E114543" s="7">
        <f t="shared" si="5371"/>
        <v>6.2407658158316746E-2</v>
      </c>
      <c r="F114543" s="6">
        <f t="shared" si="5372"/>
        <v>5.8741724684572061E-2</v>
      </c>
      <c r="G114543" s="6">
        <f t="shared" si="5373"/>
        <v>4.2703214804414502E-4</v>
      </c>
    </row>
    <row r="114544" spans="1:7" x14ac:dyDescent="0.35">
      <c r="A114544" s="1" t="s">
        <v>114543</v>
      </c>
      <c r="B114544">
        <v>477.37229679137499</v>
      </c>
      <c r="C114544">
        <v>1</v>
      </c>
      <c r="D114544">
        <f>_xlfn.IFNA(_xlfn.XLOOKUP(A114544,Target!B:B,Target!B:B),0)</f>
        <v>0</v>
      </c>
      <c r="E114544" s="7">
        <f t="shared" si="5371"/>
        <v>0.18268700699262702</v>
      </c>
      <c r="F114544" s="6">
        <f t="shared" si="5372"/>
        <v>0.15446775513089395</v>
      </c>
      <c r="G114544" s="6">
        <f t="shared" si="5373"/>
        <v>1.2490305384765202E-3</v>
      </c>
    </row>
    <row r="114545" spans="1:7" x14ac:dyDescent="0.35">
      <c r="A114545" s="1" t="s">
        <v>114544</v>
      </c>
      <c r="B114545">
        <v>433.62468166989697</v>
      </c>
      <c r="C114545">
        <v>2</v>
      </c>
      <c r="D114545">
        <f>_xlfn.IFNA(_xlfn.XLOOKUP(A114545,Target!B:B,Target!B:B),0)</f>
        <v>0</v>
      </c>
      <c r="E114545" s="7">
        <f t="shared" si="5371"/>
        <v>9.9614090221939816E-2</v>
      </c>
      <c r="F114545" s="6">
        <f t="shared" si="5372"/>
        <v>9.0590045278370557E-2</v>
      </c>
      <c r="G114545" s="6">
        <f t="shared" si="5373"/>
        <v>6.8144828846451277E-4</v>
      </c>
    </row>
    <row r="114546" spans="1:7" x14ac:dyDescent="0.35">
      <c r="A114546" s="1" t="s">
        <v>114545</v>
      </c>
      <c r="B114546">
        <v>348.854930160099</v>
      </c>
      <c r="C114546">
        <v>4</v>
      </c>
      <c r="D114546">
        <f>_xlfn.IFNA(_xlfn.XLOOKUP(A114546,Target!B:B,Target!B:B),0)</f>
        <v>0</v>
      </c>
      <c r="E114546" s="7">
        <f t="shared" si="5371"/>
        <v>3.0757852809273369E-2</v>
      </c>
      <c r="F114546" s="6">
        <f t="shared" si="5372"/>
        <v>2.9840037333156877E-2</v>
      </c>
      <c r="G114546" s="6">
        <f t="shared" si="5373"/>
        <v>2.1051001570781581E-4</v>
      </c>
    </row>
    <row r="114547" spans="1:7" x14ac:dyDescent="0.35">
      <c r="A114547" s="1" t="s">
        <v>114546</v>
      </c>
      <c r="B114547">
        <v>450.30371108393399</v>
      </c>
      <c r="C114547">
        <v>2</v>
      </c>
      <c r="D114547">
        <f>_xlfn.IFNA(_xlfn.XLOOKUP(A114547,Target!B:B,Target!B:B),0)</f>
        <v>0</v>
      </c>
      <c r="E114547" s="7">
        <f t="shared" si="5371"/>
        <v>0.12552740069011359</v>
      </c>
      <c r="F114547" s="6">
        <f t="shared" si="5372"/>
        <v>0.11152762750435641</v>
      </c>
      <c r="G114547" s="6">
        <f t="shared" si="5373"/>
        <v>8.5856600314031023E-4</v>
      </c>
    </row>
    <row r="114548" spans="1:7" x14ac:dyDescent="0.35">
      <c r="A114548" s="1" t="s">
        <v>114547</v>
      </c>
      <c r="B114548">
        <v>320.78424974749402</v>
      </c>
      <c r="C114548">
        <v>4</v>
      </c>
      <c r="D114548">
        <f>_xlfn.IFNA(_xlfn.XLOOKUP(A114548,Target!B:B,Target!B:B),0)</f>
        <v>0</v>
      </c>
      <c r="E114548" s="7">
        <f t="shared" si="5371"/>
        <v>2.0842685636020639E-2</v>
      </c>
      <c r="F114548" s="6">
        <f t="shared" si="5372"/>
        <v>2.041713765430464E-2</v>
      </c>
      <c r="G114548" s="6">
        <f t="shared" si="5373"/>
        <v>1.4265923802268043E-4</v>
      </c>
    </row>
    <row r="114549" spans="1:7" x14ac:dyDescent="0.35">
      <c r="A114549" s="1" t="s">
        <v>114548</v>
      </c>
      <c r="B114549">
        <v>372.74316186355298</v>
      </c>
      <c r="C114549">
        <v>3</v>
      </c>
      <c r="D114549">
        <f>_xlfn.IFNA(_xlfn.XLOOKUP(A114549,Target!B:B,Target!B:B),0)</f>
        <v>0</v>
      </c>
      <c r="E114549" s="7">
        <f t="shared" si="5371"/>
        <v>4.2832902045388463E-2</v>
      </c>
      <c r="F114549" s="6">
        <f t="shared" si="5372"/>
        <v>4.1073600536938315E-2</v>
      </c>
      <c r="G114549" s="6">
        <f t="shared" si="5373"/>
        <v>2.9312871184177837E-4</v>
      </c>
    </row>
    <row r="114550" spans="1:7" x14ac:dyDescent="0.35">
      <c r="A114550" s="1" t="s">
        <v>114549</v>
      </c>
      <c r="B114550">
        <v>211.73593291384401</v>
      </c>
      <c r="C114550">
        <v>6</v>
      </c>
      <c r="D114550">
        <f>_xlfn.IFNA(_xlfn.XLOOKUP(A114550,Target!B:B,Target!B:B),0)</f>
        <v>0</v>
      </c>
      <c r="E114550" s="7">
        <f t="shared" si="5371"/>
        <v>4.5963955061509394E-3</v>
      </c>
      <c r="F114550" s="6">
        <f t="shared" si="5372"/>
        <v>4.5753653175663045E-3</v>
      </c>
      <c r="G114550" s="6">
        <f t="shared" si="5373"/>
        <v>3.1463853327742635E-5</v>
      </c>
    </row>
    <row r="114551" spans="1:7" x14ac:dyDescent="0.35">
      <c r="A114551" s="1" t="s">
        <v>114550</v>
      </c>
      <c r="B114551">
        <v>307.85118999303199</v>
      </c>
      <c r="C114551">
        <v>5</v>
      </c>
      <c r="D114551">
        <f>_xlfn.IFNA(_xlfn.XLOOKUP(A114551,Target!B:B,Target!B:B),0)</f>
        <v>0</v>
      </c>
      <c r="E114551" s="7">
        <f t="shared" si="5371"/>
        <v>1.7421634566580555E-2</v>
      </c>
      <c r="F114551" s="6">
        <f t="shared" si="5372"/>
        <v>1.7123318371347729E-2</v>
      </c>
      <c r="G114551" s="6">
        <f t="shared" si="5373"/>
        <v>1.1924640391058041E-4</v>
      </c>
    </row>
    <row r="114552" spans="1:7" x14ac:dyDescent="0.35">
      <c r="A114552" s="1" t="s">
        <v>114551</v>
      </c>
      <c r="B114552">
        <v>307.85118999303199</v>
      </c>
      <c r="C114552">
        <v>5</v>
      </c>
      <c r="D114552">
        <f>_xlfn.IFNA(_xlfn.XLOOKUP(A114552,Target!B:B,Target!B:B),0)</f>
        <v>0</v>
      </c>
      <c r="E114552" s="7">
        <f t="shared" si="5371"/>
        <v>1.7421634566580555E-2</v>
      </c>
      <c r="F114552" s="6">
        <f t="shared" si="5372"/>
        <v>1.7123318371347729E-2</v>
      </c>
      <c r="G114552" s="6">
        <f t="shared" si="5373"/>
        <v>1.1924640391058041E-4</v>
      </c>
    </row>
    <row r="114553" spans="1:7" x14ac:dyDescent="0.35">
      <c r="A114553" s="1" t="s">
        <v>114552</v>
      </c>
      <c r="B114553">
        <v>322.86725939886998</v>
      </c>
      <c r="C114553">
        <v>4</v>
      </c>
      <c r="D114553">
        <f>_xlfn.IFNA(_xlfn.XLOOKUP(A114553,Target!B:B,Target!B:B),0)</f>
        <v>0</v>
      </c>
      <c r="E114553" s="7">
        <f t="shared" si="5371"/>
        <v>2.1453326677557515E-2</v>
      </c>
      <c r="F114553" s="6">
        <f t="shared" si="5372"/>
        <v>2.1002747866452287E-2</v>
      </c>
      <c r="G114553" s="6">
        <f t="shared" si="5373"/>
        <v>1.4683820015884495E-4</v>
      </c>
    </row>
    <row r="114554" spans="1:7" x14ac:dyDescent="0.35">
      <c r="A114554" s="1" t="s">
        <v>114553</v>
      </c>
      <c r="B114554">
        <v>306.93069201353597</v>
      </c>
      <c r="C114554">
        <v>5</v>
      </c>
      <c r="D114554">
        <f>_xlfn.IFNA(_xlfn.XLOOKUP(A114554,Target!B:B,Target!B:B),0)</f>
        <v>0</v>
      </c>
      <c r="E114554" s="7">
        <f t="shared" si="5371"/>
        <v>1.7200732810831017E-2</v>
      </c>
      <c r="F114554" s="6">
        <f t="shared" si="5372"/>
        <v>1.69098706440175E-2</v>
      </c>
      <c r="G114554" s="6">
        <f t="shared" si="5373"/>
        <v>1.1773456880942414E-4</v>
      </c>
    </row>
    <row r="114555" spans="1:7" x14ac:dyDescent="0.35">
      <c r="A114555" s="1" t="s">
        <v>114554</v>
      </c>
      <c r="B114555">
        <v>320.78424974749402</v>
      </c>
      <c r="C114555">
        <v>4</v>
      </c>
      <c r="D114555">
        <f>_xlfn.IFNA(_xlfn.XLOOKUP(A114555,Target!B:B,Target!B:B),0)</f>
        <v>0</v>
      </c>
      <c r="E114555" s="7">
        <f t="shared" si="5371"/>
        <v>2.0842685636020639E-2</v>
      </c>
      <c r="F114555" s="6">
        <f t="shared" si="5372"/>
        <v>2.041713765430464E-2</v>
      </c>
      <c r="G114555" s="6">
        <f t="shared" si="5373"/>
        <v>1.4265923802268043E-4</v>
      </c>
    </row>
    <row r="114556" spans="1:7" x14ac:dyDescent="0.35">
      <c r="A114556" s="1" t="s">
        <v>114555</v>
      </c>
      <c r="B114556">
        <v>372.74316186355298</v>
      </c>
      <c r="C114556">
        <v>3</v>
      </c>
      <c r="D114556">
        <f>_xlfn.IFNA(_xlfn.XLOOKUP(A114556,Target!B:B,Target!B:B),0)</f>
        <v>0</v>
      </c>
      <c r="E114556" s="7">
        <f t="shared" si="5371"/>
        <v>4.2832902045388463E-2</v>
      </c>
      <c r="F114556" s="6">
        <f t="shared" si="5372"/>
        <v>4.1073600536938315E-2</v>
      </c>
      <c r="G114556" s="6">
        <f t="shared" si="5373"/>
        <v>2.9312871184177837E-4</v>
      </c>
    </row>
    <row r="114557" spans="1:7" x14ac:dyDescent="0.35">
      <c r="A114557" s="1" t="s">
        <v>114556</v>
      </c>
      <c r="B114557">
        <v>307.85118999303199</v>
      </c>
      <c r="C114557">
        <v>5</v>
      </c>
      <c r="D114557">
        <f>_xlfn.IFNA(_xlfn.XLOOKUP(A114557,Target!B:B,Target!B:B),0)</f>
        <v>0</v>
      </c>
      <c r="E114557" s="7">
        <f t="shared" si="5371"/>
        <v>1.7421634566580555E-2</v>
      </c>
      <c r="F114557" s="6">
        <f t="shared" si="5372"/>
        <v>1.7123318371347729E-2</v>
      </c>
      <c r="G114557" s="6">
        <f t="shared" si="5373"/>
        <v>1.1924640391058041E-4</v>
      </c>
    </row>
    <row r="114558" spans="1:7" x14ac:dyDescent="0.35">
      <c r="A114558" s="1" t="s">
        <v>114557</v>
      </c>
      <c r="B114558">
        <v>307.85118999303199</v>
      </c>
      <c r="C114558">
        <v>5</v>
      </c>
      <c r="D114558">
        <f>_xlfn.IFNA(_xlfn.XLOOKUP(A114558,Target!B:B,Target!B:B),0)</f>
        <v>0</v>
      </c>
      <c r="E114558" s="7">
        <f t="shared" si="5371"/>
        <v>1.7421634566580555E-2</v>
      </c>
      <c r="F114558" s="6">
        <f t="shared" si="5372"/>
        <v>1.7123318371347729E-2</v>
      </c>
      <c r="G114558" s="6">
        <f t="shared" si="5373"/>
        <v>1.1924640391058041E-4</v>
      </c>
    </row>
    <row r="114559" spans="1:7" x14ac:dyDescent="0.35">
      <c r="A114559" s="1" t="s">
        <v>114558</v>
      </c>
      <c r="B114559">
        <v>425.51850652122198</v>
      </c>
      <c r="C114559">
        <v>2</v>
      </c>
      <c r="D114559">
        <f>_xlfn.IFNA(_xlfn.XLOOKUP(A114559,Target!B:B,Target!B:B),0)</f>
        <v>0</v>
      </c>
      <c r="E114559" s="7">
        <f t="shared" si="5371"/>
        <v>8.9025974341601088E-2</v>
      </c>
      <c r="F114559" s="6">
        <f t="shared" si="5372"/>
        <v>8.1748256184085988E-2</v>
      </c>
      <c r="G114559" s="6">
        <f t="shared" si="5373"/>
        <v>6.0906034712120084E-4</v>
      </c>
    </row>
    <row r="114560" spans="1:7" x14ac:dyDescent="0.35">
      <c r="A114560" s="1" t="s">
        <v>114559</v>
      </c>
      <c r="B114560">
        <v>381.665769553838</v>
      </c>
      <c r="C114560">
        <v>2</v>
      </c>
      <c r="D114560">
        <f>_xlfn.IFNA(_xlfn.XLOOKUP(A114560,Target!B:B,Target!B:B),0)</f>
        <v>0</v>
      </c>
      <c r="E114560" s="7">
        <f t="shared" si="5371"/>
        <v>4.8472670967145491E-2</v>
      </c>
      <c r="F114560" s="6">
        <f t="shared" si="5372"/>
        <v>4.623169712419184E-2</v>
      </c>
      <c r="G114560" s="6">
        <f t="shared" si="5373"/>
        <v>3.3171189769481897E-4</v>
      </c>
    </row>
    <row r="114561" spans="1:7" x14ac:dyDescent="0.35">
      <c r="A114561" s="1" t="s">
        <v>114560</v>
      </c>
      <c r="B114561">
        <v>320.78424974749402</v>
      </c>
      <c r="C114561">
        <v>4</v>
      </c>
      <c r="D114561">
        <f>_xlfn.IFNA(_xlfn.XLOOKUP(A114561,Target!B:B,Target!B:B),0)</f>
        <v>0</v>
      </c>
      <c r="E114561" s="7">
        <f t="shared" si="5371"/>
        <v>2.0842685636020639E-2</v>
      </c>
      <c r="F114561" s="6">
        <f t="shared" si="5372"/>
        <v>2.041713765430464E-2</v>
      </c>
      <c r="G114561" s="6">
        <f t="shared" si="5373"/>
        <v>1.4265923802268043E-4</v>
      </c>
    </row>
    <row r="114562" spans="1:7" x14ac:dyDescent="0.35">
      <c r="A114562" s="1" t="s">
        <v>114561</v>
      </c>
      <c r="B114562">
        <v>307.85118999303199</v>
      </c>
      <c r="C114562">
        <v>5</v>
      </c>
      <c r="D114562">
        <f>_xlfn.IFNA(_xlfn.XLOOKUP(A114562,Target!B:B,Target!B:B),0)</f>
        <v>0</v>
      </c>
      <c r="E114562" s="7">
        <f t="shared" si="5371"/>
        <v>1.7421634566580555E-2</v>
      </c>
      <c r="F114562" s="6">
        <f t="shared" si="5372"/>
        <v>1.7123318371347729E-2</v>
      </c>
      <c r="G114562" s="6">
        <f t="shared" si="5373"/>
        <v>1.1924640391058041E-4</v>
      </c>
    </row>
    <row r="114563" spans="1:7" x14ac:dyDescent="0.35">
      <c r="A114563" s="1" t="s">
        <v>114562</v>
      </c>
      <c r="B114563">
        <v>320.78424974749402</v>
      </c>
      <c r="C114563">
        <v>4</v>
      </c>
      <c r="D114563">
        <f>_xlfn.IFNA(_xlfn.XLOOKUP(A114563,Target!B:B,Target!B:B),0)</f>
        <v>0</v>
      </c>
      <c r="E114563" s="7">
        <f t="shared" ref="E114563:E114626" si="5374">2^((B114563-600)/50)</f>
        <v>2.0842685636020639E-2</v>
      </c>
      <c r="F114563" s="6">
        <f t="shared" ref="F114563:F114626" si="5375">1-(1/(1+E114563))</f>
        <v>2.041713765430464E-2</v>
      </c>
      <c r="G114563" s="6">
        <f t="shared" ref="G114563:G114626" si="5376">(F114563*($J$3/$J$2))/(F114563*($J$3/$J$2)+(1-F114563)*((1-$J$3)/(1-$J$2)))</f>
        <v>1.4265923802268043E-4</v>
      </c>
    </row>
    <row r="114564" spans="1:7" x14ac:dyDescent="0.35">
      <c r="A114564" s="1" t="s">
        <v>114563</v>
      </c>
      <c r="B114564">
        <v>320.78424974749402</v>
      </c>
      <c r="C114564">
        <v>4</v>
      </c>
      <c r="D114564">
        <f>_xlfn.IFNA(_xlfn.XLOOKUP(A114564,Target!B:B,Target!B:B),0)</f>
        <v>0</v>
      </c>
      <c r="E114564" s="7">
        <f t="shared" si="5374"/>
        <v>2.0842685636020639E-2</v>
      </c>
      <c r="F114564" s="6">
        <f t="shared" si="5375"/>
        <v>2.041713765430464E-2</v>
      </c>
      <c r="G114564" s="6">
        <f t="shared" si="5376"/>
        <v>1.4265923802268043E-4</v>
      </c>
    </row>
    <row r="114565" spans="1:7" x14ac:dyDescent="0.35">
      <c r="A114565" s="1" t="s">
        <v>114564</v>
      </c>
      <c r="B114565">
        <v>320.78424974749402</v>
      </c>
      <c r="C114565">
        <v>4</v>
      </c>
      <c r="D114565">
        <f>_xlfn.IFNA(_xlfn.XLOOKUP(A114565,Target!B:B,Target!B:B),0)</f>
        <v>0</v>
      </c>
      <c r="E114565" s="7">
        <f t="shared" si="5374"/>
        <v>2.0842685636020639E-2</v>
      </c>
      <c r="F114565" s="6">
        <f t="shared" si="5375"/>
        <v>2.041713765430464E-2</v>
      </c>
      <c r="G114565" s="6">
        <f t="shared" si="5376"/>
        <v>1.4265923802268043E-4</v>
      </c>
    </row>
    <row r="114566" spans="1:7" x14ac:dyDescent="0.35">
      <c r="A114566" s="1" t="s">
        <v>114565</v>
      </c>
      <c r="B114566">
        <v>307.85118999303199</v>
      </c>
      <c r="C114566">
        <v>5</v>
      </c>
      <c r="D114566">
        <f>_xlfn.IFNA(_xlfn.XLOOKUP(A114566,Target!B:B,Target!B:B),0)</f>
        <v>0</v>
      </c>
      <c r="E114566" s="7">
        <f t="shared" si="5374"/>
        <v>1.7421634566580555E-2</v>
      </c>
      <c r="F114566" s="6">
        <f t="shared" si="5375"/>
        <v>1.7123318371347729E-2</v>
      </c>
      <c r="G114566" s="6">
        <f t="shared" si="5376"/>
        <v>1.1924640391058041E-4</v>
      </c>
    </row>
    <row r="114567" spans="1:7" x14ac:dyDescent="0.35">
      <c r="A114567" s="1" t="s">
        <v>114566</v>
      </c>
      <c r="B114567">
        <v>307.85118999303199</v>
      </c>
      <c r="C114567">
        <v>5</v>
      </c>
      <c r="D114567">
        <f>_xlfn.IFNA(_xlfn.XLOOKUP(A114567,Target!B:B,Target!B:B),0)</f>
        <v>0</v>
      </c>
      <c r="E114567" s="7">
        <f t="shared" si="5374"/>
        <v>1.7421634566580555E-2</v>
      </c>
      <c r="F114567" s="6">
        <f t="shared" si="5375"/>
        <v>1.7123318371347729E-2</v>
      </c>
      <c r="G114567" s="6">
        <f t="shared" si="5376"/>
        <v>1.1924640391058041E-4</v>
      </c>
    </row>
    <row r="114568" spans="1:7" x14ac:dyDescent="0.35">
      <c r="A114568" s="1" t="s">
        <v>114567</v>
      </c>
      <c r="B114568">
        <v>320.78424974749402</v>
      </c>
      <c r="C114568">
        <v>4</v>
      </c>
      <c r="D114568">
        <f>_xlfn.IFNA(_xlfn.XLOOKUP(A114568,Target!B:B,Target!B:B),0)</f>
        <v>0</v>
      </c>
      <c r="E114568" s="7">
        <f t="shared" si="5374"/>
        <v>2.0842685636020639E-2</v>
      </c>
      <c r="F114568" s="6">
        <f t="shared" si="5375"/>
        <v>2.041713765430464E-2</v>
      </c>
      <c r="G114568" s="6">
        <f t="shared" si="5376"/>
        <v>1.4265923802268043E-4</v>
      </c>
    </row>
    <row r="114569" spans="1:7" x14ac:dyDescent="0.35">
      <c r="A114569" s="1" t="s">
        <v>114568</v>
      </c>
      <c r="B114569">
        <v>307.85118999303199</v>
      </c>
      <c r="C114569">
        <v>5</v>
      </c>
      <c r="D114569">
        <f>_xlfn.IFNA(_xlfn.XLOOKUP(A114569,Target!B:B,Target!B:B),0)</f>
        <v>0</v>
      </c>
      <c r="E114569" s="7">
        <f t="shared" si="5374"/>
        <v>1.7421634566580555E-2</v>
      </c>
      <c r="F114569" s="6">
        <f t="shared" si="5375"/>
        <v>1.7123318371347729E-2</v>
      </c>
      <c r="G114569" s="6">
        <f t="shared" si="5376"/>
        <v>1.1924640391058041E-4</v>
      </c>
    </row>
    <row r="114570" spans="1:7" x14ac:dyDescent="0.35">
      <c r="A114570" s="1" t="s">
        <v>114569</v>
      </c>
      <c r="B114570">
        <v>307.85118999303199</v>
      </c>
      <c r="C114570">
        <v>5</v>
      </c>
      <c r="D114570">
        <f>_xlfn.IFNA(_xlfn.XLOOKUP(A114570,Target!B:B,Target!B:B),0)</f>
        <v>0</v>
      </c>
      <c r="E114570" s="7">
        <f t="shared" si="5374"/>
        <v>1.7421634566580555E-2</v>
      </c>
      <c r="F114570" s="6">
        <f t="shared" si="5375"/>
        <v>1.7123318371347729E-2</v>
      </c>
      <c r="G114570" s="6">
        <f t="shared" si="5376"/>
        <v>1.1924640391058041E-4</v>
      </c>
    </row>
    <row r="114571" spans="1:7" x14ac:dyDescent="0.35">
      <c r="A114571" s="1" t="s">
        <v>114570</v>
      </c>
      <c r="B114571">
        <v>320.78424974749402</v>
      </c>
      <c r="C114571">
        <v>4</v>
      </c>
      <c r="D114571">
        <f>_xlfn.IFNA(_xlfn.XLOOKUP(A114571,Target!B:B,Target!B:B),0)</f>
        <v>0</v>
      </c>
      <c r="E114571" s="7">
        <f t="shared" si="5374"/>
        <v>2.0842685636020639E-2</v>
      </c>
      <c r="F114571" s="6">
        <f t="shared" si="5375"/>
        <v>2.041713765430464E-2</v>
      </c>
      <c r="G114571" s="6">
        <f t="shared" si="5376"/>
        <v>1.4265923802268043E-4</v>
      </c>
    </row>
    <row r="114572" spans="1:7" x14ac:dyDescent="0.35">
      <c r="A114572" s="1" t="s">
        <v>114571</v>
      </c>
      <c r="B114572">
        <v>320.78424974749402</v>
      </c>
      <c r="C114572">
        <v>4</v>
      </c>
      <c r="D114572">
        <f>_xlfn.IFNA(_xlfn.XLOOKUP(A114572,Target!B:B,Target!B:B),0)</f>
        <v>0</v>
      </c>
      <c r="E114572" s="7">
        <f t="shared" si="5374"/>
        <v>2.0842685636020639E-2</v>
      </c>
      <c r="F114572" s="6">
        <f t="shared" si="5375"/>
        <v>2.041713765430464E-2</v>
      </c>
      <c r="G114572" s="6">
        <f t="shared" si="5376"/>
        <v>1.4265923802268043E-4</v>
      </c>
    </row>
    <row r="114573" spans="1:7" x14ac:dyDescent="0.35">
      <c r="A114573" s="1" t="s">
        <v>114572</v>
      </c>
      <c r="B114573">
        <v>320.78424974749402</v>
      </c>
      <c r="C114573">
        <v>4</v>
      </c>
      <c r="D114573">
        <f>_xlfn.IFNA(_xlfn.XLOOKUP(A114573,Target!B:B,Target!B:B),0)</f>
        <v>0</v>
      </c>
      <c r="E114573" s="7">
        <f t="shared" si="5374"/>
        <v>2.0842685636020639E-2</v>
      </c>
      <c r="F114573" s="6">
        <f t="shared" si="5375"/>
        <v>2.041713765430464E-2</v>
      </c>
      <c r="G114573" s="6">
        <f t="shared" si="5376"/>
        <v>1.4265923802268043E-4</v>
      </c>
    </row>
    <row r="114574" spans="1:7" x14ac:dyDescent="0.35">
      <c r="A114574" s="1" t="s">
        <v>114573</v>
      </c>
      <c r="B114574">
        <v>320.78424974749402</v>
      </c>
      <c r="C114574">
        <v>4</v>
      </c>
      <c r="D114574">
        <f>_xlfn.IFNA(_xlfn.XLOOKUP(A114574,Target!B:B,Target!B:B),0)</f>
        <v>0</v>
      </c>
      <c r="E114574" s="7">
        <f t="shared" si="5374"/>
        <v>2.0842685636020639E-2</v>
      </c>
      <c r="F114574" s="6">
        <f t="shared" si="5375"/>
        <v>2.041713765430464E-2</v>
      </c>
      <c r="G114574" s="6">
        <f t="shared" si="5376"/>
        <v>1.4265923802268043E-4</v>
      </c>
    </row>
    <row r="114575" spans="1:7" x14ac:dyDescent="0.35">
      <c r="A114575" s="1" t="s">
        <v>114574</v>
      </c>
      <c r="B114575">
        <v>211.73593291384401</v>
      </c>
      <c r="C114575">
        <v>6</v>
      </c>
      <c r="D114575">
        <f>_xlfn.IFNA(_xlfn.XLOOKUP(A114575,Target!B:B,Target!B:B),0)</f>
        <v>0</v>
      </c>
      <c r="E114575" s="7">
        <f t="shared" si="5374"/>
        <v>4.5963955061509394E-3</v>
      </c>
      <c r="F114575" s="6">
        <f t="shared" si="5375"/>
        <v>4.5753653175663045E-3</v>
      </c>
      <c r="G114575" s="6">
        <f t="shared" si="5376"/>
        <v>3.1463853327742635E-5</v>
      </c>
    </row>
    <row r="114576" spans="1:7" x14ac:dyDescent="0.35">
      <c r="A114576" s="1" t="s">
        <v>114575</v>
      </c>
      <c r="B114576">
        <v>307.85118999303199</v>
      </c>
      <c r="C114576">
        <v>5</v>
      </c>
      <c r="D114576">
        <f>_xlfn.IFNA(_xlfn.XLOOKUP(A114576,Target!B:B,Target!B:B),0)</f>
        <v>0</v>
      </c>
      <c r="E114576" s="7">
        <f t="shared" si="5374"/>
        <v>1.7421634566580555E-2</v>
      </c>
      <c r="F114576" s="6">
        <f t="shared" si="5375"/>
        <v>1.7123318371347729E-2</v>
      </c>
      <c r="G114576" s="6">
        <f t="shared" si="5376"/>
        <v>1.1924640391058041E-4</v>
      </c>
    </row>
    <row r="114577" spans="1:7" x14ac:dyDescent="0.35">
      <c r="A114577" s="1" t="s">
        <v>114576</v>
      </c>
      <c r="B114577">
        <v>304.40397003376199</v>
      </c>
      <c r="C114577">
        <v>5</v>
      </c>
      <c r="D114577">
        <f>_xlfn.IFNA(_xlfn.XLOOKUP(A114577,Target!B:B,Target!B:B),0)</f>
        <v>0</v>
      </c>
      <c r="E114577" s="7">
        <f t="shared" si="5374"/>
        <v>1.6608658966736346E-2</v>
      </c>
      <c r="F114577" s="6">
        <f t="shared" si="5375"/>
        <v>1.6337318023256886E-2</v>
      </c>
      <c r="G114577" s="6">
        <f t="shared" si="5376"/>
        <v>1.1368243713694252E-4</v>
      </c>
    </row>
    <row r="114578" spans="1:7" x14ac:dyDescent="0.35">
      <c r="A114578" s="1" t="s">
        <v>114577</v>
      </c>
      <c r="B114578">
        <v>489.06935911546202</v>
      </c>
      <c r="C114578">
        <v>1</v>
      </c>
      <c r="D114578">
        <f>_xlfn.IFNA(_xlfn.XLOOKUP(A114578,Target!B:B,Target!B:B),0)</f>
        <v>0</v>
      </c>
      <c r="E114578" s="7">
        <f t="shared" si="5374"/>
        <v>0.21484784064473247</v>
      </c>
      <c r="F114578" s="6">
        <f t="shared" si="5375"/>
        <v>0.17685164631869499</v>
      </c>
      <c r="G114578" s="6">
        <f t="shared" si="5376"/>
        <v>1.4685911461461648E-3</v>
      </c>
    </row>
    <row r="114579" spans="1:7" x14ac:dyDescent="0.35">
      <c r="A114579" s="1" t="s">
        <v>114578</v>
      </c>
      <c r="B114579">
        <v>320.78424974749402</v>
      </c>
      <c r="C114579">
        <v>4</v>
      </c>
      <c r="D114579">
        <f>_xlfn.IFNA(_xlfn.XLOOKUP(A114579,Target!B:B,Target!B:B),0)</f>
        <v>0</v>
      </c>
      <c r="E114579" s="7">
        <f t="shared" si="5374"/>
        <v>2.0842685636020639E-2</v>
      </c>
      <c r="F114579" s="6">
        <f t="shared" si="5375"/>
        <v>2.041713765430464E-2</v>
      </c>
      <c r="G114579" s="6">
        <f t="shared" si="5376"/>
        <v>1.4265923802268043E-4</v>
      </c>
    </row>
    <row r="114580" spans="1:7" x14ac:dyDescent="0.35">
      <c r="A114580" s="1" t="s">
        <v>114579</v>
      </c>
      <c r="B114580">
        <v>320.78424974749402</v>
      </c>
      <c r="C114580">
        <v>4</v>
      </c>
      <c r="D114580">
        <f>_xlfn.IFNA(_xlfn.XLOOKUP(A114580,Target!B:B,Target!B:B),0)</f>
        <v>0</v>
      </c>
      <c r="E114580" s="7">
        <f t="shared" si="5374"/>
        <v>2.0842685636020639E-2</v>
      </c>
      <c r="F114580" s="6">
        <f t="shared" si="5375"/>
        <v>2.041713765430464E-2</v>
      </c>
      <c r="G114580" s="6">
        <f t="shared" si="5376"/>
        <v>1.4265923802268043E-4</v>
      </c>
    </row>
    <row r="114581" spans="1:7" x14ac:dyDescent="0.35">
      <c r="A114581" s="1" t="s">
        <v>114580</v>
      </c>
      <c r="B114581">
        <v>307.85118999303199</v>
      </c>
      <c r="C114581">
        <v>5</v>
      </c>
      <c r="D114581">
        <f>_xlfn.IFNA(_xlfn.XLOOKUP(A114581,Target!B:B,Target!B:B),0)</f>
        <v>0</v>
      </c>
      <c r="E114581" s="7">
        <f t="shared" si="5374"/>
        <v>1.7421634566580555E-2</v>
      </c>
      <c r="F114581" s="6">
        <f t="shared" si="5375"/>
        <v>1.7123318371347729E-2</v>
      </c>
      <c r="G114581" s="6">
        <f t="shared" si="5376"/>
        <v>1.1924640391058041E-4</v>
      </c>
    </row>
    <row r="114582" spans="1:7" x14ac:dyDescent="0.35">
      <c r="A114582" s="1" t="s">
        <v>114581</v>
      </c>
      <c r="B114582">
        <v>306.93069201353597</v>
      </c>
      <c r="C114582">
        <v>5</v>
      </c>
      <c r="D114582">
        <f>_xlfn.IFNA(_xlfn.XLOOKUP(A114582,Target!B:B,Target!B:B),0)</f>
        <v>0</v>
      </c>
      <c r="E114582" s="7">
        <f t="shared" si="5374"/>
        <v>1.7200732810831017E-2</v>
      </c>
      <c r="F114582" s="6">
        <f t="shared" si="5375"/>
        <v>1.69098706440175E-2</v>
      </c>
      <c r="G114582" s="6">
        <f t="shared" si="5376"/>
        <v>1.1773456880942414E-4</v>
      </c>
    </row>
    <row r="114583" spans="1:7" x14ac:dyDescent="0.35">
      <c r="A114583" s="1" t="s">
        <v>114582</v>
      </c>
      <c r="B114583">
        <v>471.38209104970502</v>
      </c>
      <c r="C114583">
        <v>1</v>
      </c>
      <c r="D114583">
        <f>_xlfn.IFNA(_xlfn.XLOOKUP(A114583,Target!B:B,Target!B:B),0)</f>
        <v>0</v>
      </c>
      <c r="E114583" s="7">
        <f t="shared" si="5374"/>
        <v>0.16812915432891454</v>
      </c>
      <c r="F114583" s="6">
        <f t="shared" si="5375"/>
        <v>0.14393027834794858</v>
      </c>
      <c r="G114583" s="6">
        <f t="shared" si="5376"/>
        <v>1.1496129651898241E-3</v>
      </c>
    </row>
    <row r="114584" spans="1:7" x14ac:dyDescent="0.35">
      <c r="A114584" s="1" t="s">
        <v>114583</v>
      </c>
      <c r="B114584">
        <v>416.86769947076499</v>
      </c>
      <c r="C114584">
        <v>2</v>
      </c>
      <c r="D114584">
        <f>_xlfn.IFNA(_xlfn.XLOOKUP(A114584,Target!B:B,Target!B:B),0)</f>
        <v>0</v>
      </c>
      <c r="E114584" s="7">
        <f t="shared" si="5374"/>
        <v>7.8964826832645676E-2</v>
      </c>
      <c r="F114584" s="6">
        <f t="shared" si="5375"/>
        <v>7.3185728458313948E-2</v>
      </c>
      <c r="G114584" s="6">
        <f t="shared" si="5376"/>
        <v>5.4026542096351768E-4</v>
      </c>
    </row>
    <row r="114585" spans="1:7" x14ac:dyDescent="0.35">
      <c r="A114585" s="1" t="s">
        <v>114584</v>
      </c>
      <c r="B114585">
        <v>320.78424974749402</v>
      </c>
      <c r="C114585">
        <v>4</v>
      </c>
      <c r="D114585">
        <f>_xlfn.IFNA(_xlfn.XLOOKUP(A114585,Target!B:B,Target!B:B),0)</f>
        <v>0</v>
      </c>
      <c r="E114585" s="7">
        <f t="shared" si="5374"/>
        <v>2.0842685636020639E-2</v>
      </c>
      <c r="F114585" s="6">
        <f t="shared" si="5375"/>
        <v>2.041713765430464E-2</v>
      </c>
      <c r="G114585" s="6">
        <f t="shared" si="5376"/>
        <v>1.4265923802268043E-4</v>
      </c>
    </row>
    <row r="114586" spans="1:7" x14ac:dyDescent="0.35">
      <c r="A114586" s="1" t="s">
        <v>114585</v>
      </c>
      <c r="B114586">
        <v>306.48697968513699</v>
      </c>
      <c r="C114586">
        <v>5</v>
      </c>
      <c r="D114586">
        <f>_xlfn.IFNA(_xlfn.XLOOKUP(A114586,Target!B:B,Target!B:B),0)</f>
        <v>0</v>
      </c>
      <c r="E114586" s="7">
        <f t="shared" si="5374"/>
        <v>1.709525311237977E-2</v>
      </c>
      <c r="F114586" s="6">
        <f t="shared" si="5375"/>
        <v>1.6807917508283698E-2</v>
      </c>
      <c r="G114586" s="6">
        <f t="shared" si="5376"/>
        <v>1.1701267202645049E-4</v>
      </c>
    </row>
    <row r="114587" spans="1:7" x14ac:dyDescent="0.35">
      <c r="A114587" s="1" t="s">
        <v>114586</v>
      </c>
      <c r="B114587">
        <v>306.93069201353597</v>
      </c>
      <c r="C114587">
        <v>5</v>
      </c>
      <c r="D114587">
        <f>_xlfn.IFNA(_xlfn.XLOOKUP(A114587,Target!B:B,Target!B:B),0)</f>
        <v>0</v>
      </c>
      <c r="E114587" s="7">
        <f t="shared" si="5374"/>
        <v>1.7200732810831017E-2</v>
      </c>
      <c r="F114587" s="6">
        <f t="shared" si="5375"/>
        <v>1.69098706440175E-2</v>
      </c>
      <c r="G114587" s="6">
        <f t="shared" si="5376"/>
        <v>1.1773456880942414E-4</v>
      </c>
    </row>
    <row r="114588" spans="1:7" x14ac:dyDescent="0.35">
      <c r="A114588" s="1" t="s">
        <v>114587</v>
      </c>
      <c r="B114588">
        <v>320.78424974749402</v>
      </c>
      <c r="C114588">
        <v>4</v>
      </c>
      <c r="D114588">
        <f>_xlfn.IFNA(_xlfn.XLOOKUP(A114588,Target!B:B,Target!B:B),0)</f>
        <v>0</v>
      </c>
      <c r="E114588" s="7">
        <f t="shared" si="5374"/>
        <v>2.0842685636020639E-2</v>
      </c>
      <c r="F114588" s="6">
        <f t="shared" si="5375"/>
        <v>2.041713765430464E-2</v>
      </c>
      <c r="G114588" s="6">
        <f t="shared" si="5376"/>
        <v>1.4265923802268043E-4</v>
      </c>
    </row>
    <row r="114589" spans="1:7" x14ac:dyDescent="0.35">
      <c r="A114589" s="1" t="s">
        <v>114588</v>
      </c>
      <c r="B114589">
        <v>309.01370166491103</v>
      </c>
      <c r="C114589">
        <v>5</v>
      </c>
      <c r="D114589">
        <f>_xlfn.IFNA(_xlfn.XLOOKUP(A114589,Target!B:B,Target!B:B),0)</f>
        <v>0</v>
      </c>
      <c r="E114589" s="7">
        <f t="shared" si="5374"/>
        <v>1.7704673309777399E-2</v>
      </c>
      <c r="F114589" s="6">
        <f t="shared" si="5375"/>
        <v>1.7396670934209602E-2</v>
      </c>
      <c r="G114589" s="6">
        <f t="shared" si="5376"/>
        <v>1.2118349322661781E-4</v>
      </c>
    </row>
    <row r="114590" spans="1:7" x14ac:dyDescent="0.35">
      <c r="A114590" s="1" t="s">
        <v>114589</v>
      </c>
      <c r="B114590">
        <v>306.93069201353597</v>
      </c>
      <c r="C114590">
        <v>5</v>
      </c>
      <c r="D114590">
        <f>_xlfn.IFNA(_xlfn.XLOOKUP(A114590,Target!B:B,Target!B:B),0)</f>
        <v>0</v>
      </c>
      <c r="E114590" s="7">
        <f t="shared" si="5374"/>
        <v>1.7200732810831017E-2</v>
      </c>
      <c r="F114590" s="6">
        <f t="shared" si="5375"/>
        <v>1.69098706440175E-2</v>
      </c>
      <c r="G114590" s="6">
        <f t="shared" si="5376"/>
        <v>1.1773456880942414E-4</v>
      </c>
    </row>
    <row r="114591" spans="1:7" x14ac:dyDescent="0.35">
      <c r="A114591" s="1" t="s">
        <v>114590</v>
      </c>
      <c r="B114591">
        <v>356.56377132183297</v>
      </c>
      <c r="C114591">
        <v>3</v>
      </c>
      <c r="D114591">
        <f>_xlfn.IFNA(_xlfn.XLOOKUP(A114591,Target!B:B,Target!B:B),0)</f>
        <v>0</v>
      </c>
      <c r="E114591" s="7">
        <f t="shared" si="5374"/>
        <v>3.4226923386760637E-2</v>
      </c>
      <c r="F114591" s="6">
        <f t="shared" si="5375"/>
        <v>3.3094210383421974E-2</v>
      </c>
      <c r="G114591" s="6">
        <f t="shared" si="5376"/>
        <v>2.3424714201713466E-4</v>
      </c>
    </row>
    <row r="114592" spans="1:7" x14ac:dyDescent="0.35">
      <c r="A114592" s="1" t="s">
        <v>114591</v>
      </c>
      <c r="B114592">
        <v>307.85118999303199</v>
      </c>
      <c r="C114592">
        <v>5</v>
      </c>
      <c r="D114592">
        <f>_xlfn.IFNA(_xlfn.XLOOKUP(A114592,Target!B:B,Target!B:B),0)</f>
        <v>0</v>
      </c>
      <c r="E114592" s="7">
        <f t="shared" si="5374"/>
        <v>1.7421634566580555E-2</v>
      </c>
      <c r="F114592" s="6">
        <f t="shared" si="5375"/>
        <v>1.7123318371347729E-2</v>
      </c>
      <c r="G114592" s="6">
        <f t="shared" si="5376"/>
        <v>1.1924640391058041E-4</v>
      </c>
    </row>
    <row r="114593" spans="1:7" x14ac:dyDescent="0.35">
      <c r="A114593" s="1" t="s">
        <v>114592</v>
      </c>
      <c r="B114593">
        <v>307.85118999303199</v>
      </c>
      <c r="C114593">
        <v>5</v>
      </c>
      <c r="D114593">
        <f>_xlfn.IFNA(_xlfn.XLOOKUP(A114593,Target!B:B,Target!B:B),0)</f>
        <v>0</v>
      </c>
      <c r="E114593" s="7">
        <f t="shared" si="5374"/>
        <v>1.7421634566580555E-2</v>
      </c>
      <c r="F114593" s="6">
        <f t="shared" si="5375"/>
        <v>1.7123318371347729E-2</v>
      </c>
      <c r="G114593" s="6">
        <f t="shared" si="5376"/>
        <v>1.1924640391058041E-4</v>
      </c>
    </row>
    <row r="114594" spans="1:7" x14ac:dyDescent="0.35">
      <c r="A114594" s="1" t="s">
        <v>114593</v>
      </c>
      <c r="B114594">
        <v>320.78424974749402</v>
      </c>
      <c r="C114594">
        <v>4</v>
      </c>
      <c r="D114594">
        <f>_xlfn.IFNA(_xlfn.XLOOKUP(A114594,Target!B:B,Target!B:B),0)</f>
        <v>0</v>
      </c>
      <c r="E114594" s="7">
        <f t="shared" si="5374"/>
        <v>2.0842685636020639E-2</v>
      </c>
      <c r="F114594" s="6">
        <f t="shared" si="5375"/>
        <v>2.041713765430464E-2</v>
      </c>
      <c r="G114594" s="6">
        <f t="shared" si="5376"/>
        <v>1.4265923802268043E-4</v>
      </c>
    </row>
    <row r="114595" spans="1:7" x14ac:dyDescent="0.35">
      <c r="A114595" s="1" t="s">
        <v>114594</v>
      </c>
      <c r="B114595">
        <v>307.85118999303199</v>
      </c>
      <c r="C114595">
        <v>5</v>
      </c>
      <c r="D114595">
        <f>_xlfn.IFNA(_xlfn.XLOOKUP(A114595,Target!B:B,Target!B:B),0)</f>
        <v>0</v>
      </c>
      <c r="E114595" s="7">
        <f t="shared" si="5374"/>
        <v>1.7421634566580555E-2</v>
      </c>
      <c r="F114595" s="6">
        <f t="shared" si="5375"/>
        <v>1.7123318371347729E-2</v>
      </c>
      <c r="G114595" s="6">
        <f t="shared" si="5376"/>
        <v>1.1924640391058041E-4</v>
      </c>
    </row>
    <row r="114596" spans="1:7" x14ac:dyDescent="0.35">
      <c r="A114596" s="1" t="s">
        <v>114595</v>
      </c>
      <c r="B114596">
        <v>307.85118999303199</v>
      </c>
      <c r="C114596">
        <v>5</v>
      </c>
      <c r="D114596">
        <f>_xlfn.IFNA(_xlfn.XLOOKUP(A114596,Target!B:B,Target!B:B),0)</f>
        <v>0</v>
      </c>
      <c r="E114596" s="7">
        <f t="shared" si="5374"/>
        <v>1.7421634566580555E-2</v>
      </c>
      <c r="F114596" s="6">
        <f t="shared" si="5375"/>
        <v>1.7123318371347729E-2</v>
      </c>
      <c r="G114596" s="6">
        <f t="shared" si="5376"/>
        <v>1.1924640391058041E-4</v>
      </c>
    </row>
    <row r="114597" spans="1:7" x14ac:dyDescent="0.35">
      <c r="A114597" s="1" t="s">
        <v>114596</v>
      </c>
      <c r="B114597">
        <v>361.78798991456</v>
      </c>
      <c r="C114597">
        <v>3</v>
      </c>
      <c r="D114597">
        <f>_xlfn.IFNA(_xlfn.XLOOKUP(A114597,Target!B:B,Target!B:B),0)</f>
        <v>0</v>
      </c>
      <c r="E114597" s="7">
        <f t="shared" si="5374"/>
        <v>3.6797710025006994E-2</v>
      </c>
      <c r="F114597" s="6">
        <f t="shared" si="5375"/>
        <v>3.5491696855811328E-2</v>
      </c>
      <c r="G114597" s="6">
        <f t="shared" si="5376"/>
        <v>2.5183703053347975E-4</v>
      </c>
    </row>
    <row r="114598" spans="1:7" x14ac:dyDescent="0.35">
      <c r="A114598" s="1" t="s">
        <v>114597</v>
      </c>
      <c r="B114598">
        <v>322.86725939886998</v>
      </c>
      <c r="C114598">
        <v>4</v>
      </c>
      <c r="D114598">
        <f>_xlfn.IFNA(_xlfn.XLOOKUP(A114598,Target!B:B,Target!B:B),0)</f>
        <v>0</v>
      </c>
      <c r="E114598" s="7">
        <f t="shared" si="5374"/>
        <v>2.1453326677557515E-2</v>
      </c>
      <c r="F114598" s="6">
        <f t="shared" si="5375"/>
        <v>2.1002747866452287E-2</v>
      </c>
      <c r="G114598" s="6">
        <f t="shared" si="5376"/>
        <v>1.4683820015884495E-4</v>
      </c>
    </row>
    <row r="114599" spans="1:7" x14ac:dyDescent="0.35">
      <c r="A114599" s="1" t="s">
        <v>114598</v>
      </c>
      <c r="B114599">
        <v>526.08487812017597</v>
      </c>
      <c r="C114599">
        <v>1</v>
      </c>
      <c r="D114599">
        <f>_xlfn.IFNA(_xlfn.XLOOKUP(A114599,Target!B:B,Target!B:B),0)</f>
        <v>0</v>
      </c>
      <c r="E114599" s="7">
        <f t="shared" si="5374"/>
        <v>0.35891087992901927</v>
      </c>
      <c r="F114599" s="6">
        <f t="shared" si="5375"/>
        <v>0.26411656954852436</v>
      </c>
      <c r="G114599" s="6">
        <f t="shared" si="5376"/>
        <v>2.4509196768679915E-3</v>
      </c>
    </row>
    <row r="114600" spans="1:7" x14ac:dyDescent="0.35">
      <c r="A114600" s="1" t="s">
        <v>114599</v>
      </c>
      <c r="B114600">
        <v>320.78424974749402</v>
      </c>
      <c r="C114600">
        <v>4</v>
      </c>
      <c r="D114600">
        <f>_xlfn.IFNA(_xlfn.XLOOKUP(A114600,Target!B:B,Target!B:B),0)</f>
        <v>0</v>
      </c>
      <c r="E114600" s="7">
        <f t="shared" si="5374"/>
        <v>2.0842685636020639E-2</v>
      </c>
      <c r="F114600" s="6">
        <f t="shared" si="5375"/>
        <v>2.041713765430464E-2</v>
      </c>
      <c r="G114600" s="6">
        <f t="shared" si="5376"/>
        <v>1.4265923802268043E-4</v>
      </c>
    </row>
    <row r="114601" spans="1:7" x14ac:dyDescent="0.35">
      <c r="A114601" s="1" t="s">
        <v>114600</v>
      </c>
      <c r="B114601">
        <v>464.43923703691303</v>
      </c>
      <c r="C114601">
        <v>1</v>
      </c>
      <c r="D114601">
        <f>_xlfn.IFNA(_xlfn.XLOOKUP(A114601,Target!B:B,Target!B:B),0)</f>
        <v>0</v>
      </c>
      <c r="E114601" s="7">
        <f t="shared" si="5374"/>
        <v>0.15270135199791618</v>
      </c>
      <c r="F114601" s="6">
        <f t="shared" si="5375"/>
        <v>0.13247260596445642</v>
      </c>
      <c r="G114601" s="6">
        <f t="shared" si="5376"/>
        <v>1.0442327820767675E-3</v>
      </c>
    </row>
    <row r="114602" spans="1:7" x14ac:dyDescent="0.35">
      <c r="A114602" s="1" t="s">
        <v>114601</v>
      </c>
      <c r="B114602">
        <v>291.09420779390001</v>
      </c>
      <c r="C114602">
        <v>6</v>
      </c>
      <c r="D114602">
        <f>_xlfn.IFNA(_xlfn.XLOOKUP(A114602,Target!B:B,Target!B:B),0)</f>
        <v>0</v>
      </c>
      <c r="E114602" s="7">
        <f t="shared" si="5374"/>
        <v>1.3810258705637147E-2</v>
      </c>
      <c r="F114602" s="6">
        <f t="shared" si="5375"/>
        <v>1.362213351763597E-2</v>
      </c>
      <c r="G114602" s="6">
        <f t="shared" si="5376"/>
        <v>9.4529843919008571E-5</v>
      </c>
    </row>
    <row r="114603" spans="1:7" x14ac:dyDescent="0.35">
      <c r="A114603" s="1" t="s">
        <v>114602</v>
      </c>
      <c r="B114603">
        <v>307.85118999303199</v>
      </c>
      <c r="C114603">
        <v>5</v>
      </c>
      <c r="D114603">
        <f>_xlfn.IFNA(_xlfn.XLOOKUP(A114603,Target!B:B,Target!B:B),0)</f>
        <v>0</v>
      </c>
      <c r="E114603" s="7">
        <f t="shared" si="5374"/>
        <v>1.7421634566580555E-2</v>
      </c>
      <c r="F114603" s="6">
        <f t="shared" si="5375"/>
        <v>1.7123318371347729E-2</v>
      </c>
      <c r="G114603" s="6">
        <f t="shared" si="5376"/>
        <v>1.1924640391058041E-4</v>
      </c>
    </row>
    <row r="114604" spans="1:7" x14ac:dyDescent="0.35">
      <c r="A114604" s="1" t="s">
        <v>114603</v>
      </c>
      <c r="B114604">
        <v>307.85118999303199</v>
      </c>
      <c r="C114604">
        <v>5</v>
      </c>
      <c r="D114604">
        <f>_xlfn.IFNA(_xlfn.XLOOKUP(A114604,Target!B:B,Target!B:B),0)</f>
        <v>0</v>
      </c>
      <c r="E114604" s="7">
        <f t="shared" si="5374"/>
        <v>1.7421634566580555E-2</v>
      </c>
      <c r="F114604" s="6">
        <f t="shared" si="5375"/>
        <v>1.7123318371347729E-2</v>
      </c>
      <c r="G114604" s="6">
        <f t="shared" si="5376"/>
        <v>1.1924640391058041E-4</v>
      </c>
    </row>
    <row r="114605" spans="1:7" x14ac:dyDescent="0.35">
      <c r="A114605" s="1" t="s">
        <v>114604</v>
      </c>
      <c r="B114605">
        <v>320.78424974749402</v>
      </c>
      <c r="C114605">
        <v>4</v>
      </c>
      <c r="D114605">
        <f>_xlfn.IFNA(_xlfn.XLOOKUP(A114605,Target!B:B,Target!B:B),0)</f>
        <v>0</v>
      </c>
      <c r="E114605" s="7">
        <f t="shared" si="5374"/>
        <v>2.0842685636020639E-2</v>
      </c>
      <c r="F114605" s="6">
        <f t="shared" si="5375"/>
        <v>2.041713765430464E-2</v>
      </c>
      <c r="G114605" s="6">
        <f t="shared" si="5376"/>
        <v>1.4265923802268043E-4</v>
      </c>
    </row>
    <row r="114606" spans="1:7" x14ac:dyDescent="0.35">
      <c r="A114606" s="1" t="s">
        <v>114605</v>
      </c>
      <c r="B114606">
        <v>320.78424974749402</v>
      </c>
      <c r="C114606">
        <v>4</v>
      </c>
      <c r="D114606">
        <f>_xlfn.IFNA(_xlfn.XLOOKUP(A114606,Target!B:B,Target!B:B),0)</f>
        <v>0</v>
      </c>
      <c r="E114606" s="7">
        <f t="shared" si="5374"/>
        <v>2.0842685636020639E-2</v>
      </c>
      <c r="F114606" s="6">
        <f t="shared" si="5375"/>
        <v>2.041713765430464E-2</v>
      </c>
      <c r="G114606" s="6">
        <f t="shared" si="5376"/>
        <v>1.4265923802268043E-4</v>
      </c>
    </row>
    <row r="114607" spans="1:7" x14ac:dyDescent="0.35">
      <c r="A114607" s="1" t="s">
        <v>114606</v>
      </c>
      <c r="B114607">
        <v>348.854930160099</v>
      </c>
      <c r="C114607">
        <v>4</v>
      </c>
      <c r="D114607">
        <f>_xlfn.IFNA(_xlfn.XLOOKUP(A114607,Target!B:B,Target!B:B),0)</f>
        <v>0</v>
      </c>
      <c r="E114607" s="7">
        <f t="shared" si="5374"/>
        <v>3.0757852809273369E-2</v>
      </c>
      <c r="F114607" s="6">
        <f t="shared" si="5375"/>
        <v>2.9840037333156877E-2</v>
      </c>
      <c r="G114607" s="6">
        <f t="shared" si="5376"/>
        <v>2.1051001570781581E-4</v>
      </c>
    </row>
    <row r="114608" spans="1:7" x14ac:dyDescent="0.35">
      <c r="A114608" s="1" t="s">
        <v>114607</v>
      </c>
      <c r="B114608">
        <v>369.496831076295</v>
      </c>
      <c r="C114608">
        <v>3</v>
      </c>
      <c r="D114608">
        <f>_xlfn.IFNA(_xlfn.XLOOKUP(A114608,Target!B:B,Target!B:B),0)</f>
        <v>0</v>
      </c>
      <c r="E114608" s="7">
        <f t="shared" si="5374"/>
        <v>4.0947994960637807E-2</v>
      </c>
      <c r="F114608" s="6">
        <f t="shared" si="5375"/>
        <v>3.9337214883809923E-2</v>
      </c>
      <c r="G114608" s="6">
        <f t="shared" si="5376"/>
        <v>2.8023288818907258E-4</v>
      </c>
    </row>
    <row r="114609" spans="1:7" x14ac:dyDescent="0.35">
      <c r="A114609" s="1" t="s">
        <v>114608</v>
      </c>
      <c r="B114609">
        <v>306.93069201353597</v>
      </c>
      <c r="C114609">
        <v>5</v>
      </c>
      <c r="D114609">
        <f>_xlfn.IFNA(_xlfn.XLOOKUP(A114609,Target!B:B,Target!B:B),0)</f>
        <v>0</v>
      </c>
      <c r="E114609" s="7">
        <f t="shared" si="5374"/>
        <v>1.7200732810831017E-2</v>
      </c>
      <c r="F114609" s="6">
        <f t="shared" si="5375"/>
        <v>1.69098706440175E-2</v>
      </c>
      <c r="G114609" s="6">
        <f t="shared" si="5376"/>
        <v>1.1773456880942414E-4</v>
      </c>
    </row>
    <row r="114610" spans="1:7" x14ac:dyDescent="0.35">
      <c r="A114610" s="1" t="s">
        <v>114609</v>
      </c>
      <c r="B114610">
        <v>320.78424974749402</v>
      </c>
      <c r="C114610">
        <v>4</v>
      </c>
      <c r="D114610">
        <f>_xlfn.IFNA(_xlfn.XLOOKUP(A114610,Target!B:B,Target!B:B),0)</f>
        <v>0</v>
      </c>
      <c r="E114610" s="7">
        <f t="shared" si="5374"/>
        <v>2.0842685636020639E-2</v>
      </c>
      <c r="F114610" s="6">
        <f t="shared" si="5375"/>
        <v>2.041713765430464E-2</v>
      </c>
      <c r="G114610" s="6">
        <f t="shared" si="5376"/>
        <v>1.4265923802268043E-4</v>
      </c>
    </row>
    <row r="114611" spans="1:7" x14ac:dyDescent="0.35">
      <c r="A114611" s="1" t="s">
        <v>114610</v>
      </c>
      <c r="B114611">
        <v>305.32446801325898</v>
      </c>
      <c r="C114611">
        <v>5</v>
      </c>
      <c r="D114611">
        <f>_xlfn.IFNA(_xlfn.XLOOKUP(A114611,Target!B:B,Target!B:B),0)</f>
        <v>0</v>
      </c>
      <c r="E114611" s="7">
        <f t="shared" si="5374"/>
        <v>1.6821956967859354E-2</v>
      </c>
      <c r="F114611" s="6">
        <f t="shared" si="5375"/>
        <v>1.6543660227422818E-2</v>
      </c>
      <c r="G114611" s="6">
        <f t="shared" si="5376"/>
        <v>1.1514224461786466E-4</v>
      </c>
    </row>
    <row r="114612" spans="1:7" x14ac:dyDescent="0.35">
      <c r="A114612" s="1" t="s">
        <v>114611</v>
      </c>
      <c r="B114612">
        <v>320.78424974749402</v>
      </c>
      <c r="C114612">
        <v>4</v>
      </c>
      <c r="D114612">
        <f>_xlfn.IFNA(_xlfn.XLOOKUP(A114612,Target!B:B,Target!B:B),0)</f>
        <v>0</v>
      </c>
      <c r="E114612" s="7">
        <f t="shared" si="5374"/>
        <v>2.0842685636020639E-2</v>
      </c>
      <c r="F114612" s="6">
        <f t="shared" si="5375"/>
        <v>2.041713765430464E-2</v>
      </c>
      <c r="G114612" s="6">
        <f t="shared" si="5376"/>
        <v>1.4265923802268043E-4</v>
      </c>
    </row>
    <row r="114613" spans="1:7" x14ac:dyDescent="0.35">
      <c r="A114613" s="1" t="s">
        <v>114612</v>
      </c>
      <c r="B114613">
        <v>224.668992668306</v>
      </c>
      <c r="C114613">
        <v>6</v>
      </c>
      <c r="D114613">
        <f>_xlfn.IFNA(_xlfn.XLOOKUP(A114613,Target!B:B,Target!B:B),0)</f>
        <v>0</v>
      </c>
      <c r="E114613" s="7">
        <f t="shared" si="5374"/>
        <v>5.4989803756585994E-3</v>
      </c>
      <c r="F114613" s="6">
        <f t="shared" si="5375"/>
        <v>5.4689069635895926E-3</v>
      </c>
      <c r="G114613" s="6">
        <f t="shared" si="5376"/>
        <v>3.7642113862816694E-5</v>
      </c>
    </row>
    <row r="114614" spans="1:7" x14ac:dyDescent="0.35">
      <c r="A114614" s="1" t="s">
        <v>114613</v>
      </c>
      <c r="B114614">
        <v>361.78798991456</v>
      </c>
      <c r="C114614">
        <v>3</v>
      </c>
      <c r="D114614">
        <f>_xlfn.IFNA(_xlfn.XLOOKUP(A114614,Target!B:B,Target!B:B),0)</f>
        <v>0</v>
      </c>
      <c r="E114614" s="7">
        <f t="shared" si="5374"/>
        <v>3.6797710025006994E-2</v>
      </c>
      <c r="F114614" s="6">
        <f t="shared" si="5375"/>
        <v>3.5491696855811328E-2</v>
      </c>
      <c r="G114614" s="6">
        <f t="shared" si="5376"/>
        <v>2.5183703053347975E-4</v>
      </c>
    </row>
    <row r="114615" spans="1:7" x14ac:dyDescent="0.35">
      <c r="A114615" s="1" t="s">
        <v>114614</v>
      </c>
      <c r="B114615">
        <v>306.93069201353597</v>
      </c>
      <c r="C114615">
        <v>5</v>
      </c>
      <c r="D114615">
        <f>_xlfn.IFNA(_xlfn.XLOOKUP(A114615,Target!B:B,Target!B:B),0)</f>
        <v>0</v>
      </c>
      <c r="E114615" s="7">
        <f t="shared" si="5374"/>
        <v>1.7200732810831017E-2</v>
      </c>
      <c r="F114615" s="6">
        <f t="shared" si="5375"/>
        <v>1.69098706440175E-2</v>
      </c>
      <c r="G114615" s="6">
        <f t="shared" si="5376"/>
        <v>1.1773456880942414E-4</v>
      </c>
    </row>
    <row r="114616" spans="1:7" x14ac:dyDescent="0.35">
      <c r="A114616" s="1" t="s">
        <v>114615</v>
      </c>
      <c r="B114616">
        <v>307.85118999303199</v>
      </c>
      <c r="C114616">
        <v>5</v>
      </c>
      <c r="D114616">
        <f>_xlfn.IFNA(_xlfn.XLOOKUP(A114616,Target!B:B,Target!B:B),0)</f>
        <v>0</v>
      </c>
      <c r="E114616" s="7">
        <f t="shared" si="5374"/>
        <v>1.7421634566580555E-2</v>
      </c>
      <c r="F114616" s="6">
        <f t="shared" si="5375"/>
        <v>1.7123318371347729E-2</v>
      </c>
      <c r="G114616" s="6">
        <f t="shared" si="5376"/>
        <v>1.1924640391058041E-4</v>
      </c>
    </row>
    <row r="114617" spans="1:7" x14ac:dyDescent="0.35">
      <c r="A114617" s="1" t="s">
        <v>114616</v>
      </c>
      <c r="B114617">
        <v>320.78424974749402</v>
      </c>
      <c r="C114617">
        <v>4</v>
      </c>
      <c r="D114617">
        <f>_xlfn.IFNA(_xlfn.XLOOKUP(A114617,Target!B:B,Target!B:B),0)</f>
        <v>0</v>
      </c>
      <c r="E114617" s="7">
        <f t="shared" si="5374"/>
        <v>2.0842685636020639E-2</v>
      </c>
      <c r="F114617" s="6">
        <f t="shared" si="5375"/>
        <v>2.041713765430464E-2</v>
      </c>
      <c r="G114617" s="6">
        <f t="shared" si="5376"/>
        <v>1.4265923802268043E-4</v>
      </c>
    </row>
    <row r="114618" spans="1:7" x14ac:dyDescent="0.35">
      <c r="A114618" s="1" t="s">
        <v>114617</v>
      </c>
      <c r="B114618">
        <v>307.85118999303199</v>
      </c>
      <c r="C114618">
        <v>5</v>
      </c>
      <c r="D114618">
        <f>_xlfn.IFNA(_xlfn.XLOOKUP(A114618,Target!B:B,Target!B:B),0)</f>
        <v>0</v>
      </c>
      <c r="E114618" s="7">
        <f t="shared" si="5374"/>
        <v>1.7421634566580555E-2</v>
      </c>
      <c r="F114618" s="6">
        <f t="shared" si="5375"/>
        <v>1.7123318371347729E-2</v>
      </c>
      <c r="G114618" s="6">
        <f t="shared" si="5376"/>
        <v>1.1924640391058041E-4</v>
      </c>
    </row>
    <row r="114619" spans="1:7" x14ac:dyDescent="0.35">
      <c r="A114619" s="1" t="s">
        <v>114618</v>
      </c>
      <c r="B114619">
        <v>307.85118999303199</v>
      </c>
      <c r="C114619">
        <v>5</v>
      </c>
      <c r="D114619">
        <f>_xlfn.IFNA(_xlfn.XLOOKUP(A114619,Target!B:B,Target!B:B),0)</f>
        <v>0</v>
      </c>
      <c r="E114619" s="7">
        <f t="shared" si="5374"/>
        <v>1.7421634566580555E-2</v>
      </c>
      <c r="F114619" s="6">
        <f t="shared" si="5375"/>
        <v>1.7123318371347729E-2</v>
      </c>
      <c r="G114619" s="6">
        <f t="shared" si="5376"/>
        <v>1.1924640391058041E-4</v>
      </c>
    </row>
    <row r="114620" spans="1:7" x14ac:dyDescent="0.35">
      <c r="A114620" s="1" t="s">
        <v>114619</v>
      </c>
      <c r="B114620">
        <v>213.818942565219</v>
      </c>
      <c r="C114620">
        <v>6</v>
      </c>
      <c r="D114620">
        <f>_xlfn.IFNA(_xlfn.XLOOKUP(A114620,Target!B:B,Target!B:B),0)</f>
        <v>0</v>
      </c>
      <c r="E114620" s="7">
        <f t="shared" si="5374"/>
        <v>4.7310589457961426E-3</v>
      </c>
      <c r="F114620" s="6">
        <f t="shared" si="5375"/>
        <v>4.7087814233194303E-3</v>
      </c>
      <c r="G114620" s="6">
        <f t="shared" si="5376"/>
        <v>3.2385639429261231E-5</v>
      </c>
    </row>
    <row r="114621" spans="1:7" x14ac:dyDescent="0.35">
      <c r="A114621" s="1" t="s">
        <v>114620</v>
      </c>
      <c r="B114621">
        <v>320.78424974749402</v>
      </c>
      <c r="C114621">
        <v>4</v>
      </c>
      <c r="D114621">
        <f>_xlfn.IFNA(_xlfn.XLOOKUP(A114621,Target!B:B,Target!B:B),0)</f>
        <v>0</v>
      </c>
      <c r="E114621" s="7">
        <f t="shared" si="5374"/>
        <v>2.0842685636020639E-2</v>
      </c>
      <c r="F114621" s="6">
        <f t="shared" si="5375"/>
        <v>2.041713765430464E-2</v>
      </c>
      <c r="G114621" s="6">
        <f t="shared" si="5376"/>
        <v>1.4265923802268043E-4</v>
      </c>
    </row>
    <row r="114622" spans="1:7" x14ac:dyDescent="0.35">
      <c r="A114622" s="1" t="s">
        <v>114621</v>
      </c>
      <c r="B114622">
        <v>307.85118999303199</v>
      </c>
      <c r="C114622">
        <v>5</v>
      </c>
      <c r="D114622">
        <f>_xlfn.IFNA(_xlfn.XLOOKUP(A114622,Target!B:B,Target!B:B),0)</f>
        <v>0</v>
      </c>
      <c r="E114622" s="7">
        <f t="shared" si="5374"/>
        <v>1.7421634566580555E-2</v>
      </c>
      <c r="F114622" s="6">
        <f t="shared" si="5375"/>
        <v>1.7123318371347729E-2</v>
      </c>
      <c r="G114622" s="6">
        <f t="shared" si="5376"/>
        <v>1.1924640391058041E-4</v>
      </c>
    </row>
    <row r="114623" spans="1:7" x14ac:dyDescent="0.35">
      <c r="A114623" s="1" t="s">
        <v>114622</v>
      </c>
      <c r="B114623">
        <v>320.78424974749402</v>
      </c>
      <c r="C114623">
        <v>4</v>
      </c>
      <c r="D114623">
        <f>_xlfn.IFNA(_xlfn.XLOOKUP(A114623,Target!B:B,Target!B:B),0)</f>
        <v>0</v>
      </c>
      <c r="E114623" s="7">
        <f t="shared" si="5374"/>
        <v>2.0842685636020639E-2</v>
      </c>
      <c r="F114623" s="6">
        <f t="shared" si="5375"/>
        <v>2.041713765430464E-2</v>
      </c>
      <c r="G114623" s="6">
        <f t="shared" si="5376"/>
        <v>1.4265923802268043E-4</v>
      </c>
    </row>
    <row r="114624" spans="1:7" x14ac:dyDescent="0.35">
      <c r="A114624" s="1" t="s">
        <v>114623</v>
      </c>
      <c r="B114624">
        <v>407.54593839292198</v>
      </c>
      <c r="C114624">
        <v>2</v>
      </c>
      <c r="D114624">
        <f>_xlfn.IFNA(_xlfn.XLOOKUP(A114624,Target!B:B,Target!B:B),0)</f>
        <v>0</v>
      </c>
      <c r="E114624" s="7">
        <f t="shared" si="5374"/>
        <v>6.939226980244971E-2</v>
      </c>
      <c r="F114624" s="6">
        <f t="shared" si="5375"/>
        <v>6.488944399726071E-2</v>
      </c>
      <c r="G114624" s="6">
        <f t="shared" si="5376"/>
        <v>4.7480252799594408E-4</v>
      </c>
    </row>
    <row r="114625" spans="1:7" x14ac:dyDescent="0.35">
      <c r="A114625" s="1" t="s">
        <v>114624</v>
      </c>
      <c r="B114625">
        <v>443.32545996725997</v>
      </c>
      <c r="C114625">
        <v>2</v>
      </c>
      <c r="D114625">
        <f>_xlfn.IFNA(_xlfn.XLOOKUP(A114625,Target!B:B,Target!B:B),0)</f>
        <v>0</v>
      </c>
      <c r="E114625" s="7">
        <f t="shared" si="5374"/>
        <v>0.11395287265942267</v>
      </c>
      <c r="F114625" s="6">
        <f t="shared" si="5375"/>
        <v>0.10229595475379005</v>
      </c>
      <c r="G114625" s="6">
        <f t="shared" si="5376"/>
        <v>7.7946175724140799E-4</v>
      </c>
    </row>
    <row r="114626" spans="1:7" x14ac:dyDescent="0.35">
      <c r="A114626" s="1" t="s">
        <v>114625</v>
      </c>
      <c r="B114626">
        <v>320.78424974749402</v>
      </c>
      <c r="C114626">
        <v>4</v>
      </c>
      <c r="D114626">
        <f>_xlfn.IFNA(_xlfn.XLOOKUP(A114626,Target!B:B,Target!B:B),0)</f>
        <v>0</v>
      </c>
      <c r="E114626" s="7">
        <f t="shared" si="5374"/>
        <v>2.0842685636020639E-2</v>
      </c>
      <c r="F114626" s="6">
        <f t="shared" si="5375"/>
        <v>2.041713765430464E-2</v>
      </c>
      <c r="G114626" s="6">
        <f t="shared" si="5376"/>
        <v>1.4265923802268043E-4</v>
      </c>
    </row>
    <row r="114627" spans="1:7" x14ac:dyDescent="0.35">
      <c r="A114627" s="1" t="s">
        <v>114626</v>
      </c>
      <c r="B114627">
        <v>348.854930160099</v>
      </c>
      <c r="C114627">
        <v>4</v>
      </c>
      <c r="D114627">
        <f>_xlfn.IFNA(_xlfn.XLOOKUP(A114627,Target!B:B,Target!B:B),0)</f>
        <v>0</v>
      </c>
      <c r="E114627" s="7">
        <f t="shared" ref="E114627:E114690" si="5377">2^((B114627-600)/50)</f>
        <v>3.0757852809273369E-2</v>
      </c>
      <c r="F114627" s="6">
        <f t="shared" ref="F114627:F114690" si="5378">1-(1/(1+E114627))</f>
        <v>2.9840037333156877E-2</v>
      </c>
      <c r="G114627" s="6">
        <f t="shared" ref="G114627:G114690" si="5379">(F114627*($J$3/$J$2))/(F114627*($J$3/$J$2)+(1-F114627)*((1-$J$3)/(1-$J$2)))</f>
        <v>2.1051001570781581E-4</v>
      </c>
    </row>
    <row r="114628" spans="1:7" x14ac:dyDescent="0.35">
      <c r="A114628" s="1" t="s">
        <v>114627</v>
      </c>
      <c r="B114628">
        <v>307.85118999303199</v>
      </c>
      <c r="C114628">
        <v>5</v>
      </c>
      <c r="D114628">
        <f>_xlfn.IFNA(_xlfn.XLOOKUP(A114628,Target!B:B,Target!B:B),0)</f>
        <v>0</v>
      </c>
      <c r="E114628" s="7">
        <f t="shared" si="5377"/>
        <v>1.7421634566580555E-2</v>
      </c>
      <c r="F114628" s="6">
        <f t="shared" si="5378"/>
        <v>1.7123318371347729E-2</v>
      </c>
      <c r="G114628" s="6">
        <f t="shared" si="5379"/>
        <v>1.1924640391058041E-4</v>
      </c>
    </row>
    <row r="114629" spans="1:7" x14ac:dyDescent="0.35">
      <c r="A114629" s="1" t="s">
        <v>114628</v>
      </c>
      <c r="B114629">
        <v>307.85118999303199</v>
      </c>
      <c r="C114629">
        <v>5</v>
      </c>
      <c r="D114629">
        <f>_xlfn.IFNA(_xlfn.XLOOKUP(A114629,Target!B:B,Target!B:B),0)</f>
        <v>0</v>
      </c>
      <c r="E114629" s="7">
        <f t="shared" si="5377"/>
        <v>1.7421634566580555E-2</v>
      </c>
      <c r="F114629" s="6">
        <f t="shared" si="5378"/>
        <v>1.7123318371347729E-2</v>
      </c>
      <c r="G114629" s="6">
        <f t="shared" si="5379"/>
        <v>1.1924640391058041E-4</v>
      </c>
    </row>
    <row r="114630" spans="1:7" x14ac:dyDescent="0.35">
      <c r="A114630" s="1" t="s">
        <v>114629</v>
      </c>
      <c r="B114630">
        <v>529.33120890743396</v>
      </c>
      <c r="C114630">
        <v>1</v>
      </c>
      <c r="D114630">
        <f>_xlfn.IFNA(_xlfn.XLOOKUP(A114630,Target!B:B,Target!B:B),0)</f>
        <v>0</v>
      </c>
      <c r="E114630" s="7">
        <f t="shared" si="5377"/>
        <v>0.37543216896948672</v>
      </c>
      <c r="F114630" s="6">
        <f t="shared" si="5378"/>
        <v>0.27295578614448968</v>
      </c>
      <c r="G114630" s="6">
        <f t="shared" si="5379"/>
        <v>2.5634505431982261E-3</v>
      </c>
    </row>
    <row r="114631" spans="1:7" x14ac:dyDescent="0.35">
      <c r="A114631" s="1" t="s">
        <v>114630</v>
      </c>
      <c r="B114631">
        <v>578.16021241217504</v>
      </c>
      <c r="C114631">
        <v>1</v>
      </c>
      <c r="D114631">
        <f>_xlfn.IFNA(_xlfn.XLOOKUP(A114631,Target!B:B,Target!B:B),0)</f>
        <v>0</v>
      </c>
      <c r="E114631" s="7">
        <f t="shared" si="5377"/>
        <v>0.73877361559331234</v>
      </c>
      <c r="F114631" s="6">
        <f t="shared" si="5378"/>
        <v>0.42488200244585872</v>
      </c>
      <c r="G114631" s="6">
        <f t="shared" si="5379"/>
        <v>5.0318621220050153E-3</v>
      </c>
    </row>
    <row r="114632" spans="1:7" x14ac:dyDescent="0.35">
      <c r="A114632" s="1" t="s">
        <v>114631</v>
      </c>
      <c r="B114632">
        <v>306.93069201353597</v>
      </c>
      <c r="C114632">
        <v>5</v>
      </c>
      <c r="D114632">
        <f>_xlfn.IFNA(_xlfn.XLOOKUP(A114632,Target!B:B,Target!B:B),0)</f>
        <v>0</v>
      </c>
      <c r="E114632" s="7">
        <f t="shared" si="5377"/>
        <v>1.7200732810831017E-2</v>
      </c>
      <c r="F114632" s="6">
        <f t="shared" si="5378"/>
        <v>1.69098706440175E-2</v>
      </c>
      <c r="G114632" s="6">
        <f t="shared" si="5379"/>
        <v>1.1773456880942414E-4</v>
      </c>
    </row>
    <row r="114633" spans="1:7" x14ac:dyDescent="0.35">
      <c r="A114633" s="1" t="s">
        <v>114632</v>
      </c>
      <c r="B114633">
        <v>291.09420779390001</v>
      </c>
      <c r="C114633">
        <v>6</v>
      </c>
      <c r="D114633">
        <f>_xlfn.IFNA(_xlfn.XLOOKUP(A114633,Target!B:B,Target!B:B),0)</f>
        <v>0</v>
      </c>
      <c r="E114633" s="7">
        <f t="shared" si="5377"/>
        <v>1.3810258705637147E-2</v>
      </c>
      <c r="F114633" s="6">
        <f t="shared" si="5378"/>
        <v>1.362213351763597E-2</v>
      </c>
      <c r="G114633" s="6">
        <f t="shared" si="5379"/>
        <v>9.4529843919008571E-5</v>
      </c>
    </row>
    <row r="114634" spans="1:7" x14ac:dyDescent="0.35">
      <c r="A114634" s="1" t="s">
        <v>114633</v>
      </c>
      <c r="B114634">
        <v>320.78424974749402</v>
      </c>
      <c r="C114634">
        <v>4</v>
      </c>
      <c r="D114634">
        <f>_xlfn.IFNA(_xlfn.XLOOKUP(A114634,Target!B:B,Target!B:B),0)</f>
        <v>0</v>
      </c>
      <c r="E114634" s="7">
        <f t="shared" si="5377"/>
        <v>2.0842685636020639E-2</v>
      </c>
      <c r="F114634" s="6">
        <f t="shared" si="5378"/>
        <v>2.041713765430464E-2</v>
      </c>
      <c r="G114634" s="6">
        <f t="shared" si="5379"/>
        <v>1.4265923802268043E-4</v>
      </c>
    </row>
    <row r="114635" spans="1:7" x14ac:dyDescent="0.35">
      <c r="A114635" s="1" t="s">
        <v>114634</v>
      </c>
      <c r="B114635">
        <v>320.78424974749402</v>
      </c>
      <c r="C114635">
        <v>4</v>
      </c>
      <c r="D114635">
        <f>_xlfn.IFNA(_xlfn.XLOOKUP(A114635,Target!B:B,Target!B:B),0)</f>
        <v>0</v>
      </c>
      <c r="E114635" s="7">
        <f t="shared" si="5377"/>
        <v>2.0842685636020639E-2</v>
      </c>
      <c r="F114635" s="6">
        <f t="shared" si="5378"/>
        <v>2.041713765430464E-2</v>
      </c>
      <c r="G114635" s="6">
        <f t="shared" si="5379"/>
        <v>1.4265923802268043E-4</v>
      </c>
    </row>
    <row r="114636" spans="1:7" x14ac:dyDescent="0.35">
      <c r="A114636" s="1" t="s">
        <v>114635</v>
      </c>
      <c r="B114636">
        <v>366.542198225856</v>
      </c>
      <c r="C114636">
        <v>3</v>
      </c>
      <c r="D114636">
        <f>_xlfn.IFNA(_xlfn.XLOOKUP(A114636,Target!B:B,Target!B:B),0)</f>
        <v>0</v>
      </c>
      <c r="E114636" s="7">
        <f t="shared" si="5377"/>
        <v>3.9304654123299948E-2</v>
      </c>
      <c r="F114636" s="6">
        <f t="shared" si="5378"/>
        <v>3.7818221988484391E-2</v>
      </c>
      <c r="G114636" s="6">
        <f t="shared" si="5379"/>
        <v>2.6898949824964073E-4</v>
      </c>
    </row>
    <row r="114637" spans="1:7" x14ac:dyDescent="0.35">
      <c r="A114637" s="1" t="s">
        <v>114636</v>
      </c>
      <c r="B114637">
        <v>307.85118999303199</v>
      </c>
      <c r="C114637">
        <v>5</v>
      </c>
      <c r="D114637">
        <f>_xlfn.IFNA(_xlfn.XLOOKUP(A114637,Target!B:B,Target!B:B),0)</f>
        <v>0</v>
      </c>
      <c r="E114637" s="7">
        <f t="shared" si="5377"/>
        <v>1.7421634566580555E-2</v>
      </c>
      <c r="F114637" s="6">
        <f t="shared" si="5378"/>
        <v>1.7123318371347729E-2</v>
      </c>
      <c r="G114637" s="6">
        <f t="shared" si="5379"/>
        <v>1.1924640391058041E-4</v>
      </c>
    </row>
    <row r="114638" spans="1:7" x14ac:dyDescent="0.35">
      <c r="A114638" s="1" t="s">
        <v>114637</v>
      </c>
      <c r="B114638">
        <v>320.78424974749402</v>
      </c>
      <c r="C114638">
        <v>4</v>
      </c>
      <c r="D114638">
        <f>_xlfn.IFNA(_xlfn.XLOOKUP(A114638,Target!B:B,Target!B:B),0)</f>
        <v>0</v>
      </c>
      <c r="E114638" s="7">
        <f t="shared" si="5377"/>
        <v>2.0842685636020639E-2</v>
      </c>
      <c r="F114638" s="6">
        <f t="shared" si="5378"/>
        <v>2.041713765430464E-2</v>
      </c>
      <c r="G114638" s="6">
        <f t="shared" si="5379"/>
        <v>1.4265923802268043E-4</v>
      </c>
    </row>
    <row r="114639" spans="1:7" x14ac:dyDescent="0.35">
      <c r="A114639" s="1" t="s">
        <v>114638</v>
      </c>
      <c r="B114639">
        <v>320.78424974749402</v>
      </c>
      <c r="C114639">
        <v>4</v>
      </c>
      <c r="D114639">
        <f>_xlfn.IFNA(_xlfn.XLOOKUP(A114639,Target!B:B,Target!B:B),0)</f>
        <v>0</v>
      </c>
      <c r="E114639" s="7">
        <f t="shared" si="5377"/>
        <v>2.0842685636020639E-2</v>
      </c>
      <c r="F114639" s="6">
        <f t="shared" si="5378"/>
        <v>2.041713765430464E-2</v>
      </c>
      <c r="G114639" s="6">
        <f t="shared" si="5379"/>
        <v>1.4265923802268043E-4</v>
      </c>
    </row>
    <row r="114640" spans="1:7" x14ac:dyDescent="0.35">
      <c r="A114640" s="1" t="s">
        <v>114639</v>
      </c>
      <c r="B114640">
        <v>320.78424974749402</v>
      </c>
      <c r="C114640">
        <v>4</v>
      </c>
      <c r="D114640">
        <f>_xlfn.IFNA(_xlfn.XLOOKUP(A114640,Target!B:B,Target!B:B),0)</f>
        <v>0</v>
      </c>
      <c r="E114640" s="7">
        <f t="shared" si="5377"/>
        <v>2.0842685636020639E-2</v>
      </c>
      <c r="F114640" s="6">
        <f t="shared" si="5378"/>
        <v>2.041713765430464E-2</v>
      </c>
      <c r="G114640" s="6">
        <f t="shared" si="5379"/>
        <v>1.4265923802268043E-4</v>
      </c>
    </row>
    <row r="114641" spans="1:7" x14ac:dyDescent="0.35">
      <c r="A114641" s="1" t="s">
        <v>114640</v>
      </c>
      <c r="B114641">
        <v>307.85118999303199</v>
      </c>
      <c r="C114641">
        <v>5</v>
      </c>
      <c r="D114641">
        <f>_xlfn.IFNA(_xlfn.XLOOKUP(A114641,Target!B:B,Target!B:B),0)</f>
        <v>0</v>
      </c>
      <c r="E114641" s="7">
        <f t="shared" si="5377"/>
        <v>1.7421634566580555E-2</v>
      </c>
      <c r="F114641" s="6">
        <f t="shared" si="5378"/>
        <v>1.7123318371347729E-2</v>
      </c>
      <c r="G114641" s="6">
        <f t="shared" si="5379"/>
        <v>1.1924640391058041E-4</v>
      </c>
    </row>
    <row r="114642" spans="1:7" x14ac:dyDescent="0.35">
      <c r="A114642" s="1" t="s">
        <v>114641</v>
      </c>
      <c r="B114642">
        <v>320.78424974749402</v>
      </c>
      <c r="C114642">
        <v>4</v>
      </c>
      <c r="D114642">
        <f>_xlfn.IFNA(_xlfn.XLOOKUP(A114642,Target!B:B,Target!B:B),0)</f>
        <v>0</v>
      </c>
      <c r="E114642" s="7">
        <f t="shared" si="5377"/>
        <v>2.0842685636020639E-2</v>
      </c>
      <c r="F114642" s="6">
        <f t="shared" si="5378"/>
        <v>2.041713765430464E-2</v>
      </c>
      <c r="G114642" s="6">
        <f t="shared" si="5379"/>
        <v>1.4265923802268043E-4</v>
      </c>
    </row>
    <row r="114643" spans="1:7" x14ac:dyDescent="0.35">
      <c r="A114643" s="1" t="s">
        <v>114642</v>
      </c>
      <c r="B114643">
        <v>320.78424974749402</v>
      </c>
      <c r="C114643">
        <v>4</v>
      </c>
      <c r="D114643">
        <f>_xlfn.IFNA(_xlfn.XLOOKUP(A114643,Target!B:B,Target!B:B),0)</f>
        <v>0</v>
      </c>
      <c r="E114643" s="7">
        <f t="shared" si="5377"/>
        <v>2.0842685636020639E-2</v>
      </c>
      <c r="F114643" s="6">
        <f t="shared" si="5378"/>
        <v>2.041713765430464E-2</v>
      </c>
      <c r="G114643" s="6">
        <f t="shared" si="5379"/>
        <v>1.4265923802268043E-4</v>
      </c>
    </row>
    <row r="114644" spans="1:7" x14ac:dyDescent="0.35">
      <c r="A114644" s="1" t="s">
        <v>114643</v>
      </c>
      <c r="B114644">
        <v>306.93069201353597</v>
      </c>
      <c r="C114644">
        <v>5</v>
      </c>
      <c r="D114644">
        <f>_xlfn.IFNA(_xlfn.XLOOKUP(A114644,Target!B:B,Target!B:B),0)</f>
        <v>0</v>
      </c>
      <c r="E114644" s="7">
        <f t="shared" si="5377"/>
        <v>1.7200732810831017E-2</v>
      </c>
      <c r="F114644" s="6">
        <f t="shared" si="5378"/>
        <v>1.69098706440175E-2</v>
      </c>
      <c r="G114644" s="6">
        <f t="shared" si="5379"/>
        <v>1.1773456880942414E-4</v>
      </c>
    </row>
    <row r="114645" spans="1:7" x14ac:dyDescent="0.35">
      <c r="A114645" s="1" t="s">
        <v>114644</v>
      </c>
      <c r="B114645">
        <v>320.78424974749402</v>
      </c>
      <c r="C114645">
        <v>4</v>
      </c>
      <c r="D114645">
        <f>_xlfn.IFNA(_xlfn.XLOOKUP(A114645,Target!B:B,Target!B:B),0)</f>
        <v>0</v>
      </c>
      <c r="E114645" s="7">
        <f t="shared" si="5377"/>
        <v>2.0842685636020639E-2</v>
      </c>
      <c r="F114645" s="6">
        <f t="shared" si="5378"/>
        <v>2.041713765430464E-2</v>
      </c>
      <c r="G114645" s="6">
        <f t="shared" si="5379"/>
        <v>1.4265923802268043E-4</v>
      </c>
    </row>
    <row r="114646" spans="1:7" x14ac:dyDescent="0.35">
      <c r="A114646" s="1" t="s">
        <v>114645</v>
      </c>
      <c r="B114646">
        <v>320.78424974749402</v>
      </c>
      <c r="C114646">
        <v>4</v>
      </c>
      <c r="D114646">
        <f>_xlfn.IFNA(_xlfn.XLOOKUP(A114646,Target!B:B,Target!B:B),0)</f>
        <v>0</v>
      </c>
      <c r="E114646" s="7">
        <f t="shared" si="5377"/>
        <v>2.0842685636020639E-2</v>
      </c>
      <c r="F114646" s="6">
        <f t="shared" si="5378"/>
        <v>2.041713765430464E-2</v>
      </c>
      <c r="G114646" s="6">
        <f t="shared" si="5379"/>
        <v>1.4265923802268043E-4</v>
      </c>
    </row>
    <row r="114647" spans="1:7" x14ac:dyDescent="0.35">
      <c r="A114647" s="1" t="s">
        <v>114646</v>
      </c>
      <c r="B114647">
        <v>307.85118999303199</v>
      </c>
      <c r="C114647">
        <v>5</v>
      </c>
      <c r="D114647">
        <f>_xlfn.IFNA(_xlfn.XLOOKUP(A114647,Target!B:B,Target!B:B),0)</f>
        <v>0</v>
      </c>
      <c r="E114647" s="7">
        <f t="shared" si="5377"/>
        <v>1.7421634566580555E-2</v>
      </c>
      <c r="F114647" s="6">
        <f t="shared" si="5378"/>
        <v>1.7123318371347729E-2</v>
      </c>
      <c r="G114647" s="6">
        <f t="shared" si="5379"/>
        <v>1.1924640391058041E-4</v>
      </c>
    </row>
    <row r="114648" spans="1:7" x14ac:dyDescent="0.35">
      <c r="A114648" s="1" t="s">
        <v>114647</v>
      </c>
      <c r="B114648">
        <v>320.78424974749402</v>
      </c>
      <c r="C114648">
        <v>4</v>
      </c>
      <c r="D114648">
        <f>_xlfn.IFNA(_xlfn.XLOOKUP(A114648,Target!B:B,Target!B:B),0)</f>
        <v>0</v>
      </c>
      <c r="E114648" s="7">
        <f t="shared" si="5377"/>
        <v>2.0842685636020639E-2</v>
      </c>
      <c r="F114648" s="6">
        <f t="shared" si="5378"/>
        <v>2.041713765430464E-2</v>
      </c>
      <c r="G114648" s="6">
        <f t="shared" si="5379"/>
        <v>1.4265923802268043E-4</v>
      </c>
    </row>
    <row r="114649" spans="1:7" x14ac:dyDescent="0.35">
      <c r="A114649" s="1" t="s">
        <v>114648</v>
      </c>
      <c r="B114649">
        <v>320.78424974749402</v>
      </c>
      <c r="C114649">
        <v>4</v>
      </c>
      <c r="D114649">
        <f>_xlfn.IFNA(_xlfn.XLOOKUP(A114649,Target!B:B,Target!B:B),0)</f>
        <v>0</v>
      </c>
      <c r="E114649" s="7">
        <f t="shared" si="5377"/>
        <v>2.0842685636020639E-2</v>
      </c>
      <c r="F114649" s="6">
        <f t="shared" si="5378"/>
        <v>2.041713765430464E-2</v>
      </c>
      <c r="G114649" s="6">
        <f t="shared" si="5379"/>
        <v>1.4265923802268043E-4</v>
      </c>
    </row>
    <row r="114650" spans="1:7" x14ac:dyDescent="0.35">
      <c r="A114650" s="1" t="s">
        <v>114649</v>
      </c>
      <c r="B114650">
        <v>211.73593291384401</v>
      </c>
      <c r="C114650">
        <v>6</v>
      </c>
      <c r="D114650">
        <f>_xlfn.IFNA(_xlfn.XLOOKUP(A114650,Target!B:B,Target!B:B),0)</f>
        <v>0</v>
      </c>
      <c r="E114650" s="7">
        <f t="shared" si="5377"/>
        <v>4.5963955061509394E-3</v>
      </c>
      <c r="F114650" s="6">
        <f t="shared" si="5378"/>
        <v>4.5753653175663045E-3</v>
      </c>
      <c r="G114650" s="6">
        <f t="shared" si="5379"/>
        <v>3.1463853327742635E-5</v>
      </c>
    </row>
    <row r="114651" spans="1:7" x14ac:dyDescent="0.35">
      <c r="A114651" s="1" t="s">
        <v>114650</v>
      </c>
      <c r="B114651">
        <v>413.74690203061903</v>
      </c>
      <c r="C114651">
        <v>2</v>
      </c>
      <c r="D114651">
        <f>_xlfn.IFNA(_xlfn.XLOOKUP(A114651,Target!B:B,Target!B:B),0)</f>
        <v>0</v>
      </c>
      <c r="E114651" s="7">
        <f t="shared" si="5377"/>
        <v>7.5621382796840997E-2</v>
      </c>
      <c r="F114651" s="6">
        <f t="shared" si="5378"/>
        <v>7.0304834030176733E-2</v>
      </c>
      <c r="G114651" s="6">
        <f t="shared" si="5379"/>
        <v>5.1740191749768234E-4</v>
      </c>
    </row>
    <row r="114652" spans="1:7" x14ac:dyDescent="0.35">
      <c r="A114652" s="1" t="s">
        <v>114651</v>
      </c>
      <c r="B114652">
        <v>307.85118999303199</v>
      </c>
      <c r="C114652">
        <v>5</v>
      </c>
      <c r="D114652">
        <f>_xlfn.IFNA(_xlfn.XLOOKUP(A114652,Target!B:B,Target!B:B),0)</f>
        <v>0</v>
      </c>
      <c r="E114652" s="7">
        <f t="shared" si="5377"/>
        <v>1.7421634566580555E-2</v>
      </c>
      <c r="F114652" s="6">
        <f t="shared" si="5378"/>
        <v>1.7123318371347729E-2</v>
      </c>
      <c r="G114652" s="6">
        <f t="shared" si="5379"/>
        <v>1.1924640391058041E-4</v>
      </c>
    </row>
    <row r="114653" spans="1:7" x14ac:dyDescent="0.35">
      <c r="A114653" s="1" t="s">
        <v>114652</v>
      </c>
      <c r="B114653">
        <v>320.78424974749402</v>
      </c>
      <c r="C114653">
        <v>4</v>
      </c>
      <c r="D114653">
        <f>_xlfn.IFNA(_xlfn.XLOOKUP(A114653,Target!B:B,Target!B:B),0)</f>
        <v>0</v>
      </c>
      <c r="E114653" s="7">
        <f t="shared" si="5377"/>
        <v>2.0842685636020639E-2</v>
      </c>
      <c r="F114653" s="6">
        <f t="shared" si="5378"/>
        <v>2.041713765430464E-2</v>
      </c>
      <c r="G114653" s="6">
        <f t="shared" si="5379"/>
        <v>1.4265923802268043E-4</v>
      </c>
    </row>
    <row r="114654" spans="1:7" x14ac:dyDescent="0.35">
      <c r="A114654" s="1" t="s">
        <v>114653</v>
      </c>
      <c r="B114654">
        <v>307.85118999303199</v>
      </c>
      <c r="C114654">
        <v>5</v>
      </c>
      <c r="D114654">
        <f>_xlfn.IFNA(_xlfn.XLOOKUP(A114654,Target!B:B,Target!B:B),0)</f>
        <v>0</v>
      </c>
      <c r="E114654" s="7">
        <f t="shared" si="5377"/>
        <v>1.7421634566580555E-2</v>
      </c>
      <c r="F114654" s="6">
        <f t="shared" si="5378"/>
        <v>1.7123318371347729E-2</v>
      </c>
      <c r="G114654" s="6">
        <f t="shared" si="5379"/>
        <v>1.1924640391058041E-4</v>
      </c>
    </row>
    <row r="114655" spans="1:7" x14ac:dyDescent="0.35">
      <c r="A114655" s="1" t="s">
        <v>114654</v>
      </c>
      <c r="B114655">
        <v>291.09420779390001</v>
      </c>
      <c r="C114655">
        <v>6</v>
      </c>
      <c r="D114655">
        <f>_xlfn.IFNA(_xlfn.XLOOKUP(A114655,Target!B:B,Target!B:B),0)</f>
        <v>0</v>
      </c>
      <c r="E114655" s="7">
        <f t="shared" si="5377"/>
        <v>1.3810258705637147E-2</v>
      </c>
      <c r="F114655" s="6">
        <f t="shared" si="5378"/>
        <v>1.362213351763597E-2</v>
      </c>
      <c r="G114655" s="6">
        <f t="shared" si="5379"/>
        <v>9.4529843919008571E-5</v>
      </c>
    </row>
    <row r="114656" spans="1:7" x14ac:dyDescent="0.35">
      <c r="A114656" s="1" t="s">
        <v>114655</v>
      </c>
      <c r="B114656">
        <v>307.85118999303199</v>
      </c>
      <c r="C114656">
        <v>5</v>
      </c>
      <c r="D114656">
        <f>_xlfn.IFNA(_xlfn.XLOOKUP(A114656,Target!B:B,Target!B:B),0)</f>
        <v>0</v>
      </c>
      <c r="E114656" s="7">
        <f t="shared" si="5377"/>
        <v>1.7421634566580555E-2</v>
      </c>
      <c r="F114656" s="6">
        <f t="shared" si="5378"/>
        <v>1.7123318371347729E-2</v>
      </c>
      <c r="G114656" s="6">
        <f t="shared" si="5379"/>
        <v>1.1924640391058041E-4</v>
      </c>
    </row>
    <row r="114657" spans="1:7" x14ac:dyDescent="0.35">
      <c r="A114657" s="1" t="s">
        <v>114656</v>
      </c>
      <c r="B114657">
        <v>320.78424974749402</v>
      </c>
      <c r="C114657">
        <v>4</v>
      </c>
      <c r="D114657">
        <f>_xlfn.IFNA(_xlfn.XLOOKUP(A114657,Target!B:B,Target!B:B),0)</f>
        <v>0</v>
      </c>
      <c r="E114657" s="7">
        <f t="shared" si="5377"/>
        <v>2.0842685636020639E-2</v>
      </c>
      <c r="F114657" s="6">
        <f t="shared" si="5378"/>
        <v>2.041713765430464E-2</v>
      </c>
      <c r="G114657" s="6">
        <f t="shared" si="5379"/>
        <v>1.4265923802268043E-4</v>
      </c>
    </row>
    <row r="114658" spans="1:7" x14ac:dyDescent="0.35">
      <c r="A114658" s="1" t="s">
        <v>114657</v>
      </c>
      <c r="B114658">
        <v>307.85118999303199</v>
      </c>
      <c r="C114658">
        <v>5</v>
      </c>
      <c r="D114658">
        <f>_xlfn.IFNA(_xlfn.XLOOKUP(A114658,Target!B:B,Target!B:B),0)</f>
        <v>0</v>
      </c>
      <c r="E114658" s="7">
        <f t="shared" si="5377"/>
        <v>1.7421634566580555E-2</v>
      </c>
      <c r="F114658" s="6">
        <f t="shared" si="5378"/>
        <v>1.7123318371347729E-2</v>
      </c>
      <c r="G114658" s="6">
        <f t="shared" si="5379"/>
        <v>1.1924640391058041E-4</v>
      </c>
    </row>
    <row r="114659" spans="1:7" x14ac:dyDescent="0.35">
      <c r="A114659" s="1" t="s">
        <v>114658</v>
      </c>
      <c r="B114659">
        <v>307.85118999303199</v>
      </c>
      <c r="C114659">
        <v>5</v>
      </c>
      <c r="D114659">
        <f>_xlfn.IFNA(_xlfn.XLOOKUP(A114659,Target!B:B,Target!B:B),0)</f>
        <v>0</v>
      </c>
      <c r="E114659" s="7">
        <f t="shared" si="5377"/>
        <v>1.7421634566580555E-2</v>
      </c>
      <c r="F114659" s="6">
        <f t="shared" si="5378"/>
        <v>1.7123318371347729E-2</v>
      </c>
      <c r="G114659" s="6">
        <f t="shared" si="5379"/>
        <v>1.1924640391058041E-4</v>
      </c>
    </row>
    <row r="114660" spans="1:7" x14ac:dyDescent="0.35">
      <c r="A114660" s="1" t="s">
        <v>114659</v>
      </c>
      <c r="B114660">
        <v>211.73593291384401</v>
      </c>
      <c r="C114660">
        <v>6</v>
      </c>
      <c r="D114660">
        <f>_xlfn.IFNA(_xlfn.XLOOKUP(A114660,Target!B:B,Target!B:B),0)</f>
        <v>0</v>
      </c>
      <c r="E114660" s="7">
        <f t="shared" si="5377"/>
        <v>4.5963955061509394E-3</v>
      </c>
      <c r="F114660" s="6">
        <f t="shared" si="5378"/>
        <v>4.5753653175663045E-3</v>
      </c>
      <c r="G114660" s="6">
        <f t="shared" si="5379"/>
        <v>3.1463853327742635E-5</v>
      </c>
    </row>
    <row r="114661" spans="1:7" x14ac:dyDescent="0.35">
      <c r="A114661" s="1" t="s">
        <v>114660</v>
      </c>
      <c r="B114661">
        <v>307.85118999303199</v>
      </c>
      <c r="C114661">
        <v>5</v>
      </c>
      <c r="D114661">
        <f>_xlfn.IFNA(_xlfn.XLOOKUP(A114661,Target!B:B,Target!B:B),0)</f>
        <v>0</v>
      </c>
      <c r="E114661" s="7">
        <f t="shared" si="5377"/>
        <v>1.7421634566580555E-2</v>
      </c>
      <c r="F114661" s="6">
        <f t="shared" si="5378"/>
        <v>1.7123318371347729E-2</v>
      </c>
      <c r="G114661" s="6">
        <f t="shared" si="5379"/>
        <v>1.1924640391058041E-4</v>
      </c>
    </row>
    <row r="114662" spans="1:7" x14ac:dyDescent="0.35">
      <c r="A114662" s="1" t="s">
        <v>114661</v>
      </c>
      <c r="B114662">
        <v>418.50111034191502</v>
      </c>
      <c r="C114662">
        <v>2</v>
      </c>
      <c r="D114662">
        <f>_xlfn.IFNA(_xlfn.XLOOKUP(A114662,Target!B:B,Target!B:B),0)</f>
        <v>0</v>
      </c>
      <c r="E114662" s="7">
        <f t="shared" si="5377"/>
        <v>8.077329521689261E-2</v>
      </c>
      <c r="F114662" s="6">
        <f t="shared" si="5378"/>
        <v>7.4736575722555099E-2</v>
      </c>
      <c r="G114662" s="6">
        <f t="shared" si="5379"/>
        <v>5.5263185069575054E-4</v>
      </c>
    </row>
    <row r="114663" spans="1:7" x14ac:dyDescent="0.35">
      <c r="A114663" s="1" t="s">
        <v>114662</v>
      </c>
      <c r="B114663">
        <v>224.668992668306</v>
      </c>
      <c r="C114663">
        <v>6</v>
      </c>
      <c r="D114663">
        <f>_xlfn.IFNA(_xlfn.XLOOKUP(A114663,Target!B:B,Target!B:B),0)</f>
        <v>0</v>
      </c>
      <c r="E114663" s="7">
        <f t="shared" si="5377"/>
        <v>5.4989803756585994E-3</v>
      </c>
      <c r="F114663" s="6">
        <f t="shared" si="5378"/>
        <v>5.4689069635895926E-3</v>
      </c>
      <c r="G114663" s="6">
        <f t="shared" si="5379"/>
        <v>3.7642113862816694E-5</v>
      </c>
    </row>
    <row r="114664" spans="1:7" x14ac:dyDescent="0.35">
      <c r="A114664" s="1" t="s">
        <v>114663</v>
      </c>
      <c r="B114664">
        <v>306.93069201353597</v>
      </c>
      <c r="C114664">
        <v>5</v>
      </c>
      <c r="D114664">
        <f>_xlfn.IFNA(_xlfn.XLOOKUP(A114664,Target!B:B,Target!B:B),0)</f>
        <v>0</v>
      </c>
      <c r="E114664" s="7">
        <f t="shared" si="5377"/>
        <v>1.7200732810831017E-2</v>
      </c>
      <c r="F114664" s="6">
        <f t="shared" si="5378"/>
        <v>1.69098706440175E-2</v>
      </c>
      <c r="G114664" s="6">
        <f t="shared" si="5379"/>
        <v>1.1773456880942414E-4</v>
      </c>
    </row>
    <row r="114665" spans="1:7" x14ac:dyDescent="0.35">
      <c r="A114665" s="1" t="s">
        <v>114664</v>
      </c>
      <c r="B114665">
        <v>320.78424974749402</v>
      </c>
      <c r="C114665">
        <v>4</v>
      </c>
      <c r="D114665">
        <f>_xlfn.IFNA(_xlfn.XLOOKUP(A114665,Target!B:B,Target!B:B),0)</f>
        <v>0</v>
      </c>
      <c r="E114665" s="7">
        <f t="shared" si="5377"/>
        <v>2.0842685636020639E-2</v>
      </c>
      <c r="F114665" s="6">
        <f t="shared" si="5378"/>
        <v>2.041713765430464E-2</v>
      </c>
      <c r="G114665" s="6">
        <f t="shared" si="5379"/>
        <v>1.4265923802268043E-4</v>
      </c>
    </row>
    <row r="114666" spans="1:7" x14ac:dyDescent="0.35">
      <c r="A114666" s="1" t="s">
        <v>114665</v>
      </c>
      <c r="B114666">
        <v>307.85118999303199</v>
      </c>
      <c r="C114666">
        <v>5</v>
      </c>
      <c r="D114666">
        <f>_xlfn.IFNA(_xlfn.XLOOKUP(A114666,Target!B:B,Target!B:B),0)</f>
        <v>0</v>
      </c>
      <c r="E114666" s="7">
        <f t="shared" si="5377"/>
        <v>1.7421634566580555E-2</v>
      </c>
      <c r="F114666" s="6">
        <f t="shared" si="5378"/>
        <v>1.7123318371347729E-2</v>
      </c>
      <c r="G114666" s="6">
        <f t="shared" si="5379"/>
        <v>1.1924640391058041E-4</v>
      </c>
    </row>
    <row r="114667" spans="1:7" x14ac:dyDescent="0.35">
      <c r="A114667" s="1" t="s">
        <v>114666</v>
      </c>
      <c r="B114667">
        <v>224.668992668306</v>
      </c>
      <c r="C114667">
        <v>6</v>
      </c>
      <c r="D114667">
        <f>_xlfn.IFNA(_xlfn.XLOOKUP(A114667,Target!B:B,Target!B:B),0)</f>
        <v>0</v>
      </c>
      <c r="E114667" s="7">
        <f t="shared" si="5377"/>
        <v>5.4989803756585994E-3</v>
      </c>
      <c r="F114667" s="6">
        <f t="shared" si="5378"/>
        <v>5.4689069635895926E-3</v>
      </c>
      <c r="G114667" s="6">
        <f t="shared" si="5379"/>
        <v>3.7642113862816694E-5</v>
      </c>
    </row>
    <row r="114668" spans="1:7" x14ac:dyDescent="0.35">
      <c r="A114668" s="1" t="s">
        <v>114667</v>
      </c>
      <c r="B114668">
        <v>291.09420779390001</v>
      </c>
      <c r="C114668">
        <v>6</v>
      </c>
      <c r="D114668">
        <f>_xlfn.IFNA(_xlfn.XLOOKUP(A114668,Target!B:B,Target!B:B),0)</f>
        <v>0</v>
      </c>
      <c r="E114668" s="7">
        <f t="shared" si="5377"/>
        <v>1.3810258705637147E-2</v>
      </c>
      <c r="F114668" s="6">
        <f t="shared" si="5378"/>
        <v>1.362213351763597E-2</v>
      </c>
      <c r="G114668" s="6">
        <f t="shared" si="5379"/>
        <v>9.4529843919008571E-5</v>
      </c>
    </row>
    <row r="114669" spans="1:7" x14ac:dyDescent="0.35">
      <c r="A114669" s="1" t="s">
        <v>114668</v>
      </c>
      <c r="B114669">
        <v>307.85118999303199</v>
      </c>
      <c r="C114669">
        <v>5</v>
      </c>
      <c r="D114669">
        <f>_xlfn.IFNA(_xlfn.XLOOKUP(A114669,Target!B:B,Target!B:B),0)</f>
        <v>0</v>
      </c>
      <c r="E114669" s="7">
        <f t="shared" si="5377"/>
        <v>1.7421634566580555E-2</v>
      </c>
      <c r="F114669" s="6">
        <f t="shared" si="5378"/>
        <v>1.7123318371347729E-2</v>
      </c>
      <c r="G114669" s="6">
        <f t="shared" si="5379"/>
        <v>1.1924640391058041E-4</v>
      </c>
    </row>
    <row r="114670" spans="1:7" x14ac:dyDescent="0.35">
      <c r="A114670" s="1" t="s">
        <v>114669</v>
      </c>
      <c r="B114670">
        <v>320.78424974749402</v>
      </c>
      <c r="C114670">
        <v>4</v>
      </c>
      <c r="D114670">
        <f>_xlfn.IFNA(_xlfn.XLOOKUP(A114670,Target!B:B,Target!B:B),0)</f>
        <v>0</v>
      </c>
      <c r="E114670" s="7">
        <f t="shared" si="5377"/>
        <v>2.0842685636020639E-2</v>
      </c>
      <c r="F114670" s="6">
        <f t="shared" si="5378"/>
        <v>2.041713765430464E-2</v>
      </c>
      <c r="G114670" s="6">
        <f t="shared" si="5379"/>
        <v>1.4265923802268043E-4</v>
      </c>
    </row>
    <row r="114671" spans="1:7" x14ac:dyDescent="0.35">
      <c r="A114671" s="1" t="s">
        <v>114670</v>
      </c>
      <c r="B114671">
        <v>476.136299361</v>
      </c>
      <c r="C114671">
        <v>1</v>
      </c>
      <c r="D114671">
        <f>_xlfn.IFNA(_xlfn.XLOOKUP(A114671,Target!B:B,Target!B:B),0)</f>
        <v>0</v>
      </c>
      <c r="E114671" s="7">
        <f t="shared" si="5377"/>
        <v>0.17958341033857725</v>
      </c>
      <c r="F114671" s="6">
        <f t="shared" si="5378"/>
        <v>0.15224307900958955</v>
      </c>
      <c r="G114671" s="6">
        <f t="shared" si="5379"/>
        <v>1.2278373109537548E-3</v>
      </c>
    </row>
    <row r="114672" spans="1:7" x14ac:dyDescent="0.35">
      <c r="A114672" s="1" t="s">
        <v>114671</v>
      </c>
      <c r="B114672">
        <v>320.78424974749402</v>
      </c>
      <c r="C114672">
        <v>4</v>
      </c>
      <c r="D114672">
        <f>_xlfn.IFNA(_xlfn.XLOOKUP(A114672,Target!B:B,Target!B:B),0)</f>
        <v>0</v>
      </c>
      <c r="E114672" s="7">
        <f t="shared" si="5377"/>
        <v>2.0842685636020639E-2</v>
      </c>
      <c r="F114672" s="6">
        <f t="shared" si="5378"/>
        <v>2.041713765430464E-2</v>
      </c>
      <c r="G114672" s="6">
        <f t="shared" si="5379"/>
        <v>1.4265923802268043E-4</v>
      </c>
    </row>
    <row r="114673" spans="1:7" x14ac:dyDescent="0.35">
      <c r="A114673" s="1" t="s">
        <v>114672</v>
      </c>
      <c r="B114673">
        <v>320.78424974749402</v>
      </c>
      <c r="C114673">
        <v>4</v>
      </c>
      <c r="D114673">
        <f>_xlfn.IFNA(_xlfn.XLOOKUP(A114673,Target!B:B,Target!B:B),0)</f>
        <v>0</v>
      </c>
      <c r="E114673" s="7">
        <f t="shared" si="5377"/>
        <v>2.0842685636020639E-2</v>
      </c>
      <c r="F114673" s="6">
        <f t="shared" si="5378"/>
        <v>2.041713765430464E-2</v>
      </c>
      <c r="G114673" s="6">
        <f t="shared" si="5379"/>
        <v>1.4265923802268043E-4</v>
      </c>
    </row>
    <row r="114674" spans="1:7" x14ac:dyDescent="0.35">
      <c r="A114674" s="1" t="s">
        <v>114673</v>
      </c>
      <c r="B114674">
        <v>307.85118999303199</v>
      </c>
      <c r="C114674">
        <v>5</v>
      </c>
      <c r="D114674">
        <f>_xlfn.IFNA(_xlfn.XLOOKUP(A114674,Target!B:B,Target!B:B),0)</f>
        <v>0</v>
      </c>
      <c r="E114674" s="7">
        <f t="shared" si="5377"/>
        <v>1.7421634566580555E-2</v>
      </c>
      <c r="F114674" s="6">
        <f t="shared" si="5378"/>
        <v>1.7123318371347729E-2</v>
      </c>
      <c r="G114674" s="6">
        <f t="shared" si="5379"/>
        <v>1.1924640391058041E-4</v>
      </c>
    </row>
    <row r="114675" spans="1:7" x14ac:dyDescent="0.35">
      <c r="A114675" s="1" t="s">
        <v>114674</v>
      </c>
      <c r="B114675">
        <v>320.78424974749402</v>
      </c>
      <c r="C114675">
        <v>4</v>
      </c>
      <c r="D114675">
        <f>_xlfn.IFNA(_xlfn.XLOOKUP(A114675,Target!B:B,Target!B:B),0)</f>
        <v>0</v>
      </c>
      <c r="E114675" s="7">
        <f t="shared" si="5377"/>
        <v>2.0842685636020639E-2</v>
      </c>
      <c r="F114675" s="6">
        <f t="shared" si="5378"/>
        <v>2.041713765430464E-2</v>
      </c>
      <c r="G114675" s="6">
        <f t="shared" si="5379"/>
        <v>1.4265923802268043E-4</v>
      </c>
    </row>
    <row r="114676" spans="1:7" x14ac:dyDescent="0.35">
      <c r="A114676" s="1" t="s">
        <v>114675</v>
      </c>
      <c r="B114676">
        <v>307.85118999303199</v>
      </c>
      <c r="C114676">
        <v>5</v>
      </c>
      <c r="D114676">
        <f>_xlfn.IFNA(_xlfn.XLOOKUP(A114676,Target!B:B,Target!B:B),0)</f>
        <v>0</v>
      </c>
      <c r="E114676" s="7">
        <f t="shared" si="5377"/>
        <v>1.7421634566580555E-2</v>
      </c>
      <c r="F114676" s="6">
        <f t="shared" si="5378"/>
        <v>1.7123318371347729E-2</v>
      </c>
      <c r="G114676" s="6">
        <f t="shared" si="5379"/>
        <v>1.1924640391058041E-4</v>
      </c>
    </row>
    <row r="114677" spans="1:7" x14ac:dyDescent="0.35">
      <c r="A114677" s="1" t="s">
        <v>114676</v>
      </c>
      <c r="B114677">
        <v>224.668992668306</v>
      </c>
      <c r="C114677">
        <v>6</v>
      </c>
      <c r="D114677">
        <f>_xlfn.IFNA(_xlfn.XLOOKUP(A114677,Target!B:B,Target!B:B),0)</f>
        <v>0</v>
      </c>
      <c r="E114677" s="7">
        <f t="shared" si="5377"/>
        <v>5.4989803756585994E-3</v>
      </c>
      <c r="F114677" s="6">
        <f t="shared" si="5378"/>
        <v>5.4689069635895926E-3</v>
      </c>
      <c r="G114677" s="6">
        <f t="shared" si="5379"/>
        <v>3.7642113862816694E-5</v>
      </c>
    </row>
    <row r="114678" spans="1:7" x14ac:dyDescent="0.35">
      <c r="A114678" s="1" t="s">
        <v>114677</v>
      </c>
      <c r="B114678">
        <v>307.85118999303199</v>
      </c>
      <c r="C114678">
        <v>5</v>
      </c>
      <c r="D114678">
        <f>_xlfn.IFNA(_xlfn.XLOOKUP(A114678,Target!B:B,Target!B:B),0)</f>
        <v>0</v>
      </c>
      <c r="E114678" s="7">
        <f t="shared" si="5377"/>
        <v>1.7421634566580555E-2</v>
      </c>
      <c r="F114678" s="6">
        <f t="shared" si="5378"/>
        <v>1.7123318371347729E-2</v>
      </c>
      <c r="G114678" s="6">
        <f t="shared" si="5379"/>
        <v>1.1924640391058041E-4</v>
      </c>
    </row>
    <row r="114679" spans="1:7" x14ac:dyDescent="0.35">
      <c r="A114679" s="1" t="s">
        <v>114678</v>
      </c>
      <c r="B114679">
        <v>464.43923703691303</v>
      </c>
      <c r="C114679">
        <v>1</v>
      </c>
      <c r="D114679">
        <f>_xlfn.IFNA(_xlfn.XLOOKUP(A114679,Target!B:B,Target!B:B),0)</f>
        <v>0</v>
      </c>
      <c r="E114679" s="7">
        <f t="shared" si="5377"/>
        <v>0.15270135199791618</v>
      </c>
      <c r="F114679" s="6">
        <f t="shared" si="5378"/>
        <v>0.13247260596445642</v>
      </c>
      <c r="G114679" s="6">
        <f t="shared" si="5379"/>
        <v>1.0442327820767675E-3</v>
      </c>
    </row>
    <row r="114680" spans="1:7" x14ac:dyDescent="0.35">
      <c r="A114680" s="1" t="s">
        <v>114679</v>
      </c>
      <c r="B114680">
        <v>306.93069201353597</v>
      </c>
      <c r="C114680">
        <v>5</v>
      </c>
      <c r="D114680">
        <f>_xlfn.IFNA(_xlfn.XLOOKUP(A114680,Target!B:B,Target!B:B),0)</f>
        <v>0</v>
      </c>
      <c r="E114680" s="7">
        <f t="shared" si="5377"/>
        <v>1.7200732810831017E-2</v>
      </c>
      <c r="F114680" s="6">
        <f t="shared" si="5378"/>
        <v>1.69098706440175E-2</v>
      </c>
      <c r="G114680" s="6">
        <f t="shared" si="5379"/>
        <v>1.1773456880942414E-4</v>
      </c>
    </row>
    <row r="114681" spans="1:7" x14ac:dyDescent="0.35">
      <c r="A114681" s="1" t="s">
        <v>114680</v>
      </c>
      <c r="B114681">
        <v>210.815434934347</v>
      </c>
      <c r="C114681">
        <v>6</v>
      </c>
      <c r="D114681">
        <f>_xlfn.IFNA(_xlfn.XLOOKUP(A114681,Target!B:B,Target!B:B),0)</f>
        <v>0</v>
      </c>
      <c r="E114681" s="7">
        <f t="shared" si="5377"/>
        <v>4.5381144169943065E-3</v>
      </c>
      <c r="F114681" s="6">
        <f t="shared" si="5378"/>
        <v>4.5176129724336933E-3</v>
      </c>
      <c r="G114681" s="6">
        <f t="shared" si="5379"/>
        <v>3.106491231552056E-5</v>
      </c>
    </row>
    <row r="114682" spans="1:7" x14ac:dyDescent="0.35">
      <c r="A114682" s="1" t="s">
        <v>114681</v>
      </c>
      <c r="B114682">
        <v>307.85118999303199</v>
      </c>
      <c r="C114682">
        <v>5</v>
      </c>
      <c r="D114682">
        <f>_xlfn.IFNA(_xlfn.XLOOKUP(A114682,Target!B:B,Target!B:B),0)</f>
        <v>0</v>
      </c>
      <c r="E114682" s="7">
        <f t="shared" si="5377"/>
        <v>1.7421634566580555E-2</v>
      </c>
      <c r="F114682" s="6">
        <f t="shared" si="5378"/>
        <v>1.7123318371347729E-2</v>
      </c>
      <c r="G114682" s="6">
        <f t="shared" si="5379"/>
        <v>1.1924640391058041E-4</v>
      </c>
    </row>
    <row r="114683" spans="1:7" x14ac:dyDescent="0.35">
      <c r="A114683" s="1" t="s">
        <v>114682</v>
      </c>
      <c r="B114683">
        <v>361.78798991456</v>
      </c>
      <c r="C114683">
        <v>3</v>
      </c>
      <c r="D114683">
        <f>_xlfn.IFNA(_xlfn.XLOOKUP(A114683,Target!B:B,Target!B:B),0)</f>
        <v>0</v>
      </c>
      <c r="E114683" s="7">
        <f t="shared" si="5377"/>
        <v>3.6797710025006994E-2</v>
      </c>
      <c r="F114683" s="6">
        <f t="shared" si="5378"/>
        <v>3.5491696855811328E-2</v>
      </c>
      <c r="G114683" s="6">
        <f t="shared" si="5379"/>
        <v>2.5183703053347975E-4</v>
      </c>
    </row>
    <row r="114684" spans="1:7" x14ac:dyDescent="0.35">
      <c r="A114684" s="1" t="s">
        <v>114683</v>
      </c>
      <c r="B114684">
        <v>320.78424974749402</v>
      </c>
      <c r="C114684">
        <v>4</v>
      </c>
      <c r="D114684">
        <f>_xlfn.IFNA(_xlfn.XLOOKUP(A114684,Target!B:B,Target!B:B),0)</f>
        <v>0</v>
      </c>
      <c r="E114684" s="7">
        <f t="shared" si="5377"/>
        <v>2.0842685636020639E-2</v>
      </c>
      <c r="F114684" s="6">
        <f t="shared" si="5378"/>
        <v>2.041713765430464E-2</v>
      </c>
      <c r="G114684" s="6">
        <f t="shared" si="5379"/>
        <v>1.4265923802268043E-4</v>
      </c>
    </row>
    <row r="114685" spans="1:7" x14ac:dyDescent="0.35">
      <c r="A114685" s="1" t="s">
        <v>114684</v>
      </c>
      <c r="B114685">
        <v>307.85118999303199</v>
      </c>
      <c r="C114685">
        <v>5</v>
      </c>
      <c r="D114685">
        <f>_xlfn.IFNA(_xlfn.XLOOKUP(A114685,Target!B:B,Target!B:B),0)</f>
        <v>0</v>
      </c>
      <c r="E114685" s="7">
        <f t="shared" si="5377"/>
        <v>1.7421634566580555E-2</v>
      </c>
      <c r="F114685" s="6">
        <f t="shared" si="5378"/>
        <v>1.7123318371347729E-2</v>
      </c>
      <c r="G114685" s="6">
        <f t="shared" si="5379"/>
        <v>1.1924640391058041E-4</v>
      </c>
    </row>
    <row r="114686" spans="1:7" x14ac:dyDescent="0.35">
      <c r="A114686" s="1" t="s">
        <v>114685</v>
      </c>
      <c r="B114686">
        <v>307.85118999303199</v>
      </c>
      <c r="C114686">
        <v>5</v>
      </c>
      <c r="D114686">
        <f>_xlfn.IFNA(_xlfn.XLOOKUP(A114686,Target!B:B,Target!B:B),0)</f>
        <v>0</v>
      </c>
      <c r="E114686" s="7">
        <f t="shared" si="5377"/>
        <v>1.7421634566580555E-2</v>
      </c>
      <c r="F114686" s="6">
        <f t="shared" si="5378"/>
        <v>1.7123318371347729E-2</v>
      </c>
      <c r="G114686" s="6">
        <f t="shared" si="5379"/>
        <v>1.1924640391058041E-4</v>
      </c>
    </row>
    <row r="114687" spans="1:7" x14ac:dyDescent="0.35">
      <c r="A114687" s="1" t="s">
        <v>114686</v>
      </c>
      <c r="B114687">
        <v>306.93069201353597</v>
      </c>
      <c r="C114687">
        <v>5</v>
      </c>
      <c r="D114687">
        <f>_xlfn.IFNA(_xlfn.XLOOKUP(A114687,Target!B:B,Target!B:B),0)</f>
        <v>0</v>
      </c>
      <c r="E114687" s="7">
        <f t="shared" si="5377"/>
        <v>1.7200732810831017E-2</v>
      </c>
      <c r="F114687" s="6">
        <f t="shared" si="5378"/>
        <v>1.69098706440175E-2</v>
      </c>
      <c r="G114687" s="6">
        <f t="shared" si="5379"/>
        <v>1.1773456880942414E-4</v>
      </c>
    </row>
    <row r="114688" spans="1:7" x14ac:dyDescent="0.35">
      <c r="A114688" s="1" t="s">
        <v>114687</v>
      </c>
      <c r="B114688">
        <v>361.78798991456</v>
      </c>
      <c r="C114688">
        <v>3</v>
      </c>
      <c r="D114688">
        <f>_xlfn.IFNA(_xlfn.XLOOKUP(A114688,Target!B:B,Target!B:B),0)</f>
        <v>0</v>
      </c>
      <c r="E114688" s="7">
        <f t="shared" si="5377"/>
        <v>3.6797710025006994E-2</v>
      </c>
      <c r="F114688" s="6">
        <f t="shared" si="5378"/>
        <v>3.5491696855811328E-2</v>
      </c>
      <c r="G114688" s="6">
        <f t="shared" si="5379"/>
        <v>2.5183703053347975E-4</v>
      </c>
    </row>
    <row r="114689" spans="1:7" x14ac:dyDescent="0.35">
      <c r="A114689" s="1" t="s">
        <v>114688</v>
      </c>
      <c r="B114689">
        <v>307.85118999303199</v>
      </c>
      <c r="C114689">
        <v>5</v>
      </c>
      <c r="D114689">
        <f>_xlfn.IFNA(_xlfn.XLOOKUP(A114689,Target!B:B,Target!B:B),0)</f>
        <v>0</v>
      </c>
      <c r="E114689" s="7">
        <f t="shared" si="5377"/>
        <v>1.7421634566580555E-2</v>
      </c>
      <c r="F114689" s="6">
        <f t="shared" si="5378"/>
        <v>1.7123318371347729E-2</v>
      </c>
      <c r="G114689" s="6">
        <f t="shared" si="5379"/>
        <v>1.1924640391058041E-4</v>
      </c>
    </row>
    <row r="114690" spans="1:7" x14ac:dyDescent="0.35">
      <c r="A114690" s="1" t="s">
        <v>114689</v>
      </c>
      <c r="B114690">
        <v>291.09420779390001</v>
      </c>
      <c r="C114690">
        <v>6</v>
      </c>
      <c r="D114690">
        <f>_xlfn.IFNA(_xlfn.XLOOKUP(A114690,Target!B:B,Target!B:B),0)</f>
        <v>0</v>
      </c>
      <c r="E114690" s="7">
        <f t="shared" si="5377"/>
        <v>1.3810258705637147E-2</v>
      </c>
      <c r="F114690" s="6">
        <f t="shared" si="5378"/>
        <v>1.362213351763597E-2</v>
      </c>
      <c r="G114690" s="6">
        <f t="shared" si="5379"/>
        <v>9.4529843919008571E-5</v>
      </c>
    </row>
    <row r="114691" spans="1:7" x14ac:dyDescent="0.35">
      <c r="A114691" s="1" t="s">
        <v>114690</v>
      </c>
      <c r="B114691">
        <v>320.78424974749402</v>
      </c>
      <c r="C114691">
        <v>4</v>
      </c>
      <c r="D114691">
        <f>_xlfn.IFNA(_xlfn.XLOOKUP(A114691,Target!B:B,Target!B:B),0)</f>
        <v>0</v>
      </c>
      <c r="E114691" s="7">
        <f t="shared" ref="E114691:E114754" si="5380">2^((B114691-600)/50)</f>
        <v>2.0842685636020639E-2</v>
      </c>
      <c r="F114691" s="6">
        <f t="shared" ref="F114691:F114754" si="5381">1-(1/(1+E114691))</f>
        <v>2.041713765430464E-2</v>
      </c>
      <c r="G114691" s="6">
        <f t="shared" ref="G114691:G114754" si="5382">(F114691*($J$3/$J$2))/(F114691*($J$3/$J$2)+(1-F114691)*((1-$J$3)/(1-$J$2)))</f>
        <v>1.4265923802268043E-4</v>
      </c>
    </row>
    <row r="114692" spans="1:7" x14ac:dyDescent="0.35">
      <c r="A114692" s="1" t="s">
        <v>114691</v>
      </c>
      <c r="B114692">
        <v>307.85118999303199</v>
      </c>
      <c r="C114692">
        <v>5</v>
      </c>
      <c r="D114692">
        <f>_xlfn.IFNA(_xlfn.XLOOKUP(A114692,Target!B:B,Target!B:B),0)</f>
        <v>0</v>
      </c>
      <c r="E114692" s="7">
        <f t="shared" si="5380"/>
        <v>1.7421634566580555E-2</v>
      </c>
      <c r="F114692" s="6">
        <f t="shared" si="5381"/>
        <v>1.7123318371347729E-2</v>
      </c>
      <c r="G114692" s="6">
        <f t="shared" si="5382"/>
        <v>1.1924640391058041E-4</v>
      </c>
    </row>
    <row r="114693" spans="1:7" x14ac:dyDescent="0.35">
      <c r="A114693" s="1" t="s">
        <v>114692</v>
      </c>
      <c r="B114693">
        <v>306.93069201353597</v>
      </c>
      <c r="C114693">
        <v>5</v>
      </c>
      <c r="D114693">
        <f>_xlfn.IFNA(_xlfn.XLOOKUP(A114693,Target!B:B,Target!B:B),0)</f>
        <v>0</v>
      </c>
      <c r="E114693" s="7">
        <f t="shared" si="5380"/>
        <v>1.7200732810831017E-2</v>
      </c>
      <c r="F114693" s="6">
        <f t="shared" si="5381"/>
        <v>1.69098706440175E-2</v>
      </c>
      <c r="G114693" s="6">
        <f t="shared" si="5382"/>
        <v>1.1773456880942414E-4</v>
      </c>
    </row>
    <row r="114694" spans="1:7" x14ac:dyDescent="0.35">
      <c r="A114694" s="1" t="s">
        <v>114693</v>
      </c>
      <c r="B114694">
        <v>307.85118999303199</v>
      </c>
      <c r="C114694">
        <v>5</v>
      </c>
      <c r="D114694">
        <f>_xlfn.IFNA(_xlfn.XLOOKUP(A114694,Target!B:B,Target!B:B),0)</f>
        <v>0</v>
      </c>
      <c r="E114694" s="7">
        <f t="shared" si="5380"/>
        <v>1.7421634566580555E-2</v>
      </c>
      <c r="F114694" s="6">
        <f t="shared" si="5381"/>
        <v>1.7123318371347729E-2</v>
      </c>
      <c r="G114694" s="6">
        <f t="shared" si="5382"/>
        <v>1.1924640391058041E-4</v>
      </c>
    </row>
    <row r="114695" spans="1:7" x14ac:dyDescent="0.35">
      <c r="A114695" s="1" t="s">
        <v>114694</v>
      </c>
      <c r="B114695">
        <v>307.85118999303199</v>
      </c>
      <c r="C114695">
        <v>5</v>
      </c>
      <c r="D114695">
        <f>_xlfn.IFNA(_xlfn.XLOOKUP(A114695,Target!B:B,Target!B:B),0)</f>
        <v>0</v>
      </c>
      <c r="E114695" s="7">
        <f t="shared" si="5380"/>
        <v>1.7421634566580555E-2</v>
      </c>
      <c r="F114695" s="6">
        <f t="shared" si="5381"/>
        <v>1.7123318371347729E-2</v>
      </c>
      <c r="G114695" s="6">
        <f t="shared" si="5382"/>
        <v>1.1924640391058041E-4</v>
      </c>
    </row>
    <row r="114696" spans="1:7" x14ac:dyDescent="0.35">
      <c r="A114696" s="1" t="s">
        <v>114695</v>
      </c>
      <c r="B114696">
        <v>288.56748581412597</v>
      </c>
      <c r="C114696">
        <v>6</v>
      </c>
      <c r="D114696">
        <f>_xlfn.IFNA(_xlfn.XLOOKUP(A114696,Target!B:B,Target!B:B),0)</f>
        <v>0</v>
      </c>
      <c r="E114696" s="7">
        <f t="shared" si="5380"/>
        <v>1.3334889833292351E-2</v>
      </c>
      <c r="F114696" s="6">
        <f t="shared" si="5381"/>
        <v>1.3159410543424732E-2</v>
      </c>
      <c r="G114696" s="6">
        <f t="shared" si="5382"/>
        <v>9.1276288382984632E-5</v>
      </c>
    </row>
    <row r="114697" spans="1:7" x14ac:dyDescent="0.35">
      <c r="A114697" s="1" t="s">
        <v>114696</v>
      </c>
      <c r="B114697">
        <v>224.668992668306</v>
      </c>
      <c r="C114697">
        <v>6</v>
      </c>
      <c r="D114697">
        <f>_xlfn.IFNA(_xlfn.XLOOKUP(A114697,Target!B:B,Target!B:B),0)</f>
        <v>0</v>
      </c>
      <c r="E114697" s="7">
        <f t="shared" si="5380"/>
        <v>5.4989803756585994E-3</v>
      </c>
      <c r="F114697" s="6">
        <f t="shared" si="5381"/>
        <v>5.4689069635895926E-3</v>
      </c>
      <c r="G114697" s="6">
        <f t="shared" si="5382"/>
        <v>3.7642113862816694E-5</v>
      </c>
    </row>
    <row r="114698" spans="1:7" x14ac:dyDescent="0.35">
      <c r="A114698" s="1" t="s">
        <v>114697</v>
      </c>
      <c r="B114698">
        <v>307.85118999303199</v>
      </c>
      <c r="C114698">
        <v>5</v>
      </c>
      <c r="D114698">
        <f>_xlfn.IFNA(_xlfn.XLOOKUP(A114698,Target!B:B,Target!B:B),0)</f>
        <v>0</v>
      </c>
      <c r="E114698" s="7">
        <f t="shared" si="5380"/>
        <v>1.7421634566580555E-2</v>
      </c>
      <c r="F114698" s="6">
        <f t="shared" si="5381"/>
        <v>1.7123318371347729E-2</v>
      </c>
      <c r="G114698" s="6">
        <f t="shared" si="5382"/>
        <v>1.1924640391058041E-4</v>
      </c>
    </row>
    <row r="114699" spans="1:7" x14ac:dyDescent="0.35">
      <c r="A114699" s="1" t="s">
        <v>114698</v>
      </c>
      <c r="B114699">
        <v>307.85118999303199</v>
      </c>
      <c r="C114699">
        <v>5</v>
      </c>
      <c r="D114699">
        <f>_xlfn.IFNA(_xlfn.XLOOKUP(A114699,Target!B:B,Target!B:B),0)</f>
        <v>0</v>
      </c>
      <c r="E114699" s="7">
        <f t="shared" si="5380"/>
        <v>1.7421634566580555E-2</v>
      </c>
      <c r="F114699" s="6">
        <f t="shared" si="5381"/>
        <v>1.7123318371347729E-2</v>
      </c>
      <c r="G114699" s="6">
        <f t="shared" si="5382"/>
        <v>1.1924640391058041E-4</v>
      </c>
    </row>
    <row r="114700" spans="1:7" x14ac:dyDescent="0.35">
      <c r="A114700" s="1" t="s">
        <v>114699</v>
      </c>
      <c r="B114700">
        <v>372.74316186355298</v>
      </c>
      <c r="C114700">
        <v>3</v>
      </c>
      <c r="D114700">
        <f>_xlfn.IFNA(_xlfn.XLOOKUP(A114700,Target!B:B,Target!B:B),0)</f>
        <v>0</v>
      </c>
      <c r="E114700" s="7">
        <f t="shared" si="5380"/>
        <v>4.2832902045388463E-2</v>
      </c>
      <c r="F114700" s="6">
        <f t="shared" si="5381"/>
        <v>4.1073600536938315E-2</v>
      </c>
      <c r="G114700" s="6">
        <f t="shared" si="5382"/>
        <v>2.9312871184177837E-4</v>
      </c>
    </row>
    <row r="114701" spans="1:7" x14ac:dyDescent="0.35">
      <c r="A114701" s="1" t="s">
        <v>114700</v>
      </c>
      <c r="B114701">
        <v>307.85118999303199</v>
      </c>
      <c r="C114701">
        <v>5</v>
      </c>
      <c r="D114701">
        <f>_xlfn.IFNA(_xlfn.XLOOKUP(A114701,Target!B:B,Target!B:B),0)</f>
        <v>0</v>
      </c>
      <c r="E114701" s="7">
        <f t="shared" si="5380"/>
        <v>1.7421634566580555E-2</v>
      </c>
      <c r="F114701" s="6">
        <f t="shared" si="5381"/>
        <v>1.7123318371347729E-2</v>
      </c>
      <c r="G114701" s="6">
        <f t="shared" si="5382"/>
        <v>1.1924640391058041E-4</v>
      </c>
    </row>
    <row r="114702" spans="1:7" x14ac:dyDescent="0.35">
      <c r="A114702" s="1" t="s">
        <v>114701</v>
      </c>
      <c r="B114702">
        <v>307.85118999303199</v>
      </c>
      <c r="C114702">
        <v>5</v>
      </c>
      <c r="D114702">
        <f>_xlfn.IFNA(_xlfn.XLOOKUP(A114702,Target!B:B,Target!B:B),0)</f>
        <v>0</v>
      </c>
      <c r="E114702" s="7">
        <f t="shared" si="5380"/>
        <v>1.7421634566580555E-2</v>
      </c>
      <c r="F114702" s="6">
        <f t="shared" si="5381"/>
        <v>1.7123318371347729E-2</v>
      </c>
      <c r="G114702" s="6">
        <f t="shared" si="5382"/>
        <v>1.1924640391058041E-4</v>
      </c>
    </row>
    <row r="114703" spans="1:7" x14ac:dyDescent="0.35">
      <c r="A114703" s="1" t="s">
        <v>114702</v>
      </c>
      <c r="B114703">
        <v>353.60913847139398</v>
      </c>
      <c r="C114703">
        <v>3</v>
      </c>
      <c r="D114703">
        <f>_xlfn.IFNA(_xlfn.XLOOKUP(A114703,Target!B:B,Target!B:B),0)</f>
        <v>0</v>
      </c>
      <c r="E114703" s="7">
        <f t="shared" si="5380"/>
        <v>3.2853315204187425E-2</v>
      </c>
      <c r="F114703" s="6">
        <f t="shared" si="5381"/>
        <v>3.1808306872397107E-2</v>
      </c>
      <c r="G114703" s="6">
        <f t="shared" si="5382"/>
        <v>2.2484835851200322E-4</v>
      </c>
    </row>
    <row r="114704" spans="1:7" x14ac:dyDescent="0.35">
      <c r="A114704" s="1" t="s">
        <v>114703</v>
      </c>
      <c r="B114704">
        <v>320.78424974749402</v>
      </c>
      <c r="C114704">
        <v>4</v>
      </c>
      <c r="D114704">
        <f>_xlfn.IFNA(_xlfn.XLOOKUP(A114704,Target!B:B,Target!B:B),0)</f>
        <v>0</v>
      </c>
      <c r="E114704" s="7">
        <f t="shared" si="5380"/>
        <v>2.0842685636020639E-2</v>
      </c>
      <c r="F114704" s="6">
        <f t="shared" si="5381"/>
        <v>2.041713765430464E-2</v>
      </c>
      <c r="G114704" s="6">
        <f t="shared" si="5382"/>
        <v>1.4265923802268043E-4</v>
      </c>
    </row>
    <row r="114705" spans="1:7" x14ac:dyDescent="0.35">
      <c r="A114705" s="1" t="s">
        <v>114704</v>
      </c>
      <c r="B114705">
        <v>418.68128855855201</v>
      </c>
      <c r="C114705">
        <v>2</v>
      </c>
      <c r="D114705">
        <f>_xlfn.IFNA(_xlfn.XLOOKUP(A114705,Target!B:B,Target!B:B),0)</f>
        <v>0</v>
      </c>
      <c r="E114705" s="7">
        <f t="shared" si="5380"/>
        <v>8.0975302973120972E-2</v>
      </c>
      <c r="F114705" s="6">
        <f t="shared" si="5381"/>
        <v>7.4909484749934752E-2</v>
      </c>
      <c r="G114705" s="6">
        <f t="shared" si="5382"/>
        <v>5.5401317446258816E-4</v>
      </c>
    </row>
    <row r="114706" spans="1:7" x14ac:dyDescent="0.35">
      <c r="A114706" s="1" t="s">
        <v>114705</v>
      </c>
      <c r="B114706">
        <v>361.78798991456</v>
      </c>
      <c r="C114706">
        <v>3</v>
      </c>
      <c r="D114706">
        <f>_xlfn.IFNA(_xlfn.XLOOKUP(A114706,Target!B:B,Target!B:B),0)</f>
        <v>0</v>
      </c>
      <c r="E114706" s="7">
        <f t="shared" si="5380"/>
        <v>3.6797710025006994E-2</v>
      </c>
      <c r="F114706" s="6">
        <f t="shared" si="5381"/>
        <v>3.5491696855811328E-2</v>
      </c>
      <c r="G114706" s="6">
        <f t="shared" si="5382"/>
        <v>2.5183703053347975E-4</v>
      </c>
    </row>
    <row r="114707" spans="1:7" x14ac:dyDescent="0.35">
      <c r="A114707" s="1" t="s">
        <v>114706</v>
      </c>
      <c r="B114707">
        <v>305.32446801325898</v>
      </c>
      <c r="C114707">
        <v>5</v>
      </c>
      <c r="D114707">
        <f>_xlfn.IFNA(_xlfn.XLOOKUP(A114707,Target!B:B,Target!B:B),0)</f>
        <v>0</v>
      </c>
      <c r="E114707" s="7">
        <f t="shared" si="5380"/>
        <v>1.6821956967859354E-2</v>
      </c>
      <c r="F114707" s="6">
        <f t="shared" si="5381"/>
        <v>1.6543660227422818E-2</v>
      </c>
      <c r="G114707" s="6">
        <f t="shared" si="5382"/>
        <v>1.1514224461786466E-4</v>
      </c>
    </row>
    <row r="114708" spans="1:7" x14ac:dyDescent="0.35">
      <c r="A114708" s="1" t="s">
        <v>114707</v>
      </c>
      <c r="B114708">
        <v>307.85118999303199</v>
      </c>
      <c r="C114708">
        <v>5</v>
      </c>
      <c r="D114708">
        <f>_xlfn.IFNA(_xlfn.XLOOKUP(A114708,Target!B:B,Target!B:B),0)</f>
        <v>0</v>
      </c>
      <c r="E114708" s="7">
        <f t="shared" si="5380"/>
        <v>1.7421634566580555E-2</v>
      </c>
      <c r="F114708" s="6">
        <f t="shared" si="5381"/>
        <v>1.7123318371347729E-2</v>
      </c>
      <c r="G114708" s="6">
        <f t="shared" si="5382"/>
        <v>1.1924640391058041E-4</v>
      </c>
    </row>
    <row r="114709" spans="1:7" x14ac:dyDescent="0.35">
      <c r="A114709" s="1" t="s">
        <v>114708</v>
      </c>
      <c r="B114709">
        <v>322.86725939886998</v>
      </c>
      <c r="C114709">
        <v>4</v>
      </c>
      <c r="D114709">
        <f>_xlfn.IFNA(_xlfn.XLOOKUP(A114709,Target!B:B,Target!B:B),0)</f>
        <v>0</v>
      </c>
      <c r="E114709" s="7">
        <f t="shared" si="5380"/>
        <v>2.1453326677557515E-2</v>
      </c>
      <c r="F114709" s="6">
        <f t="shared" si="5381"/>
        <v>2.1002747866452287E-2</v>
      </c>
      <c r="G114709" s="6">
        <f t="shared" si="5382"/>
        <v>1.4683820015884495E-4</v>
      </c>
    </row>
    <row r="114710" spans="1:7" x14ac:dyDescent="0.35">
      <c r="A114710" s="1" t="s">
        <v>114709</v>
      </c>
      <c r="B114710">
        <v>431.61434831301398</v>
      </c>
      <c r="C114710">
        <v>2</v>
      </c>
      <c r="D114710">
        <f>_xlfn.IFNA(_xlfn.XLOOKUP(A114710,Target!B:B,Target!B:B),0)</f>
        <v>0</v>
      </c>
      <c r="E114710" s="7">
        <f t="shared" si="5380"/>
        <v>9.6876259096137632E-2</v>
      </c>
      <c r="F114710" s="6">
        <f t="shared" si="5381"/>
        <v>8.8320134830857655E-2</v>
      </c>
      <c r="G114710" s="6">
        <f t="shared" si="5382"/>
        <v>6.6273151979415982E-4</v>
      </c>
    </row>
    <row r="114711" spans="1:7" x14ac:dyDescent="0.35">
      <c r="A114711" s="1" t="s">
        <v>114710</v>
      </c>
      <c r="B114711">
        <v>307.85118999303199</v>
      </c>
      <c r="C114711">
        <v>5</v>
      </c>
      <c r="D114711">
        <f>_xlfn.IFNA(_xlfn.XLOOKUP(A114711,Target!B:B,Target!B:B),0)</f>
        <v>0</v>
      </c>
      <c r="E114711" s="7">
        <f t="shared" si="5380"/>
        <v>1.7421634566580555E-2</v>
      </c>
      <c r="F114711" s="6">
        <f t="shared" si="5381"/>
        <v>1.7123318371347729E-2</v>
      </c>
      <c r="G114711" s="6">
        <f t="shared" si="5382"/>
        <v>1.1924640391058041E-4</v>
      </c>
    </row>
    <row r="114712" spans="1:7" x14ac:dyDescent="0.35">
      <c r="A114712" s="1" t="s">
        <v>114711</v>
      </c>
      <c r="B114712">
        <v>224.668992668306</v>
      </c>
      <c r="C114712">
        <v>6</v>
      </c>
      <c r="D114712">
        <f>_xlfn.IFNA(_xlfn.XLOOKUP(A114712,Target!B:B,Target!B:B),0)</f>
        <v>0</v>
      </c>
      <c r="E114712" s="7">
        <f t="shared" si="5380"/>
        <v>5.4989803756585994E-3</v>
      </c>
      <c r="F114712" s="6">
        <f t="shared" si="5381"/>
        <v>5.4689069635895926E-3</v>
      </c>
      <c r="G114712" s="6">
        <f t="shared" si="5382"/>
        <v>3.7642113862816694E-5</v>
      </c>
    </row>
    <row r="114713" spans="1:7" x14ac:dyDescent="0.35">
      <c r="A114713" s="1" t="s">
        <v>114712</v>
      </c>
      <c r="B114713">
        <v>320.78424974749402</v>
      </c>
      <c r="C114713">
        <v>4</v>
      </c>
      <c r="D114713">
        <f>_xlfn.IFNA(_xlfn.XLOOKUP(A114713,Target!B:B,Target!B:B),0)</f>
        <v>0</v>
      </c>
      <c r="E114713" s="7">
        <f t="shared" si="5380"/>
        <v>2.0842685636020639E-2</v>
      </c>
      <c r="F114713" s="6">
        <f t="shared" si="5381"/>
        <v>2.041713765430464E-2</v>
      </c>
      <c r="G114713" s="6">
        <f t="shared" si="5382"/>
        <v>1.4265923802268043E-4</v>
      </c>
    </row>
    <row r="114714" spans="1:7" x14ac:dyDescent="0.35">
      <c r="A114714" s="1" t="s">
        <v>114713</v>
      </c>
      <c r="B114714">
        <v>347.93443218060202</v>
      </c>
      <c r="C114714">
        <v>4</v>
      </c>
      <c r="D114714">
        <f>_xlfn.IFNA(_xlfn.XLOOKUP(A114714,Target!B:B,Target!B:B),0)</f>
        <v>0</v>
      </c>
      <c r="E114714" s="7">
        <f t="shared" si="5380"/>
        <v>3.036785130495441E-2</v>
      </c>
      <c r="F114714" s="6">
        <f t="shared" si="5381"/>
        <v>2.9472824939650089E-2</v>
      </c>
      <c r="G114714" s="6">
        <f t="shared" si="5382"/>
        <v>2.0784135870840711E-4</v>
      </c>
    </row>
    <row r="114715" spans="1:7" x14ac:dyDescent="0.35">
      <c r="A114715" s="1" t="s">
        <v>114714</v>
      </c>
      <c r="B114715">
        <v>210.815434934347</v>
      </c>
      <c r="C114715">
        <v>6</v>
      </c>
      <c r="D114715">
        <f>_xlfn.IFNA(_xlfn.XLOOKUP(A114715,Target!B:B,Target!B:B),0)</f>
        <v>0</v>
      </c>
      <c r="E114715" s="7">
        <f t="shared" si="5380"/>
        <v>4.5381144169943065E-3</v>
      </c>
      <c r="F114715" s="6">
        <f t="shared" si="5381"/>
        <v>4.5176129724336933E-3</v>
      </c>
      <c r="G114715" s="6">
        <f t="shared" si="5382"/>
        <v>3.106491231552056E-5</v>
      </c>
    </row>
    <row r="114716" spans="1:7" x14ac:dyDescent="0.35">
      <c r="A114716" s="1" t="s">
        <v>114715</v>
      </c>
      <c r="B114716">
        <v>392.69361779732299</v>
      </c>
      <c r="C114716">
        <v>2</v>
      </c>
      <c r="D114716">
        <f>_xlfn.IFNA(_xlfn.XLOOKUP(A114716,Target!B:B,Target!B:B),0)</f>
        <v>0</v>
      </c>
      <c r="E114716" s="7">
        <f t="shared" si="5380"/>
        <v>5.6479548109834334E-2</v>
      </c>
      <c r="F114716" s="6">
        <f t="shared" si="5381"/>
        <v>5.3460143370387847E-2</v>
      </c>
      <c r="G114716" s="6">
        <f t="shared" si="5382"/>
        <v>3.864839964106529E-4</v>
      </c>
    </row>
    <row r="114717" spans="1:7" x14ac:dyDescent="0.35">
      <c r="A114717" s="1" t="s">
        <v>114716</v>
      </c>
      <c r="B114717">
        <v>355.64327334233599</v>
      </c>
      <c r="C114717">
        <v>3</v>
      </c>
      <c r="D114717">
        <f>_xlfn.IFNA(_xlfn.XLOOKUP(A114717,Target!B:B,Target!B:B),0)</f>
        <v>0</v>
      </c>
      <c r="E114717" s="7">
        <f t="shared" si="5380"/>
        <v>3.3792934977627524E-2</v>
      </c>
      <c r="F114717" s="6">
        <f t="shared" si="5381"/>
        <v>3.2688301336049386E-2</v>
      </c>
      <c r="G114717" s="6">
        <f t="shared" si="5382"/>
        <v>2.312776366499993E-4</v>
      </c>
    </row>
    <row r="114718" spans="1:7" x14ac:dyDescent="0.35">
      <c r="A114718" s="1" t="s">
        <v>114717</v>
      </c>
      <c r="B114718">
        <v>307.85118999303199</v>
      </c>
      <c r="C114718">
        <v>5</v>
      </c>
      <c r="D114718">
        <f>_xlfn.IFNA(_xlfn.XLOOKUP(A114718,Target!B:B,Target!B:B),0)</f>
        <v>0</v>
      </c>
      <c r="E114718" s="7">
        <f t="shared" si="5380"/>
        <v>1.7421634566580555E-2</v>
      </c>
      <c r="F114718" s="6">
        <f t="shared" si="5381"/>
        <v>1.7123318371347729E-2</v>
      </c>
      <c r="G114718" s="6">
        <f t="shared" si="5382"/>
        <v>1.1924640391058041E-4</v>
      </c>
    </row>
    <row r="114719" spans="1:7" x14ac:dyDescent="0.35">
      <c r="A114719" s="1" t="s">
        <v>114718</v>
      </c>
      <c r="B114719">
        <v>320.78424974749402</v>
      </c>
      <c r="C114719">
        <v>4</v>
      </c>
      <c r="D114719">
        <f>_xlfn.IFNA(_xlfn.XLOOKUP(A114719,Target!B:B,Target!B:B),0)</f>
        <v>0</v>
      </c>
      <c r="E114719" s="7">
        <f t="shared" si="5380"/>
        <v>2.0842685636020639E-2</v>
      </c>
      <c r="F114719" s="6">
        <f t="shared" si="5381"/>
        <v>2.041713765430464E-2</v>
      </c>
      <c r="G114719" s="6">
        <f t="shared" si="5382"/>
        <v>1.4265923802268043E-4</v>
      </c>
    </row>
    <row r="114720" spans="1:7" x14ac:dyDescent="0.35">
      <c r="A114720" s="1" t="s">
        <v>114719</v>
      </c>
      <c r="B114720">
        <v>361.78798991456</v>
      </c>
      <c r="C114720">
        <v>3</v>
      </c>
      <c r="D114720">
        <f>_xlfn.IFNA(_xlfn.XLOOKUP(A114720,Target!B:B,Target!B:B),0)</f>
        <v>0</v>
      </c>
      <c r="E114720" s="7">
        <f t="shared" si="5380"/>
        <v>3.6797710025006994E-2</v>
      </c>
      <c r="F114720" s="6">
        <f t="shared" si="5381"/>
        <v>3.5491696855811328E-2</v>
      </c>
      <c r="G114720" s="6">
        <f t="shared" si="5382"/>
        <v>2.5183703053347975E-4</v>
      </c>
    </row>
    <row r="114721" spans="1:7" x14ac:dyDescent="0.35">
      <c r="A114721" s="1" t="s">
        <v>114720</v>
      </c>
      <c r="B114721">
        <v>320.78424974749402</v>
      </c>
      <c r="C114721">
        <v>4</v>
      </c>
      <c r="D114721">
        <f>_xlfn.IFNA(_xlfn.XLOOKUP(A114721,Target!B:B,Target!B:B),0)</f>
        <v>0</v>
      </c>
      <c r="E114721" s="7">
        <f t="shared" si="5380"/>
        <v>2.0842685636020639E-2</v>
      </c>
      <c r="F114721" s="6">
        <f t="shared" si="5381"/>
        <v>2.041713765430464E-2</v>
      </c>
      <c r="G114721" s="6">
        <f t="shared" si="5382"/>
        <v>1.4265923802268043E-4</v>
      </c>
    </row>
    <row r="114722" spans="1:7" x14ac:dyDescent="0.35">
      <c r="A114722" s="1" t="s">
        <v>114721</v>
      </c>
      <c r="B114722">
        <v>224.668992668306</v>
      </c>
      <c r="C114722">
        <v>6</v>
      </c>
      <c r="D114722">
        <f>_xlfn.IFNA(_xlfn.XLOOKUP(A114722,Target!B:B,Target!B:B),0)</f>
        <v>0</v>
      </c>
      <c r="E114722" s="7">
        <f t="shared" si="5380"/>
        <v>5.4989803756585994E-3</v>
      </c>
      <c r="F114722" s="6">
        <f t="shared" si="5381"/>
        <v>5.4689069635895926E-3</v>
      </c>
      <c r="G114722" s="6">
        <f t="shared" si="5382"/>
        <v>3.7642113862816694E-5</v>
      </c>
    </row>
    <row r="114723" spans="1:7" x14ac:dyDescent="0.35">
      <c r="A114723" s="1" t="s">
        <v>114722</v>
      </c>
      <c r="B114723">
        <v>320.78424974749402</v>
      </c>
      <c r="C114723">
        <v>4</v>
      </c>
      <c r="D114723">
        <f>_xlfn.IFNA(_xlfn.XLOOKUP(A114723,Target!B:B,Target!B:B),0)</f>
        <v>0</v>
      </c>
      <c r="E114723" s="7">
        <f t="shared" si="5380"/>
        <v>2.0842685636020639E-2</v>
      </c>
      <c r="F114723" s="6">
        <f t="shared" si="5381"/>
        <v>2.041713765430464E-2</v>
      </c>
      <c r="G114723" s="6">
        <f t="shared" si="5382"/>
        <v>1.4265923802268043E-4</v>
      </c>
    </row>
    <row r="114724" spans="1:7" x14ac:dyDescent="0.35">
      <c r="A114724" s="1" t="s">
        <v>114723</v>
      </c>
      <c r="B114724">
        <v>224.668992668306</v>
      </c>
      <c r="C114724">
        <v>6</v>
      </c>
      <c r="D114724">
        <f>_xlfn.IFNA(_xlfn.XLOOKUP(A114724,Target!B:B,Target!B:B),0)</f>
        <v>0</v>
      </c>
      <c r="E114724" s="7">
        <f t="shared" si="5380"/>
        <v>5.4989803756585994E-3</v>
      </c>
      <c r="F114724" s="6">
        <f t="shared" si="5381"/>
        <v>5.4689069635895926E-3</v>
      </c>
      <c r="G114724" s="6">
        <f t="shared" si="5382"/>
        <v>3.7642113862816694E-5</v>
      </c>
    </row>
    <row r="114725" spans="1:7" x14ac:dyDescent="0.35">
      <c r="A114725" s="1" t="s">
        <v>114724</v>
      </c>
      <c r="B114725">
        <v>356.56377132183297</v>
      </c>
      <c r="C114725">
        <v>3</v>
      </c>
      <c r="D114725">
        <f>_xlfn.IFNA(_xlfn.XLOOKUP(A114725,Target!B:B,Target!B:B),0)</f>
        <v>0</v>
      </c>
      <c r="E114725" s="7">
        <f t="shared" si="5380"/>
        <v>3.4226923386760637E-2</v>
      </c>
      <c r="F114725" s="6">
        <f t="shared" si="5381"/>
        <v>3.3094210383421974E-2</v>
      </c>
      <c r="G114725" s="6">
        <f t="shared" si="5382"/>
        <v>2.3424714201713466E-4</v>
      </c>
    </row>
    <row r="114726" spans="1:7" x14ac:dyDescent="0.35">
      <c r="A114726" s="1" t="s">
        <v>114725</v>
      </c>
      <c r="B114726">
        <v>307.85118999303199</v>
      </c>
      <c r="C114726">
        <v>5</v>
      </c>
      <c r="D114726">
        <f>_xlfn.IFNA(_xlfn.XLOOKUP(A114726,Target!B:B,Target!B:B),0)</f>
        <v>0</v>
      </c>
      <c r="E114726" s="7">
        <f t="shared" si="5380"/>
        <v>1.7421634566580555E-2</v>
      </c>
      <c r="F114726" s="6">
        <f t="shared" si="5381"/>
        <v>1.7123318371347729E-2</v>
      </c>
      <c r="G114726" s="6">
        <f t="shared" si="5382"/>
        <v>1.1924640391058041E-4</v>
      </c>
    </row>
    <row r="114727" spans="1:7" x14ac:dyDescent="0.35">
      <c r="A114727" s="1" t="s">
        <v>114726</v>
      </c>
      <c r="B114727">
        <v>356.36288214982102</v>
      </c>
      <c r="C114727">
        <v>3</v>
      </c>
      <c r="D114727">
        <f>_xlfn.IFNA(_xlfn.XLOOKUP(A114727,Target!B:B,Target!B:B),0)</f>
        <v>0</v>
      </c>
      <c r="E114727" s="7">
        <f t="shared" si="5380"/>
        <v>3.413173691004745E-2</v>
      </c>
      <c r="F114727" s="6">
        <f t="shared" si="5381"/>
        <v>3.3005211707390458E-2</v>
      </c>
      <c r="G114727" s="6">
        <f t="shared" si="5382"/>
        <v>2.3359584329089747E-4</v>
      </c>
    </row>
    <row r="114728" spans="1:7" x14ac:dyDescent="0.35">
      <c r="A114728" s="1" t="s">
        <v>114727</v>
      </c>
      <c r="B114728">
        <v>211.73593291384401</v>
      </c>
      <c r="C114728">
        <v>6</v>
      </c>
      <c r="D114728">
        <f>_xlfn.IFNA(_xlfn.XLOOKUP(A114728,Target!B:B,Target!B:B),0)</f>
        <v>0</v>
      </c>
      <c r="E114728" s="7">
        <f t="shared" si="5380"/>
        <v>4.5963955061509394E-3</v>
      </c>
      <c r="F114728" s="6">
        <f t="shared" si="5381"/>
        <v>4.5753653175663045E-3</v>
      </c>
      <c r="G114728" s="6">
        <f t="shared" si="5382"/>
        <v>3.1463853327742635E-5</v>
      </c>
    </row>
    <row r="114729" spans="1:7" x14ac:dyDescent="0.35">
      <c r="A114729" s="1" t="s">
        <v>114728</v>
      </c>
      <c r="B114729">
        <v>306.93069201353597</v>
      </c>
      <c r="C114729">
        <v>5</v>
      </c>
      <c r="D114729">
        <f>_xlfn.IFNA(_xlfn.XLOOKUP(A114729,Target!B:B,Target!B:B),0)</f>
        <v>0</v>
      </c>
      <c r="E114729" s="7">
        <f t="shared" si="5380"/>
        <v>1.7200732810831017E-2</v>
      </c>
      <c r="F114729" s="6">
        <f t="shared" si="5381"/>
        <v>1.69098706440175E-2</v>
      </c>
      <c r="G114729" s="6">
        <f t="shared" si="5382"/>
        <v>1.1773456880942414E-4</v>
      </c>
    </row>
    <row r="114730" spans="1:7" x14ac:dyDescent="0.35">
      <c r="A114730" s="1" t="s">
        <v>114729</v>
      </c>
      <c r="B114730">
        <v>307.85118999303199</v>
      </c>
      <c r="C114730">
        <v>5</v>
      </c>
      <c r="D114730">
        <f>_xlfn.IFNA(_xlfn.XLOOKUP(A114730,Target!B:B,Target!B:B),0)</f>
        <v>0</v>
      </c>
      <c r="E114730" s="7">
        <f t="shared" si="5380"/>
        <v>1.7421634566580555E-2</v>
      </c>
      <c r="F114730" s="6">
        <f t="shared" si="5381"/>
        <v>1.7123318371347729E-2</v>
      </c>
      <c r="G114730" s="6">
        <f t="shared" si="5382"/>
        <v>1.1924640391058041E-4</v>
      </c>
    </row>
    <row r="114731" spans="1:7" x14ac:dyDescent="0.35">
      <c r="A114731" s="1" t="s">
        <v>114730</v>
      </c>
      <c r="B114731">
        <v>320.78424974749402</v>
      </c>
      <c r="C114731">
        <v>4</v>
      </c>
      <c r="D114731">
        <f>_xlfn.IFNA(_xlfn.XLOOKUP(A114731,Target!B:B,Target!B:B),0)</f>
        <v>0</v>
      </c>
      <c r="E114731" s="7">
        <f t="shared" si="5380"/>
        <v>2.0842685636020639E-2</v>
      </c>
      <c r="F114731" s="6">
        <f t="shared" si="5381"/>
        <v>2.041713765430464E-2</v>
      </c>
      <c r="G114731" s="6">
        <f t="shared" si="5382"/>
        <v>1.4265923802268043E-4</v>
      </c>
    </row>
    <row r="114732" spans="1:7" x14ac:dyDescent="0.35">
      <c r="A114732" s="1" t="s">
        <v>114731</v>
      </c>
      <c r="B114732">
        <v>320.78424974749402</v>
      </c>
      <c r="C114732">
        <v>4</v>
      </c>
      <c r="D114732">
        <f>_xlfn.IFNA(_xlfn.XLOOKUP(A114732,Target!B:B,Target!B:B),0)</f>
        <v>0</v>
      </c>
      <c r="E114732" s="7">
        <f t="shared" si="5380"/>
        <v>2.0842685636020639E-2</v>
      </c>
      <c r="F114732" s="6">
        <f t="shared" si="5381"/>
        <v>2.041713765430464E-2</v>
      </c>
      <c r="G114732" s="6">
        <f t="shared" si="5382"/>
        <v>1.4265923802268043E-4</v>
      </c>
    </row>
    <row r="114733" spans="1:7" x14ac:dyDescent="0.35">
      <c r="A114733" s="1" t="s">
        <v>114732</v>
      </c>
      <c r="B114733">
        <v>353.60913847139398</v>
      </c>
      <c r="C114733">
        <v>3</v>
      </c>
      <c r="D114733">
        <f>_xlfn.IFNA(_xlfn.XLOOKUP(A114733,Target!B:B,Target!B:B),0)</f>
        <v>0</v>
      </c>
      <c r="E114733" s="7">
        <f t="shared" si="5380"/>
        <v>3.2853315204187425E-2</v>
      </c>
      <c r="F114733" s="6">
        <f t="shared" si="5381"/>
        <v>3.1808306872397107E-2</v>
      </c>
      <c r="G114733" s="6">
        <f t="shared" si="5382"/>
        <v>2.2484835851200322E-4</v>
      </c>
    </row>
    <row r="114734" spans="1:7" x14ac:dyDescent="0.35">
      <c r="A114734" s="1" t="s">
        <v>114733</v>
      </c>
      <c r="B114734">
        <v>307.85118999303199</v>
      </c>
      <c r="C114734">
        <v>5</v>
      </c>
      <c r="D114734">
        <f>_xlfn.IFNA(_xlfn.XLOOKUP(A114734,Target!B:B,Target!B:B),0)</f>
        <v>0</v>
      </c>
      <c r="E114734" s="7">
        <f t="shared" si="5380"/>
        <v>1.7421634566580555E-2</v>
      </c>
      <c r="F114734" s="6">
        <f t="shared" si="5381"/>
        <v>1.7123318371347729E-2</v>
      </c>
      <c r="G114734" s="6">
        <f t="shared" si="5382"/>
        <v>1.1924640391058041E-4</v>
      </c>
    </row>
    <row r="114735" spans="1:7" x14ac:dyDescent="0.35">
      <c r="A114735" s="1" t="s">
        <v>114734</v>
      </c>
      <c r="B114735">
        <v>366.542198225856</v>
      </c>
      <c r="C114735">
        <v>3</v>
      </c>
      <c r="D114735">
        <f>_xlfn.IFNA(_xlfn.XLOOKUP(A114735,Target!B:B,Target!B:B),0)</f>
        <v>0</v>
      </c>
      <c r="E114735" s="7">
        <f t="shared" si="5380"/>
        <v>3.9304654123299948E-2</v>
      </c>
      <c r="F114735" s="6">
        <f t="shared" si="5381"/>
        <v>3.7818221988484391E-2</v>
      </c>
      <c r="G114735" s="6">
        <f t="shared" si="5382"/>
        <v>2.6898949824964073E-4</v>
      </c>
    </row>
    <row r="114736" spans="1:7" x14ac:dyDescent="0.35">
      <c r="A114736" s="1" t="s">
        <v>114735</v>
      </c>
      <c r="B114736">
        <v>555.37154375583896</v>
      </c>
      <c r="C114736">
        <v>1</v>
      </c>
      <c r="D114736">
        <f>_xlfn.IFNA(_xlfn.XLOOKUP(A114736,Target!B:B,Target!B:B),0)</f>
        <v>0</v>
      </c>
      <c r="E114736" s="7">
        <f t="shared" si="5380"/>
        <v>0.53865403842192583</v>
      </c>
      <c r="F114736" s="6">
        <f t="shared" si="5381"/>
        <v>0.35008132105796841</v>
      </c>
      <c r="G114736" s="6">
        <f t="shared" si="5382"/>
        <v>3.6738349234501852E-3</v>
      </c>
    </row>
    <row r="114737" spans="1:7" x14ac:dyDescent="0.35">
      <c r="A114737" s="1" t="s">
        <v>114736</v>
      </c>
      <c r="B114737">
        <v>307.85118999303199</v>
      </c>
      <c r="C114737">
        <v>5</v>
      </c>
      <c r="D114737">
        <f>_xlfn.IFNA(_xlfn.XLOOKUP(A114737,Target!B:B,Target!B:B),0)</f>
        <v>0</v>
      </c>
      <c r="E114737" s="7">
        <f t="shared" si="5380"/>
        <v>1.7421634566580555E-2</v>
      </c>
      <c r="F114737" s="6">
        <f t="shared" si="5381"/>
        <v>1.7123318371347729E-2</v>
      </c>
      <c r="G114737" s="6">
        <f t="shared" si="5382"/>
        <v>1.1924640391058041E-4</v>
      </c>
    </row>
    <row r="114738" spans="1:7" x14ac:dyDescent="0.35">
      <c r="A114738" s="1" t="s">
        <v>114737</v>
      </c>
      <c r="B114738">
        <v>307.85118999303199</v>
      </c>
      <c r="C114738">
        <v>5</v>
      </c>
      <c r="D114738">
        <f>_xlfn.IFNA(_xlfn.XLOOKUP(A114738,Target!B:B,Target!B:B),0)</f>
        <v>0</v>
      </c>
      <c r="E114738" s="7">
        <f t="shared" si="5380"/>
        <v>1.7421634566580555E-2</v>
      </c>
      <c r="F114738" s="6">
        <f t="shared" si="5381"/>
        <v>1.7123318371347729E-2</v>
      </c>
      <c r="G114738" s="6">
        <f t="shared" si="5382"/>
        <v>1.1924640391058041E-4</v>
      </c>
    </row>
    <row r="114739" spans="1:7" x14ac:dyDescent="0.35">
      <c r="A114739" s="1" t="s">
        <v>114738</v>
      </c>
      <c r="B114739">
        <v>348.854930160099</v>
      </c>
      <c r="C114739">
        <v>4</v>
      </c>
      <c r="D114739">
        <f>_xlfn.IFNA(_xlfn.XLOOKUP(A114739,Target!B:B,Target!B:B),0)</f>
        <v>0</v>
      </c>
      <c r="E114739" s="7">
        <f t="shared" si="5380"/>
        <v>3.0757852809273369E-2</v>
      </c>
      <c r="F114739" s="6">
        <f t="shared" si="5381"/>
        <v>2.9840037333156877E-2</v>
      </c>
      <c r="G114739" s="6">
        <f t="shared" si="5382"/>
        <v>2.1051001570781581E-4</v>
      </c>
    </row>
    <row r="114740" spans="1:7" x14ac:dyDescent="0.35">
      <c r="A114740" s="1" t="s">
        <v>114739</v>
      </c>
      <c r="B114740">
        <v>307.85118999303199</v>
      </c>
      <c r="C114740">
        <v>5</v>
      </c>
      <c r="D114740">
        <f>_xlfn.IFNA(_xlfn.XLOOKUP(A114740,Target!B:B,Target!B:B),0)</f>
        <v>0</v>
      </c>
      <c r="E114740" s="7">
        <f t="shared" si="5380"/>
        <v>1.7421634566580555E-2</v>
      </c>
      <c r="F114740" s="6">
        <f t="shared" si="5381"/>
        <v>1.7123318371347729E-2</v>
      </c>
      <c r="G114740" s="6">
        <f t="shared" si="5382"/>
        <v>1.1924640391058041E-4</v>
      </c>
    </row>
    <row r="114741" spans="1:7" x14ac:dyDescent="0.35">
      <c r="A114741" s="1" t="s">
        <v>114740</v>
      </c>
      <c r="B114741">
        <v>320.78424974749402</v>
      </c>
      <c r="C114741">
        <v>4</v>
      </c>
      <c r="D114741">
        <f>_xlfn.IFNA(_xlfn.XLOOKUP(A114741,Target!B:B,Target!B:B),0)</f>
        <v>0</v>
      </c>
      <c r="E114741" s="7">
        <f t="shared" si="5380"/>
        <v>2.0842685636020639E-2</v>
      </c>
      <c r="F114741" s="6">
        <f t="shared" si="5381"/>
        <v>2.041713765430464E-2</v>
      </c>
      <c r="G114741" s="6">
        <f t="shared" si="5382"/>
        <v>1.4265923802268043E-4</v>
      </c>
    </row>
    <row r="114742" spans="1:7" x14ac:dyDescent="0.35">
      <c r="A114742" s="1" t="s">
        <v>114741</v>
      </c>
      <c r="B114742">
        <v>404.54576260557297</v>
      </c>
      <c r="C114742">
        <v>2</v>
      </c>
      <c r="D114742">
        <f>_xlfn.IFNA(_xlfn.XLOOKUP(A114742,Target!B:B,Target!B:B),0)</f>
        <v>0</v>
      </c>
      <c r="E114742" s="7">
        <f t="shared" si="5380"/>
        <v>6.6565352364719152E-2</v>
      </c>
      <c r="F114742" s="6">
        <f t="shared" si="5381"/>
        <v>6.24109457682408E-2</v>
      </c>
      <c r="G114742" s="6">
        <f t="shared" si="5382"/>
        <v>4.5546872889965547E-4</v>
      </c>
    </row>
    <row r="114743" spans="1:7" x14ac:dyDescent="0.35">
      <c r="A114743" s="1" t="s">
        <v>114742</v>
      </c>
      <c r="B114743">
        <v>307.85118999303199</v>
      </c>
      <c r="C114743">
        <v>5</v>
      </c>
      <c r="D114743">
        <f>_xlfn.IFNA(_xlfn.XLOOKUP(A114743,Target!B:B,Target!B:B),0)</f>
        <v>0</v>
      </c>
      <c r="E114743" s="7">
        <f t="shared" si="5380"/>
        <v>1.7421634566580555E-2</v>
      </c>
      <c r="F114743" s="6">
        <f t="shared" si="5381"/>
        <v>1.7123318371347729E-2</v>
      </c>
      <c r="G114743" s="6">
        <f t="shared" si="5382"/>
        <v>1.1924640391058041E-4</v>
      </c>
    </row>
    <row r="114744" spans="1:7" x14ac:dyDescent="0.35">
      <c r="A114744" s="1" t="s">
        <v>114743</v>
      </c>
      <c r="B114744">
        <v>211.73593291384401</v>
      </c>
      <c r="C114744">
        <v>6</v>
      </c>
      <c r="D114744">
        <f>_xlfn.IFNA(_xlfn.XLOOKUP(A114744,Target!B:B,Target!B:B),0)</f>
        <v>0</v>
      </c>
      <c r="E114744" s="7">
        <f t="shared" si="5380"/>
        <v>4.5963955061509394E-3</v>
      </c>
      <c r="F114744" s="6">
        <f t="shared" si="5381"/>
        <v>4.5753653175663045E-3</v>
      </c>
      <c r="G114744" s="6">
        <f t="shared" si="5382"/>
        <v>3.1463853327742635E-5</v>
      </c>
    </row>
    <row r="114745" spans="1:7" x14ac:dyDescent="0.35">
      <c r="A114745" s="1" t="s">
        <v>114744</v>
      </c>
      <c r="B114745">
        <v>211.73593291384401</v>
      </c>
      <c r="C114745">
        <v>6</v>
      </c>
      <c r="D114745">
        <f>_xlfn.IFNA(_xlfn.XLOOKUP(A114745,Target!B:B,Target!B:B),0)</f>
        <v>0</v>
      </c>
      <c r="E114745" s="7">
        <f t="shared" si="5380"/>
        <v>4.5963955061509394E-3</v>
      </c>
      <c r="F114745" s="6">
        <f t="shared" si="5381"/>
        <v>4.5753653175663045E-3</v>
      </c>
      <c r="G114745" s="6">
        <f t="shared" si="5382"/>
        <v>3.1463853327742635E-5</v>
      </c>
    </row>
    <row r="114746" spans="1:7" x14ac:dyDescent="0.35">
      <c r="A114746" s="1" t="s">
        <v>114745</v>
      </c>
      <c r="B114746">
        <v>306.93069201353597</v>
      </c>
      <c r="C114746">
        <v>5</v>
      </c>
      <c r="D114746">
        <f>_xlfn.IFNA(_xlfn.XLOOKUP(A114746,Target!B:B,Target!B:B),0)</f>
        <v>0</v>
      </c>
      <c r="E114746" s="7">
        <f t="shared" si="5380"/>
        <v>1.7200732810831017E-2</v>
      </c>
      <c r="F114746" s="6">
        <f t="shared" si="5381"/>
        <v>1.69098706440175E-2</v>
      </c>
      <c r="G114746" s="6">
        <f t="shared" si="5382"/>
        <v>1.1773456880942414E-4</v>
      </c>
    </row>
    <row r="114747" spans="1:7" x14ac:dyDescent="0.35">
      <c r="A114747" s="1" t="s">
        <v>114746</v>
      </c>
      <c r="B114747">
        <v>211.73593291384401</v>
      </c>
      <c r="C114747">
        <v>6</v>
      </c>
      <c r="D114747">
        <f>_xlfn.IFNA(_xlfn.XLOOKUP(A114747,Target!B:B,Target!B:B),0)</f>
        <v>0</v>
      </c>
      <c r="E114747" s="7">
        <f t="shared" si="5380"/>
        <v>4.5963955061509394E-3</v>
      </c>
      <c r="F114747" s="6">
        <f t="shared" si="5381"/>
        <v>4.5753653175663045E-3</v>
      </c>
      <c r="G114747" s="6">
        <f t="shared" si="5382"/>
        <v>3.1463853327742635E-5</v>
      </c>
    </row>
    <row r="114748" spans="1:7" x14ac:dyDescent="0.35">
      <c r="A114748" s="1" t="s">
        <v>114747</v>
      </c>
      <c r="B114748">
        <v>320.78424974749402</v>
      </c>
      <c r="C114748">
        <v>4</v>
      </c>
      <c r="D114748">
        <f>_xlfn.IFNA(_xlfn.XLOOKUP(A114748,Target!B:B,Target!B:B),0)</f>
        <v>0</v>
      </c>
      <c r="E114748" s="7">
        <f t="shared" si="5380"/>
        <v>2.0842685636020639E-2</v>
      </c>
      <c r="F114748" s="6">
        <f t="shared" si="5381"/>
        <v>2.041713765430464E-2</v>
      </c>
      <c r="G114748" s="6">
        <f t="shared" si="5382"/>
        <v>1.4265923802268043E-4</v>
      </c>
    </row>
    <row r="114749" spans="1:7" x14ac:dyDescent="0.35">
      <c r="A114749" s="1" t="s">
        <v>114748</v>
      </c>
      <c r="B114749">
        <v>320.78424974749402</v>
      </c>
      <c r="C114749">
        <v>4</v>
      </c>
      <c r="D114749">
        <f>_xlfn.IFNA(_xlfn.XLOOKUP(A114749,Target!B:B,Target!B:B),0)</f>
        <v>0</v>
      </c>
      <c r="E114749" s="7">
        <f t="shared" si="5380"/>
        <v>2.0842685636020639E-2</v>
      </c>
      <c r="F114749" s="6">
        <f t="shared" si="5381"/>
        <v>2.041713765430464E-2</v>
      </c>
      <c r="G114749" s="6">
        <f t="shared" si="5382"/>
        <v>1.4265923802268043E-4</v>
      </c>
    </row>
    <row r="114750" spans="1:7" x14ac:dyDescent="0.35">
      <c r="A114750" s="1" t="s">
        <v>114749</v>
      </c>
      <c r="B114750">
        <v>211.73593291384401</v>
      </c>
      <c r="C114750">
        <v>6</v>
      </c>
      <c r="D114750">
        <f>_xlfn.IFNA(_xlfn.XLOOKUP(A114750,Target!B:B,Target!B:B),0)</f>
        <v>0</v>
      </c>
      <c r="E114750" s="7">
        <f t="shared" si="5380"/>
        <v>4.5963955061509394E-3</v>
      </c>
      <c r="F114750" s="6">
        <f t="shared" si="5381"/>
        <v>4.5753653175663045E-3</v>
      </c>
      <c r="G114750" s="6">
        <f t="shared" si="5382"/>
        <v>3.1463853327742635E-5</v>
      </c>
    </row>
    <row r="114751" spans="1:7" x14ac:dyDescent="0.35">
      <c r="A114751" s="1" t="s">
        <v>114750</v>
      </c>
      <c r="B114751">
        <v>307.85118999303199</v>
      </c>
      <c r="C114751">
        <v>5</v>
      </c>
      <c r="D114751">
        <f>_xlfn.IFNA(_xlfn.XLOOKUP(A114751,Target!B:B,Target!B:B),0)</f>
        <v>0</v>
      </c>
      <c r="E114751" s="7">
        <f t="shared" si="5380"/>
        <v>1.7421634566580555E-2</v>
      </c>
      <c r="F114751" s="6">
        <f t="shared" si="5381"/>
        <v>1.7123318371347729E-2</v>
      </c>
      <c r="G114751" s="6">
        <f t="shared" si="5382"/>
        <v>1.1924640391058041E-4</v>
      </c>
    </row>
    <row r="114752" spans="1:7" x14ac:dyDescent="0.35">
      <c r="A114752" s="1" t="s">
        <v>114751</v>
      </c>
      <c r="B114752">
        <v>309.01370166491103</v>
      </c>
      <c r="C114752">
        <v>5</v>
      </c>
      <c r="D114752">
        <f>_xlfn.IFNA(_xlfn.XLOOKUP(A114752,Target!B:B,Target!B:B),0)</f>
        <v>0</v>
      </c>
      <c r="E114752" s="7">
        <f t="shared" si="5380"/>
        <v>1.7704673309777399E-2</v>
      </c>
      <c r="F114752" s="6">
        <f t="shared" si="5381"/>
        <v>1.7396670934209602E-2</v>
      </c>
      <c r="G114752" s="6">
        <f t="shared" si="5382"/>
        <v>1.2118349322661781E-4</v>
      </c>
    </row>
    <row r="114753" spans="1:7" x14ac:dyDescent="0.35">
      <c r="A114753" s="1" t="s">
        <v>114752</v>
      </c>
      <c r="B114753">
        <v>307.85118999303199</v>
      </c>
      <c r="C114753">
        <v>5</v>
      </c>
      <c r="D114753">
        <f>_xlfn.IFNA(_xlfn.XLOOKUP(A114753,Target!B:B,Target!B:B),0)</f>
        <v>0</v>
      </c>
      <c r="E114753" s="7">
        <f t="shared" si="5380"/>
        <v>1.7421634566580555E-2</v>
      </c>
      <c r="F114753" s="6">
        <f t="shared" si="5381"/>
        <v>1.7123318371347729E-2</v>
      </c>
      <c r="G114753" s="6">
        <f t="shared" si="5382"/>
        <v>1.1924640391058041E-4</v>
      </c>
    </row>
    <row r="114754" spans="1:7" x14ac:dyDescent="0.35">
      <c r="A114754" s="1" t="s">
        <v>114753</v>
      </c>
      <c r="B114754">
        <v>501.33650658243897</v>
      </c>
      <c r="C114754">
        <v>1</v>
      </c>
      <c r="D114754">
        <f>_xlfn.IFNA(_xlfn.XLOOKUP(A114754,Target!B:B,Target!B:B),0)</f>
        <v>0</v>
      </c>
      <c r="E114754" s="7">
        <f t="shared" si="5380"/>
        <v>0.25467515554903414</v>
      </c>
      <c r="F114754" s="6">
        <f t="shared" si="5381"/>
        <v>0.20298095042584197</v>
      </c>
      <c r="G114754" s="6">
        <f t="shared" si="5382"/>
        <v>1.7403567283824253E-3</v>
      </c>
    </row>
    <row r="114755" spans="1:7" x14ac:dyDescent="0.35">
      <c r="A114755" s="1" t="s">
        <v>114754</v>
      </c>
      <c r="B114755">
        <v>415.25477955465601</v>
      </c>
      <c r="C114755">
        <v>2</v>
      </c>
      <c r="D114755">
        <f>_xlfn.IFNA(_xlfn.XLOOKUP(A114755,Target!B:B,Target!B:B),0)</f>
        <v>0</v>
      </c>
      <c r="E114755" s="7">
        <f t="shared" ref="E114755:E114818" si="5383">2^((B114755-600)/50)</f>
        <v>7.7218781066726222E-2</v>
      </c>
      <c r="F114755" s="6">
        <f t="shared" ref="F114755:F114818" si="5384">1-(1/(1+E114755))</f>
        <v>7.1683470826845008E-2</v>
      </c>
      <c r="G114755" s="6">
        <f t="shared" ref="G114755:G114818" si="5385">(F114755*($J$3/$J$2))/(F114755*($J$3/$J$2)+(1-F114755)*((1-$J$3)/(1-$J$2)))</f>
        <v>5.2832555097077677E-4</v>
      </c>
    </row>
    <row r="114756" spans="1:7" x14ac:dyDescent="0.35">
      <c r="A114756" s="1" t="s">
        <v>114755</v>
      </c>
      <c r="B114756">
        <v>307.85118999303199</v>
      </c>
      <c r="C114756">
        <v>5</v>
      </c>
      <c r="D114756">
        <f>_xlfn.IFNA(_xlfn.XLOOKUP(A114756,Target!B:B,Target!B:B),0)</f>
        <v>0</v>
      </c>
      <c r="E114756" s="7">
        <f t="shared" si="5383"/>
        <v>1.7421634566580555E-2</v>
      </c>
      <c r="F114756" s="6">
        <f t="shared" si="5384"/>
        <v>1.7123318371347729E-2</v>
      </c>
      <c r="G114756" s="6">
        <f t="shared" si="5385"/>
        <v>1.1924640391058041E-4</v>
      </c>
    </row>
    <row r="114757" spans="1:7" x14ac:dyDescent="0.35">
      <c r="A114757" s="1" t="s">
        <v>114756</v>
      </c>
      <c r="B114757">
        <v>320.78424974749402</v>
      </c>
      <c r="C114757">
        <v>4</v>
      </c>
      <c r="D114757">
        <f>_xlfn.IFNA(_xlfn.XLOOKUP(A114757,Target!B:B,Target!B:B),0)</f>
        <v>0</v>
      </c>
      <c r="E114757" s="7">
        <f t="shared" si="5383"/>
        <v>2.0842685636020639E-2</v>
      </c>
      <c r="F114757" s="6">
        <f t="shared" si="5384"/>
        <v>2.041713765430464E-2</v>
      </c>
      <c r="G114757" s="6">
        <f t="shared" si="5385"/>
        <v>1.4265923802268043E-4</v>
      </c>
    </row>
    <row r="114758" spans="1:7" x14ac:dyDescent="0.35">
      <c r="A114758" s="1" t="s">
        <v>114757</v>
      </c>
      <c r="B114758">
        <v>307.85118999303199</v>
      </c>
      <c r="C114758">
        <v>5</v>
      </c>
      <c r="D114758">
        <f>_xlfn.IFNA(_xlfn.XLOOKUP(A114758,Target!B:B,Target!B:B),0)</f>
        <v>0</v>
      </c>
      <c r="E114758" s="7">
        <f t="shared" si="5383"/>
        <v>1.7421634566580555E-2</v>
      </c>
      <c r="F114758" s="6">
        <f t="shared" si="5384"/>
        <v>1.7123318371347729E-2</v>
      </c>
      <c r="G114758" s="6">
        <f t="shared" si="5385"/>
        <v>1.1924640391058041E-4</v>
      </c>
    </row>
    <row r="114759" spans="1:7" x14ac:dyDescent="0.35">
      <c r="A114759" s="1" t="s">
        <v>114758</v>
      </c>
      <c r="B114759">
        <v>320.78424974749402</v>
      </c>
      <c r="C114759">
        <v>4</v>
      </c>
      <c r="D114759">
        <f>_xlfn.IFNA(_xlfn.XLOOKUP(A114759,Target!B:B,Target!B:B),0)</f>
        <v>0</v>
      </c>
      <c r="E114759" s="7">
        <f t="shared" si="5383"/>
        <v>2.0842685636020639E-2</v>
      </c>
      <c r="F114759" s="6">
        <f t="shared" si="5384"/>
        <v>2.041713765430464E-2</v>
      </c>
      <c r="G114759" s="6">
        <f t="shared" si="5385"/>
        <v>1.4265923802268043E-4</v>
      </c>
    </row>
    <row r="114760" spans="1:7" x14ac:dyDescent="0.35">
      <c r="A114760" s="1" t="s">
        <v>114759</v>
      </c>
      <c r="B114760">
        <v>319.863751767998</v>
      </c>
      <c r="C114760">
        <v>4</v>
      </c>
      <c r="D114760">
        <f>_xlfn.IFNA(_xlfn.XLOOKUP(A114760,Target!B:B,Target!B:B),0)</f>
        <v>0</v>
      </c>
      <c r="E114760" s="7">
        <f t="shared" si="5383"/>
        <v>2.0578405850221151E-2</v>
      </c>
      <c r="F114760" s="6">
        <f t="shared" si="5384"/>
        <v>2.016347370497007E-2</v>
      </c>
      <c r="G114760" s="6">
        <f t="shared" si="5385"/>
        <v>1.4085061109320738E-4</v>
      </c>
    </row>
    <row r="114761" spans="1:7" x14ac:dyDescent="0.35">
      <c r="A114761" s="1" t="s">
        <v>114760</v>
      </c>
      <c r="B114761">
        <v>356.56377132183297</v>
      </c>
      <c r="C114761">
        <v>3</v>
      </c>
      <c r="D114761">
        <f>_xlfn.IFNA(_xlfn.XLOOKUP(A114761,Target!B:B,Target!B:B),0)</f>
        <v>0</v>
      </c>
      <c r="E114761" s="7">
        <f t="shared" si="5383"/>
        <v>3.4226923386760637E-2</v>
      </c>
      <c r="F114761" s="6">
        <f t="shared" si="5384"/>
        <v>3.3094210383421974E-2</v>
      </c>
      <c r="G114761" s="6">
        <f t="shared" si="5385"/>
        <v>2.3424714201713466E-4</v>
      </c>
    </row>
    <row r="114762" spans="1:7" x14ac:dyDescent="0.35">
      <c r="A114762" s="1" t="s">
        <v>114761</v>
      </c>
      <c r="B114762">
        <v>194.978950714711</v>
      </c>
      <c r="C114762">
        <v>6</v>
      </c>
      <c r="D114762">
        <f>_xlfn.IFNA(_xlfn.XLOOKUP(A114762,Target!B:B,Target!B:B),0)</f>
        <v>0</v>
      </c>
      <c r="E114762" s="7">
        <f t="shared" si="5383"/>
        <v>3.6435967480995474E-3</v>
      </c>
      <c r="F114762" s="6">
        <f t="shared" si="5384"/>
        <v>3.6303691468814181E-3</v>
      </c>
      <c r="G114762" s="6">
        <f t="shared" si="5385"/>
        <v>2.4941792158058642E-5</v>
      </c>
    </row>
    <row r="114763" spans="1:7" x14ac:dyDescent="0.35">
      <c r="A114763" s="1" t="s">
        <v>114762</v>
      </c>
      <c r="B114763">
        <v>307.85118999303199</v>
      </c>
      <c r="C114763">
        <v>5</v>
      </c>
      <c r="D114763">
        <f>_xlfn.IFNA(_xlfn.XLOOKUP(A114763,Target!B:B,Target!B:B),0)</f>
        <v>0</v>
      </c>
      <c r="E114763" s="7">
        <f t="shared" si="5383"/>
        <v>1.7421634566580555E-2</v>
      </c>
      <c r="F114763" s="6">
        <f t="shared" si="5384"/>
        <v>1.7123318371347729E-2</v>
      </c>
      <c r="G114763" s="6">
        <f t="shared" si="5385"/>
        <v>1.1924640391058041E-4</v>
      </c>
    </row>
    <row r="114764" spans="1:7" x14ac:dyDescent="0.35">
      <c r="A114764" s="1" t="s">
        <v>114763</v>
      </c>
      <c r="B114764">
        <v>410.50057124336098</v>
      </c>
      <c r="C114764">
        <v>2</v>
      </c>
      <c r="D114764">
        <f>_xlfn.IFNA(_xlfn.XLOOKUP(A114764,Target!B:B,Target!B:B),0)</f>
        <v>0</v>
      </c>
      <c r="E114764" s="7">
        <f t="shared" si="5383"/>
        <v>7.229358399298301E-2</v>
      </c>
      <c r="F114764" s="6">
        <f t="shared" si="5384"/>
        <v>6.7419580861220685E-2</v>
      </c>
      <c r="G114764" s="6">
        <f t="shared" si="5385"/>
        <v>4.9464436222481885E-4</v>
      </c>
    </row>
    <row r="114765" spans="1:7" x14ac:dyDescent="0.35">
      <c r="A114765" s="1" t="s">
        <v>114764</v>
      </c>
      <c r="B114765">
        <v>307.85118999303199</v>
      </c>
      <c r="C114765">
        <v>5</v>
      </c>
      <c r="D114765">
        <f>_xlfn.IFNA(_xlfn.XLOOKUP(A114765,Target!B:B,Target!B:B),0)</f>
        <v>0</v>
      </c>
      <c r="E114765" s="7">
        <f t="shared" si="5383"/>
        <v>1.7421634566580555E-2</v>
      </c>
      <c r="F114765" s="6">
        <f t="shared" si="5384"/>
        <v>1.7123318371347729E-2</v>
      </c>
      <c r="G114765" s="6">
        <f t="shared" si="5385"/>
        <v>1.1924640391058041E-4</v>
      </c>
    </row>
    <row r="114766" spans="1:7" x14ac:dyDescent="0.35">
      <c r="A114766" s="1" t="s">
        <v>114765</v>
      </c>
      <c r="B114766">
        <v>348.854930160099</v>
      </c>
      <c r="C114766">
        <v>4</v>
      </c>
      <c r="D114766">
        <f>_xlfn.IFNA(_xlfn.XLOOKUP(A114766,Target!B:B,Target!B:B),0)</f>
        <v>0</v>
      </c>
      <c r="E114766" s="7">
        <f t="shared" si="5383"/>
        <v>3.0757852809273369E-2</v>
      </c>
      <c r="F114766" s="6">
        <f t="shared" si="5384"/>
        <v>2.9840037333156877E-2</v>
      </c>
      <c r="G114766" s="6">
        <f t="shared" si="5385"/>
        <v>2.1051001570781581E-4</v>
      </c>
    </row>
    <row r="114767" spans="1:7" x14ac:dyDescent="0.35">
      <c r="A114767" s="1" t="s">
        <v>114766</v>
      </c>
      <c r="B114767">
        <v>320.78424974749402</v>
      </c>
      <c r="C114767">
        <v>4</v>
      </c>
      <c r="D114767">
        <f>_xlfn.IFNA(_xlfn.XLOOKUP(A114767,Target!B:B,Target!B:B),0)</f>
        <v>0</v>
      </c>
      <c r="E114767" s="7">
        <f t="shared" si="5383"/>
        <v>2.0842685636020639E-2</v>
      </c>
      <c r="F114767" s="6">
        <f t="shared" si="5384"/>
        <v>2.041713765430464E-2</v>
      </c>
      <c r="G114767" s="6">
        <f t="shared" si="5385"/>
        <v>1.4265923802268043E-4</v>
      </c>
    </row>
    <row r="114768" spans="1:7" x14ac:dyDescent="0.35">
      <c r="A114768" s="1" t="s">
        <v>114767</v>
      </c>
      <c r="B114768">
        <v>320.78424974749402</v>
      </c>
      <c r="C114768">
        <v>4</v>
      </c>
      <c r="D114768">
        <f>_xlfn.IFNA(_xlfn.XLOOKUP(A114768,Target!B:B,Target!B:B),0)</f>
        <v>0</v>
      </c>
      <c r="E114768" s="7">
        <f t="shared" si="5383"/>
        <v>2.0842685636020639E-2</v>
      </c>
      <c r="F114768" s="6">
        <f t="shared" si="5384"/>
        <v>2.041713765430464E-2</v>
      </c>
      <c r="G114768" s="6">
        <f t="shared" si="5385"/>
        <v>1.4265923802268043E-4</v>
      </c>
    </row>
    <row r="114769" spans="1:7" x14ac:dyDescent="0.35">
      <c r="A114769" s="1" t="s">
        <v>114768</v>
      </c>
      <c r="B114769">
        <v>372.74316186355298</v>
      </c>
      <c r="C114769">
        <v>3</v>
      </c>
      <c r="D114769">
        <f>_xlfn.IFNA(_xlfn.XLOOKUP(A114769,Target!B:B,Target!B:B),0)</f>
        <v>0</v>
      </c>
      <c r="E114769" s="7">
        <f t="shared" si="5383"/>
        <v>4.2832902045388463E-2</v>
      </c>
      <c r="F114769" s="6">
        <f t="shared" si="5384"/>
        <v>4.1073600536938315E-2</v>
      </c>
      <c r="G114769" s="6">
        <f t="shared" si="5385"/>
        <v>2.9312871184177837E-4</v>
      </c>
    </row>
    <row r="114770" spans="1:7" x14ac:dyDescent="0.35">
      <c r="A114770" s="1" t="s">
        <v>114769</v>
      </c>
      <c r="B114770">
        <v>369.496831076295</v>
      </c>
      <c r="C114770">
        <v>3</v>
      </c>
      <c r="D114770">
        <f>_xlfn.IFNA(_xlfn.XLOOKUP(A114770,Target!B:B,Target!B:B),0)</f>
        <v>0</v>
      </c>
      <c r="E114770" s="7">
        <f t="shared" si="5383"/>
        <v>4.0947994960637807E-2</v>
      </c>
      <c r="F114770" s="6">
        <f t="shared" si="5384"/>
        <v>3.9337214883809923E-2</v>
      </c>
      <c r="G114770" s="6">
        <f t="shared" si="5385"/>
        <v>2.8023288818907258E-4</v>
      </c>
    </row>
    <row r="114771" spans="1:7" x14ac:dyDescent="0.35">
      <c r="A114771" s="1" t="s">
        <v>114770</v>
      </c>
      <c r="B114771">
        <v>415.25477955465601</v>
      </c>
      <c r="C114771">
        <v>2</v>
      </c>
      <c r="D114771">
        <f>_xlfn.IFNA(_xlfn.XLOOKUP(A114771,Target!B:B,Target!B:B),0)</f>
        <v>0</v>
      </c>
      <c r="E114771" s="7">
        <f t="shared" si="5383"/>
        <v>7.7218781066726222E-2</v>
      </c>
      <c r="F114771" s="6">
        <f t="shared" si="5384"/>
        <v>7.1683470826845008E-2</v>
      </c>
      <c r="G114771" s="6">
        <f t="shared" si="5385"/>
        <v>5.2832555097077677E-4</v>
      </c>
    </row>
    <row r="114772" spans="1:7" x14ac:dyDescent="0.35">
      <c r="A114772" s="1" t="s">
        <v>114771</v>
      </c>
      <c r="B114772">
        <v>307.85118999303199</v>
      </c>
      <c r="C114772">
        <v>5</v>
      </c>
      <c r="D114772">
        <f>_xlfn.IFNA(_xlfn.XLOOKUP(A114772,Target!B:B,Target!B:B),0)</f>
        <v>0</v>
      </c>
      <c r="E114772" s="7">
        <f t="shared" si="5383"/>
        <v>1.7421634566580555E-2</v>
      </c>
      <c r="F114772" s="6">
        <f t="shared" si="5384"/>
        <v>1.7123318371347729E-2</v>
      </c>
      <c r="G114772" s="6">
        <f t="shared" si="5385"/>
        <v>1.1924640391058041E-4</v>
      </c>
    </row>
    <row r="114773" spans="1:7" x14ac:dyDescent="0.35">
      <c r="A114773" s="1" t="s">
        <v>114772</v>
      </c>
      <c r="B114773">
        <v>307.85118999303199</v>
      </c>
      <c r="C114773">
        <v>5</v>
      </c>
      <c r="D114773">
        <f>_xlfn.IFNA(_xlfn.XLOOKUP(A114773,Target!B:B,Target!B:B),0)</f>
        <v>0</v>
      </c>
      <c r="E114773" s="7">
        <f t="shared" si="5383"/>
        <v>1.7421634566580555E-2</v>
      </c>
      <c r="F114773" s="6">
        <f t="shared" si="5384"/>
        <v>1.7123318371347729E-2</v>
      </c>
      <c r="G114773" s="6">
        <f t="shared" si="5385"/>
        <v>1.1924640391058041E-4</v>
      </c>
    </row>
    <row r="114774" spans="1:7" x14ac:dyDescent="0.35">
      <c r="A114774" s="1" t="s">
        <v>114773</v>
      </c>
      <c r="B114774">
        <v>394.61287863846002</v>
      </c>
      <c r="C114774">
        <v>2</v>
      </c>
      <c r="D114774">
        <f>_xlfn.IFNA(_xlfn.XLOOKUP(A114774,Target!B:B,Target!B:B),0)</f>
        <v>0</v>
      </c>
      <c r="E114774" s="7">
        <f t="shared" si="5383"/>
        <v>5.8002446870597031E-2</v>
      </c>
      <c r="F114774" s="6">
        <f t="shared" si="5384"/>
        <v>5.4822601821157502E-2</v>
      </c>
      <c r="G114774" s="6">
        <f t="shared" si="5385"/>
        <v>3.9690090682389635E-4</v>
      </c>
    </row>
    <row r="114775" spans="1:7" x14ac:dyDescent="0.35">
      <c r="A114775" s="1" t="s">
        <v>114774</v>
      </c>
      <c r="B114775">
        <v>211.73593291384401</v>
      </c>
      <c r="C114775">
        <v>6</v>
      </c>
      <c r="D114775">
        <f>_xlfn.IFNA(_xlfn.XLOOKUP(A114775,Target!B:B,Target!B:B),0)</f>
        <v>0</v>
      </c>
      <c r="E114775" s="7">
        <f t="shared" si="5383"/>
        <v>4.5963955061509394E-3</v>
      </c>
      <c r="F114775" s="6">
        <f t="shared" si="5384"/>
        <v>4.5753653175663045E-3</v>
      </c>
      <c r="G114775" s="6">
        <f t="shared" si="5385"/>
        <v>3.1463853327742635E-5</v>
      </c>
    </row>
    <row r="114776" spans="1:7" x14ac:dyDescent="0.35">
      <c r="A114776" s="1" t="s">
        <v>114775</v>
      </c>
      <c r="B114776">
        <v>320.78424974749402</v>
      </c>
      <c r="C114776">
        <v>4</v>
      </c>
      <c r="D114776">
        <f>_xlfn.IFNA(_xlfn.XLOOKUP(A114776,Target!B:B,Target!B:B),0)</f>
        <v>0</v>
      </c>
      <c r="E114776" s="7">
        <f t="shared" si="5383"/>
        <v>2.0842685636020639E-2</v>
      </c>
      <c r="F114776" s="6">
        <f t="shared" si="5384"/>
        <v>2.041713765430464E-2</v>
      </c>
      <c r="G114776" s="6">
        <f t="shared" si="5385"/>
        <v>1.4265923802268043E-4</v>
      </c>
    </row>
    <row r="114777" spans="1:7" x14ac:dyDescent="0.35">
      <c r="A114777" s="1" t="s">
        <v>114776</v>
      </c>
      <c r="B114777">
        <v>307.85118999303199</v>
      </c>
      <c r="C114777">
        <v>5</v>
      </c>
      <c r="D114777">
        <f>_xlfn.IFNA(_xlfn.XLOOKUP(A114777,Target!B:B,Target!B:B),0)</f>
        <v>0</v>
      </c>
      <c r="E114777" s="7">
        <f t="shared" si="5383"/>
        <v>1.7421634566580555E-2</v>
      </c>
      <c r="F114777" s="6">
        <f t="shared" si="5384"/>
        <v>1.7123318371347729E-2</v>
      </c>
      <c r="G114777" s="6">
        <f t="shared" si="5385"/>
        <v>1.1924640391058041E-4</v>
      </c>
    </row>
    <row r="114778" spans="1:7" x14ac:dyDescent="0.35">
      <c r="A114778" s="1" t="s">
        <v>114777</v>
      </c>
      <c r="B114778">
        <v>320.78424974749402</v>
      </c>
      <c r="C114778">
        <v>4</v>
      </c>
      <c r="D114778">
        <f>_xlfn.IFNA(_xlfn.XLOOKUP(A114778,Target!B:B,Target!B:B),0)</f>
        <v>0</v>
      </c>
      <c r="E114778" s="7">
        <f t="shared" si="5383"/>
        <v>2.0842685636020639E-2</v>
      </c>
      <c r="F114778" s="6">
        <f t="shared" si="5384"/>
        <v>2.041713765430464E-2</v>
      </c>
      <c r="G114778" s="6">
        <f t="shared" si="5385"/>
        <v>1.4265923802268043E-4</v>
      </c>
    </row>
    <row r="114779" spans="1:7" x14ac:dyDescent="0.35">
      <c r="A114779" s="1" t="s">
        <v>114778</v>
      </c>
      <c r="B114779">
        <v>320.78424974749402</v>
      </c>
      <c r="C114779">
        <v>4</v>
      </c>
      <c r="D114779">
        <f>_xlfn.IFNA(_xlfn.XLOOKUP(A114779,Target!B:B,Target!B:B),0)</f>
        <v>0</v>
      </c>
      <c r="E114779" s="7">
        <f t="shared" si="5383"/>
        <v>2.0842685636020639E-2</v>
      </c>
      <c r="F114779" s="6">
        <f t="shared" si="5384"/>
        <v>2.041713765430464E-2</v>
      </c>
      <c r="G114779" s="6">
        <f t="shared" si="5385"/>
        <v>1.4265923802268043E-4</v>
      </c>
    </row>
    <row r="114780" spans="1:7" x14ac:dyDescent="0.35">
      <c r="A114780" s="1" t="s">
        <v>114779</v>
      </c>
      <c r="B114780">
        <v>307.85118999303199</v>
      </c>
      <c r="C114780">
        <v>5</v>
      </c>
      <c r="D114780">
        <f>_xlfn.IFNA(_xlfn.XLOOKUP(A114780,Target!B:B,Target!B:B),0)</f>
        <v>0</v>
      </c>
      <c r="E114780" s="7">
        <f t="shared" si="5383"/>
        <v>1.7421634566580555E-2</v>
      </c>
      <c r="F114780" s="6">
        <f t="shared" si="5384"/>
        <v>1.7123318371347729E-2</v>
      </c>
      <c r="G114780" s="6">
        <f t="shared" si="5385"/>
        <v>1.1924640391058041E-4</v>
      </c>
    </row>
    <row r="114781" spans="1:7" x14ac:dyDescent="0.35">
      <c r="A114781" s="1" t="s">
        <v>114780</v>
      </c>
      <c r="B114781">
        <v>320.78424974749402</v>
      </c>
      <c r="C114781">
        <v>4</v>
      </c>
      <c r="D114781">
        <f>_xlfn.IFNA(_xlfn.XLOOKUP(A114781,Target!B:B,Target!B:B),0)</f>
        <v>0</v>
      </c>
      <c r="E114781" s="7">
        <f t="shared" si="5383"/>
        <v>2.0842685636020639E-2</v>
      </c>
      <c r="F114781" s="6">
        <f t="shared" si="5384"/>
        <v>2.041713765430464E-2</v>
      </c>
      <c r="G114781" s="6">
        <f t="shared" si="5385"/>
        <v>1.4265923802268043E-4</v>
      </c>
    </row>
    <row r="114782" spans="1:7" x14ac:dyDescent="0.35">
      <c r="A114782" s="1" t="s">
        <v>114781</v>
      </c>
      <c r="B114782">
        <v>224.668992668306</v>
      </c>
      <c r="C114782">
        <v>6</v>
      </c>
      <c r="D114782">
        <f>_xlfn.IFNA(_xlfn.XLOOKUP(A114782,Target!B:B,Target!B:B),0)</f>
        <v>0</v>
      </c>
      <c r="E114782" s="7">
        <f t="shared" si="5383"/>
        <v>5.4989803756585994E-3</v>
      </c>
      <c r="F114782" s="6">
        <f t="shared" si="5384"/>
        <v>5.4689069635895926E-3</v>
      </c>
      <c r="G114782" s="6">
        <f t="shared" si="5385"/>
        <v>3.7642113862816694E-5</v>
      </c>
    </row>
    <row r="114783" spans="1:7" x14ac:dyDescent="0.35">
      <c r="A114783" s="1" t="s">
        <v>114782</v>
      </c>
      <c r="B114783">
        <v>347.93443218060202</v>
      </c>
      <c r="C114783">
        <v>4</v>
      </c>
      <c r="D114783">
        <f>_xlfn.IFNA(_xlfn.XLOOKUP(A114783,Target!B:B,Target!B:B),0)</f>
        <v>0</v>
      </c>
      <c r="E114783" s="7">
        <f t="shared" si="5383"/>
        <v>3.036785130495441E-2</v>
      </c>
      <c r="F114783" s="6">
        <f t="shared" si="5384"/>
        <v>2.9472824939650089E-2</v>
      </c>
      <c r="G114783" s="6">
        <f t="shared" si="5385"/>
        <v>2.0784135870840711E-4</v>
      </c>
    </row>
    <row r="114784" spans="1:7" x14ac:dyDescent="0.35">
      <c r="A114784" s="1" t="s">
        <v>114783</v>
      </c>
      <c r="B114784">
        <v>291.09420779390001</v>
      </c>
      <c r="C114784">
        <v>6</v>
      </c>
      <c r="D114784">
        <f>_xlfn.IFNA(_xlfn.XLOOKUP(A114784,Target!B:B,Target!B:B),0)</f>
        <v>0</v>
      </c>
      <c r="E114784" s="7">
        <f t="shared" si="5383"/>
        <v>1.3810258705637147E-2</v>
      </c>
      <c r="F114784" s="6">
        <f t="shared" si="5384"/>
        <v>1.362213351763597E-2</v>
      </c>
      <c r="G114784" s="6">
        <f t="shared" si="5385"/>
        <v>9.4529843919008571E-5</v>
      </c>
    </row>
    <row r="114785" spans="1:7" x14ac:dyDescent="0.35">
      <c r="A114785" s="1" t="s">
        <v>114784</v>
      </c>
      <c r="B114785">
        <v>304.40397003376199</v>
      </c>
      <c r="C114785">
        <v>5</v>
      </c>
      <c r="D114785">
        <f>_xlfn.IFNA(_xlfn.XLOOKUP(A114785,Target!B:B,Target!B:B),0)</f>
        <v>0</v>
      </c>
      <c r="E114785" s="7">
        <f t="shared" si="5383"/>
        <v>1.6608658966736346E-2</v>
      </c>
      <c r="F114785" s="6">
        <f t="shared" si="5384"/>
        <v>1.6337318023256886E-2</v>
      </c>
      <c r="G114785" s="6">
        <f t="shared" si="5385"/>
        <v>1.1368243713694252E-4</v>
      </c>
    </row>
    <row r="114786" spans="1:7" x14ac:dyDescent="0.35">
      <c r="A114786" s="1" t="s">
        <v>114785</v>
      </c>
      <c r="B114786">
        <v>320.78424974749402</v>
      </c>
      <c r="C114786">
        <v>4</v>
      </c>
      <c r="D114786">
        <f>_xlfn.IFNA(_xlfn.XLOOKUP(A114786,Target!B:B,Target!B:B),0)</f>
        <v>0</v>
      </c>
      <c r="E114786" s="7">
        <f t="shared" si="5383"/>
        <v>2.0842685636020639E-2</v>
      </c>
      <c r="F114786" s="6">
        <f t="shared" si="5384"/>
        <v>2.041713765430464E-2</v>
      </c>
      <c r="G114786" s="6">
        <f t="shared" si="5385"/>
        <v>1.4265923802268043E-4</v>
      </c>
    </row>
    <row r="114787" spans="1:7" x14ac:dyDescent="0.35">
      <c r="A114787" s="1" t="s">
        <v>114786</v>
      </c>
      <c r="B114787">
        <v>224.668992668306</v>
      </c>
      <c r="C114787">
        <v>6</v>
      </c>
      <c r="D114787">
        <f>_xlfn.IFNA(_xlfn.XLOOKUP(A114787,Target!B:B,Target!B:B),0)</f>
        <v>0</v>
      </c>
      <c r="E114787" s="7">
        <f t="shared" si="5383"/>
        <v>5.4989803756585994E-3</v>
      </c>
      <c r="F114787" s="6">
        <f t="shared" si="5384"/>
        <v>5.4689069635895926E-3</v>
      </c>
      <c r="G114787" s="6">
        <f t="shared" si="5385"/>
        <v>3.7642113862816694E-5</v>
      </c>
    </row>
    <row r="114788" spans="1:7" x14ac:dyDescent="0.35">
      <c r="A114788" s="1" t="s">
        <v>114787</v>
      </c>
      <c r="B114788">
        <v>211.73593291384401</v>
      </c>
      <c r="C114788">
        <v>6</v>
      </c>
      <c r="D114788">
        <f>_xlfn.IFNA(_xlfn.XLOOKUP(A114788,Target!B:B,Target!B:B),0)</f>
        <v>0</v>
      </c>
      <c r="E114788" s="7">
        <f t="shared" si="5383"/>
        <v>4.5963955061509394E-3</v>
      </c>
      <c r="F114788" s="6">
        <f t="shared" si="5384"/>
        <v>4.5753653175663045E-3</v>
      </c>
      <c r="G114788" s="6">
        <f t="shared" si="5385"/>
        <v>3.1463853327742635E-5</v>
      </c>
    </row>
    <row r="114789" spans="1:7" x14ac:dyDescent="0.35">
      <c r="A114789" s="1" t="s">
        <v>114788</v>
      </c>
      <c r="B114789">
        <v>320.78424974749402</v>
      </c>
      <c r="C114789">
        <v>4</v>
      </c>
      <c r="D114789">
        <f>_xlfn.IFNA(_xlfn.XLOOKUP(A114789,Target!B:B,Target!B:B),0)</f>
        <v>0</v>
      </c>
      <c r="E114789" s="7">
        <f t="shared" si="5383"/>
        <v>2.0842685636020639E-2</v>
      </c>
      <c r="F114789" s="6">
        <f t="shared" si="5384"/>
        <v>2.041713765430464E-2</v>
      </c>
      <c r="G114789" s="6">
        <f t="shared" si="5385"/>
        <v>1.4265923802268043E-4</v>
      </c>
    </row>
    <row r="114790" spans="1:7" x14ac:dyDescent="0.35">
      <c r="A114790" s="1" t="s">
        <v>114789</v>
      </c>
      <c r="B114790">
        <v>320.78424974749402</v>
      </c>
      <c r="C114790">
        <v>4</v>
      </c>
      <c r="D114790">
        <f>_xlfn.IFNA(_xlfn.XLOOKUP(A114790,Target!B:B,Target!B:B),0)</f>
        <v>0</v>
      </c>
      <c r="E114790" s="7">
        <f t="shared" si="5383"/>
        <v>2.0842685636020639E-2</v>
      </c>
      <c r="F114790" s="6">
        <f t="shared" si="5384"/>
        <v>2.041713765430464E-2</v>
      </c>
      <c r="G114790" s="6">
        <f t="shared" si="5385"/>
        <v>1.4265923802268043E-4</v>
      </c>
    </row>
    <row r="114791" spans="1:7" x14ac:dyDescent="0.35">
      <c r="A114791" s="1" t="s">
        <v>114790</v>
      </c>
      <c r="B114791">
        <v>320.78424974749402</v>
      </c>
      <c r="C114791">
        <v>4</v>
      </c>
      <c r="D114791">
        <f>_xlfn.IFNA(_xlfn.XLOOKUP(A114791,Target!B:B,Target!B:B),0)</f>
        <v>0</v>
      </c>
      <c r="E114791" s="7">
        <f t="shared" si="5383"/>
        <v>2.0842685636020639E-2</v>
      </c>
      <c r="F114791" s="6">
        <f t="shared" si="5384"/>
        <v>2.041713765430464E-2</v>
      </c>
      <c r="G114791" s="6">
        <f t="shared" si="5385"/>
        <v>1.4265923802268043E-4</v>
      </c>
    </row>
    <row r="114792" spans="1:7" x14ac:dyDescent="0.35">
      <c r="A114792" s="1" t="s">
        <v>114791</v>
      </c>
      <c r="B114792">
        <v>306.93069201353597</v>
      </c>
      <c r="C114792">
        <v>5</v>
      </c>
      <c r="D114792">
        <f>_xlfn.IFNA(_xlfn.XLOOKUP(A114792,Target!B:B,Target!B:B),0)</f>
        <v>0</v>
      </c>
      <c r="E114792" s="7">
        <f t="shared" si="5383"/>
        <v>1.7200732810831017E-2</v>
      </c>
      <c r="F114792" s="6">
        <f t="shared" si="5384"/>
        <v>1.69098706440175E-2</v>
      </c>
      <c r="G114792" s="6">
        <f t="shared" si="5385"/>
        <v>1.1773456880942414E-4</v>
      </c>
    </row>
    <row r="114793" spans="1:7" x14ac:dyDescent="0.35">
      <c r="A114793" s="1" t="s">
        <v>114792</v>
      </c>
      <c r="B114793">
        <v>307.85118999303199</v>
      </c>
      <c r="C114793">
        <v>5</v>
      </c>
      <c r="D114793">
        <f>_xlfn.IFNA(_xlfn.XLOOKUP(A114793,Target!B:B,Target!B:B),0)</f>
        <v>0</v>
      </c>
      <c r="E114793" s="7">
        <f t="shared" si="5383"/>
        <v>1.7421634566580555E-2</v>
      </c>
      <c r="F114793" s="6">
        <f t="shared" si="5384"/>
        <v>1.7123318371347729E-2</v>
      </c>
      <c r="G114793" s="6">
        <f t="shared" si="5385"/>
        <v>1.1924640391058041E-4</v>
      </c>
    </row>
    <row r="114794" spans="1:7" x14ac:dyDescent="0.35">
      <c r="A114794" s="1" t="s">
        <v>114793</v>
      </c>
      <c r="B114794">
        <v>320.78424974749402</v>
      </c>
      <c r="C114794">
        <v>4</v>
      </c>
      <c r="D114794">
        <f>_xlfn.IFNA(_xlfn.XLOOKUP(A114794,Target!B:B,Target!B:B),0)</f>
        <v>0</v>
      </c>
      <c r="E114794" s="7">
        <f t="shared" si="5383"/>
        <v>2.0842685636020639E-2</v>
      </c>
      <c r="F114794" s="6">
        <f t="shared" si="5384"/>
        <v>2.041713765430464E-2</v>
      </c>
      <c r="G114794" s="6">
        <f t="shared" si="5385"/>
        <v>1.4265923802268043E-4</v>
      </c>
    </row>
    <row r="114795" spans="1:7" x14ac:dyDescent="0.35">
      <c r="A114795" s="1" t="s">
        <v>114794</v>
      </c>
      <c r="B114795">
        <v>224.668992668306</v>
      </c>
      <c r="C114795">
        <v>6</v>
      </c>
      <c r="D114795">
        <f>_xlfn.IFNA(_xlfn.XLOOKUP(A114795,Target!B:B,Target!B:B),0)</f>
        <v>0</v>
      </c>
      <c r="E114795" s="7">
        <f t="shared" si="5383"/>
        <v>5.4989803756585994E-3</v>
      </c>
      <c r="F114795" s="6">
        <f t="shared" si="5384"/>
        <v>5.4689069635895926E-3</v>
      </c>
      <c r="G114795" s="6">
        <f t="shared" si="5385"/>
        <v>3.7642113862816694E-5</v>
      </c>
    </row>
    <row r="114796" spans="1:7" x14ac:dyDescent="0.35">
      <c r="A114796" s="1" t="s">
        <v>114795</v>
      </c>
      <c r="B114796">
        <v>305.32446801325898</v>
      </c>
      <c r="C114796">
        <v>5</v>
      </c>
      <c r="D114796">
        <f>_xlfn.IFNA(_xlfn.XLOOKUP(A114796,Target!B:B,Target!B:B),0)</f>
        <v>0</v>
      </c>
      <c r="E114796" s="7">
        <f t="shared" si="5383"/>
        <v>1.6821956967859354E-2</v>
      </c>
      <c r="F114796" s="6">
        <f t="shared" si="5384"/>
        <v>1.6543660227422818E-2</v>
      </c>
      <c r="G114796" s="6">
        <f t="shared" si="5385"/>
        <v>1.1514224461786466E-4</v>
      </c>
    </row>
    <row r="114797" spans="1:7" x14ac:dyDescent="0.35">
      <c r="A114797" s="1" t="s">
        <v>114796</v>
      </c>
      <c r="B114797">
        <v>320.78424974749402</v>
      </c>
      <c r="C114797">
        <v>4</v>
      </c>
      <c r="D114797">
        <f>_xlfn.IFNA(_xlfn.XLOOKUP(A114797,Target!B:B,Target!B:B),0)</f>
        <v>0</v>
      </c>
      <c r="E114797" s="7">
        <f t="shared" si="5383"/>
        <v>2.0842685636020639E-2</v>
      </c>
      <c r="F114797" s="6">
        <f t="shared" si="5384"/>
        <v>2.041713765430464E-2</v>
      </c>
      <c r="G114797" s="6">
        <f t="shared" si="5385"/>
        <v>1.4265923802268043E-4</v>
      </c>
    </row>
    <row r="114798" spans="1:7" x14ac:dyDescent="0.35">
      <c r="A114798" s="1" t="s">
        <v>114797</v>
      </c>
      <c r="B114798">
        <v>307.85118999303199</v>
      </c>
      <c r="C114798">
        <v>5</v>
      </c>
      <c r="D114798">
        <f>_xlfn.IFNA(_xlfn.XLOOKUP(A114798,Target!B:B,Target!B:B),0)</f>
        <v>0</v>
      </c>
      <c r="E114798" s="7">
        <f t="shared" si="5383"/>
        <v>1.7421634566580555E-2</v>
      </c>
      <c r="F114798" s="6">
        <f t="shared" si="5384"/>
        <v>1.7123318371347729E-2</v>
      </c>
      <c r="G114798" s="6">
        <f t="shared" si="5385"/>
        <v>1.1924640391058041E-4</v>
      </c>
    </row>
    <row r="114799" spans="1:7" x14ac:dyDescent="0.35">
      <c r="A114799" s="1" t="s">
        <v>114798</v>
      </c>
      <c r="B114799">
        <v>542.43848400137699</v>
      </c>
      <c r="C114799">
        <v>1</v>
      </c>
      <c r="D114799">
        <f>_xlfn.IFNA(_xlfn.XLOOKUP(A114799,Target!B:B,Target!B:B),0)</f>
        <v>0</v>
      </c>
      <c r="E114799" s="7">
        <f t="shared" si="5383"/>
        <v>0.45024110515689375</v>
      </c>
      <c r="F114799" s="6">
        <f t="shared" si="5384"/>
        <v>0.31045948398227519</v>
      </c>
      <c r="G114799" s="6">
        <f t="shared" si="5385"/>
        <v>3.0726763895794619E-3</v>
      </c>
    </row>
    <row r="114800" spans="1:7" x14ac:dyDescent="0.35">
      <c r="A114800" s="1" t="s">
        <v>114799</v>
      </c>
      <c r="B114800">
        <v>424.59800854172499</v>
      </c>
      <c r="C114800">
        <v>2</v>
      </c>
      <c r="D114800">
        <f>_xlfn.IFNA(_xlfn.XLOOKUP(A114800,Target!B:B,Target!B:B),0)</f>
        <v>0</v>
      </c>
      <c r="E114800" s="7">
        <f t="shared" si="5383"/>
        <v>8.7897148342855905E-2</v>
      </c>
      <c r="F114800" s="6">
        <f t="shared" si="5384"/>
        <v>8.0795457986764241E-2</v>
      </c>
      <c r="G114800" s="6">
        <f t="shared" si="5385"/>
        <v>6.0134226570748731E-4</v>
      </c>
    </row>
    <row r="114801" spans="1:7" x14ac:dyDescent="0.35">
      <c r="A114801" s="1" t="s">
        <v>114800</v>
      </c>
      <c r="B114801">
        <v>305.32446801325898</v>
      </c>
      <c r="C114801">
        <v>5</v>
      </c>
      <c r="D114801">
        <f>_xlfn.IFNA(_xlfn.XLOOKUP(A114801,Target!B:B,Target!B:B),0)</f>
        <v>0</v>
      </c>
      <c r="E114801" s="7">
        <f t="shared" si="5383"/>
        <v>1.6821956967859354E-2</v>
      </c>
      <c r="F114801" s="6">
        <f t="shared" si="5384"/>
        <v>1.6543660227422818E-2</v>
      </c>
      <c r="G114801" s="6">
        <f t="shared" si="5385"/>
        <v>1.1514224461786466E-4</v>
      </c>
    </row>
    <row r="114802" spans="1:7" x14ac:dyDescent="0.35">
      <c r="A114802" s="1" t="s">
        <v>114801</v>
      </c>
      <c r="B114802">
        <v>348.854930160099</v>
      </c>
      <c r="C114802">
        <v>4</v>
      </c>
      <c r="D114802">
        <f>_xlfn.IFNA(_xlfn.XLOOKUP(A114802,Target!B:B,Target!B:B),0)</f>
        <v>0</v>
      </c>
      <c r="E114802" s="7">
        <f t="shared" si="5383"/>
        <v>3.0757852809273369E-2</v>
      </c>
      <c r="F114802" s="6">
        <f t="shared" si="5384"/>
        <v>2.9840037333156877E-2</v>
      </c>
      <c r="G114802" s="6">
        <f t="shared" si="5385"/>
        <v>2.1051001570781581E-4</v>
      </c>
    </row>
    <row r="114803" spans="1:7" x14ac:dyDescent="0.35">
      <c r="A114803" s="1" t="s">
        <v>114802</v>
      </c>
      <c r="B114803">
        <v>320.78424974749402</v>
      </c>
      <c r="C114803">
        <v>4</v>
      </c>
      <c r="D114803">
        <f>_xlfn.IFNA(_xlfn.XLOOKUP(A114803,Target!B:B,Target!B:B),0)</f>
        <v>0</v>
      </c>
      <c r="E114803" s="7">
        <f t="shared" si="5383"/>
        <v>2.0842685636020639E-2</v>
      </c>
      <c r="F114803" s="6">
        <f t="shared" si="5384"/>
        <v>2.041713765430464E-2</v>
      </c>
      <c r="G114803" s="6">
        <f t="shared" si="5385"/>
        <v>1.4265923802268043E-4</v>
      </c>
    </row>
    <row r="114804" spans="1:7" x14ac:dyDescent="0.35">
      <c r="A114804" s="1" t="s">
        <v>114803</v>
      </c>
      <c r="B114804">
        <v>306.93069201353597</v>
      </c>
      <c r="C114804">
        <v>5</v>
      </c>
      <c r="D114804">
        <f>_xlfn.IFNA(_xlfn.XLOOKUP(A114804,Target!B:B,Target!B:B),0)</f>
        <v>0</v>
      </c>
      <c r="E114804" s="7">
        <f t="shared" si="5383"/>
        <v>1.7200732810831017E-2</v>
      </c>
      <c r="F114804" s="6">
        <f t="shared" si="5384"/>
        <v>1.69098706440175E-2</v>
      </c>
      <c r="G114804" s="6">
        <f t="shared" si="5385"/>
        <v>1.1773456880942414E-4</v>
      </c>
    </row>
    <row r="114805" spans="1:7" x14ac:dyDescent="0.35">
      <c r="A114805" s="1" t="s">
        <v>114804</v>
      </c>
      <c r="B114805">
        <v>430.37835088263898</v>
      </c>
      <c r="C114805">
        <v>2</v>
      </c>
      <c r="D114805">
        <f>_xlfn.IFNA(_xlfn.XLOOKUP(A114805,Target!B:B,Target!B:B),0)</f>
        <v>0</v>
      </c>
      <c r="E114805" s="7">
        <f t="shared" si="5383"/>
        <v>9.523046699227028E-2</v>
      </c>
      <c r="F114805" s="6">
        <f t="shared" si="5384"/>
        <v>8.695016241996345E-2</v>
      </c>
      <c r="G114805" s="6">
        <f t="shared" si="5385"/>
        <v>6.5147997342665466E-4</v>
      </c>
    </row>
    <row r="114806" spans="1:7" x14ac:dyDescent="0.35">
      <c r="A114806" s="1" t="s">
        <v>114805</v>
      </c>
      <c r="B114806">
        <v>291.09420779390001</v>
      </c>
      <c r="C114806">
        <v>6</v>
      </c>
      <c r="D114806">
        <f>_xlfn.IFNA(_xlfn.XLOOKUP(A114806,Target!B:B,Target!B:B),0)</f>
        <v>0</v>
      </c>
      <c r="E114806" s="7">
        <f t="shared" si="5383"/>
        <v>1.3810258705637147E-2</v>
      </c>
      <c r="F114806" s="6">
        <f t="shared" si="5384"/>
        <v>1.362213351763597E-2</v>
      </c>
      <c r="G114806" s="6">
        <f t="shared" si="5385"/>
        <v>9.4529843919008571E-5</v>
      </c>
    </row>
    <row r="114807" spans="1:7" x14ac:dyDescent="0.35">
      <c r="A114807" s="1" t="s">
        <v>114806</v>
      </c>
      <c r="B114807">
        <v>320.78424974749402</v>
      </c>
      <c r="C114807">
        <v>4</v>
      </c>
      <c r="D114807">
        <f>_xlfn.IFNA(_xlfn.XLOOKUP(A114807,Target!B:B,Target!B:B),0)</f>
        <v>0</v>
      </c>
      <c r="E114807" s="7">
        <f t="shared" si="5383"/>
        <v>2.0842685636020639E-2</v>
      </c>
      <c r="F114807" s="6">
        <f t="shared" si="5384"/>
        <v>2.041713765430464E-2</v>
      </c>
      <c r="G114807" s="6">
        <f t="shared" si="5385"/>
        <v>1.4265923802268043E-4</v>
      </c>
    </row>
    <row r="114808" spans="1:7" x14ac:dyDescent="0.35">
      <c r="A114808" s="1" t="s">
        <v>114807</v>
      </c>
      <c r="B114808">
        <v>320.78424974749402</v>
      </c>
      <c r="C114808">
        <v>4</v>
      </c>
      <c r="D114808">
        <f>_xlfn.IFNA(_xlfn.XLOOKUP(A114808,Target!B:B,Target!B:B),0)</f>
        <v>0</v>
      </c>
      <c r="E114808" s="7">
        <f t="shared" si="5383"/>
        <v>2.0842685636020639E-2</v>
      </c>
      <c r="F114808" s="6">
        <f t="shared" si="5384"/>
        <v>2.041713765430464E-2</v>
      </c>
      <c r="G114808" s="6">
        <f t="shared" si="5385"/>
        <v>1.4265923802268043E-4</v>
      </c>
    </row>
    <row r="114809" spans="1:7" x14ac:dyDescent="0.35">
      <c r="A114809" s="1" t="s">
        <v>114808</v>
      </c>
      <c r="B114809">
        <v>363.50722991076202</v>
      </c>
      <c r="C114809">
        <v>3</v>
      </c>
      <c r="D114809">
        <f>_xlfn.IFNA(_xlfn.XLOOKUP(A114809,Target!B:B,Target!B:B),0)</f>
        <v>0</v>
      </c>
      <c r="E114809" s="7">
        <f t="shared" si="5383"/>
        <v>3.7685271539619106E-2</v>
      </c>
      <c r="F114809" s="6">
        <f t="shared" si="5384"/>
        <v>3.6316668043004374E-2</v>
      </c>
      <c r="G114809" s="6">
        <f t="shared" si="5385"/>
        <v>2.5790977820961037E-4</v>
      </c>
    </row>
    <row r="114810" spans="1:7" x14ac:dyDescent="0.35">
      <c r="A114810" s="1" t="s">
        <v>114809</v>
      </c>
      <c r="B114810">
        <v>361.89311176046698</v>
      </c>
      <c r="C114810">
        <v>3</v>
      </c>
      <c r="D114810">
        <f>_xlfn.IFNA(_xlfn.XLOOKUP(A114810,Target!B:B,Target!B:B),0)</f>
        <v>0</v>
      </c>
      <c r="E114810" s="7">
        <f t="shared" si="5383"/>
        <v>3.6851374355373591E-2</v>
      </c>
      <c r="F114810" s="6">
        <f t="shared" si="5384"/>
        <v>3.554161692487956E-2</v>
      </c>
      <c r="G114810" s="6">
        <f t="shared" si="5385"/>
        <v>2.5220420710888073E-4</v>
      </c>
    </row>
    <row r="114811" spans="1:7" x14ac:dyDescent="0.35">
      <c r="A114811" s="1" t="s">
        <v>114810</v>
      </c>
      <c r="B114811">
        <v>320.78424974749402</v>
      </c>
      <c r="C114811">
        <v>4</v>
      </c>
      <c r="D114811">
        <f>_xlfn.IFNA(_xlfn.XLOOKUP(A114811,Target!B:B,Target!B:B),0)</f>
        <v>0</v>
      </c>
      <c r="E114811" s="7">
        <f t="shared" si="5383"/>
        <v>2.0842685636020639E-2</v>
      </c>
      <c r="F114811" s="6">
        <f t="shared" si="5384"/>
        <v>2.041713765430464E-2</v>
      </c>
      <c r="G114811" s="6">
        <f t="shared" si="5385"/>
        <v>1.4265923802268043E-4</v>
      </c>
    </row>
    <row r="114812" spans="1:7" x14ac:dyDescent="0.35">
      <c r="A114812" s="1" t="s">
        <v>114811</v>
      </c>
      <c r="B114812">
        <v>306.93069201353597</v>
      </c>
      <c r="C114812">
        <v>5</v>
      </c>
      <c r="D114812">
        <f>_xlfn.IFNA(_xlfn.XLOOKUP(A114812,Target!B:B,Target!B:B),0)</f>
        <v>0</v>
      </c>
      <c r="E114812" s="7">
        <f t="shared" si="5383"/>
        <v>1.7200732810831017E-2</v>
      </c>
      <c r="F114812" s="6">
        <f t="shared" si="5384"/>
        <v>1.69098706440175E-2</v>
      </c>
      <c r="G114812" s="6">
        <f t="shared" si="5385"/>
        <v>1.1773456880942414E-4</v>
      </c>
    </row>
    <row r="114813" spans="1:7" x14ac:dyDescent="0.35">
      <c r="A114813" s="1" t="s">
        <v>114812</v>
      </c>
      <c r="B114813">
        <v>305.32446801325898</v>
      </c>
      <c r="C114813">
        <v>5</v>
      </c>
      <c r="D114813">
        <f>_xlfn.IFNA(_xlfn.XLOOKUP(A114813,Target!B:B,Target!B:B),0)</f>
        <v>0</v>
      </c>
      <c r="E114813" s="7">
        <f t="shared" si="5383"/>
        <v>1.6821956967859354E-2</v>
      </c>
      <c r="F114813" s="6">
        <f t="shared" si="5384"/>
        <v>1.6543660227422818E-2</v>
      </c>
      <c r="G114813" s="6">
        <f t="shared" si="5385"/>
        <v>1.1514224461786466E-4</v>
      </c>
    </row>
    <row r="114814" spans="1:7" x14ac:dyDescent="0.35">
      <c r="A114814" s="1" t="s">
        <v>114813</v>
      </c>
      <c r="B114814">
        <v>320.78424974749402</v>
      </c>
      <c r="C114814">
        <v>4</v>
      </c>
      <c r="D114814">
        <f>_xlfn.IFNA(_xlfn.XLOOKUP(A114814,Target!B:B,Target!B:B),0)</f>
        <v>0</v>
      </c>
      <c r="E114814" s="7">
        <f t="shared" si="5383"/>
        <v>2.0842685636020639E-2</v>
      </c>
      <c r="F114814" s="6">
        <f t="shared" si="5384"/>
        <v>2.041713765430464E-2</v>
      </c>
      <c r="G114814" s="6">
        <f t="shared" si="5385"/>
        <v>1.4265923802268043E-4</v>
      </c>
    </row>
    <row r="114815" spans="1:7" x14ac:dyDescent="0.35">
      <c r="A114815" s="1" t="s">
        <v>114814</v>
      </c>
      <c r="B114815">
        <v>306.93069201353597</v>
      </c>
      <c r="C114815">
        <v>5</v>
      </c>
      <c r="D114815">
        <f>_xlfn.IFNA(_xlfn.XLOOKUP(A114815,Target!B:B,Target!B:B),0)</f>
        <v>0</v>
      </c>
      <c r="E114815" s="7">
        <f t="shared" si="5383"/>
        <v>1.7200732810831017E-2</v>
      </c>
      <c r="F114815" s="6">
        <f t="shared" si="5384"/>
        <v>1.69098706440175E-2</v>
      </c>
      <c r="G114815" s="6">
        <f t="shared" si="5385"/>
        <v>1.1773456880942414E-4</v>
      </c>
    </row>
    <row r="114816" spans="1:7" x14ac:dyDescent="0.35">
      <c r="A114816" s="1" t="s">
        <v>114815</v>
      </c>
      <c r="B114816">
        <v>224.668992668306</v>
      </c>
      <c r="C114816">
        <v>6</v>
      </c>
      <c r="D114816">
        <f>_xlfn.IFNA(_xlfn.XLOOKUP(A114816,Target!B:B,Target!B:B),0)</f>
        <v>0</v>
      </c>
      <c r="E114816" s="7">
        <f t="shared" si="5383"/>
        <v>5.4989803756585994E-3</v>
      </c>
      <c r="F114816" s="6">
        <f t="shared" si="5384"/>
        <v>5.4689069635895926E-3</v>
      </c>
      <c r="G114816" s="6">
        <f t="shared" si="5385"/>
        <v>3.7642113862816694E-5</v>
      </c>
    </row>
    <row r="114817" spans="1:7" x14ac:dyDescent="0.35">
      <c r="A114817" s="1" t="s">
        <v>114816</v>
      </c>
      <c r="B114817">
        <v>307.85118999303199</v>
      </c>
      <c r="C114817">
        <v>5</v>
      </c>
      <c r="D114817">
        <f>_xlfn.IFNA(_xlfn.XLOOKUP(A114817,Target!B:B,Target!B:B),0)</f>
        <v>0</v>
      </c>
      <c r="E114817" s="7">
        <f t="shared" si="5383"/>
        <v>1.7421634566580555E-2</v>
      </c>
      <c r="F114817" s="6">
        <f t="shared" si="5384"/>
        <v>1.7123318371347729E-2</v>
      </c>
      <c r="G114817" s="6">
        <f t="shared" si="5385"/>
        <v>1.1924640391058041E-4</v>
      </c>
    </row>
    <row r="114818" spans="1:7" x14ac:dyDescent="0.35">
      <c r="A114818" s="1" t="s">
        <v>114817</v>
      </c>
      <c r="B114818">
        <v>429.96962104098702</v>
      </c>
      <c r="C114818">
        <v>2</v>
      </c>
      <c r="D114818">
        <f>_xlfn.IFNA(_xlfn.XLOOKUP(A114818,Target!B:B,Target!B:B),0)</f>
        <v>0</v>
      </c>
      <c r="E114818" s="7">
        <f t="shared" si="5383"/>
        <v>9.4692398081806212E-2</v>
      </c>
      <c r="F114818" s="6">
        <f t="shared" si="5384"/>
        <v>8.6501375407130432E-2</v>
      </c>
      <c r="G114818" s="6">
        <f t="shared" si="5385"/>
        <v>6.4780138138007903E-4</v>
      </c>
    </row>
    <row r="114819" spans="1:7" x14ac:dyDescent="0.35">
      <c r="A114819" s="1" t="s">
        <v>114818</v>
      </c>
      <c r="B114819">
        <v>307.85118999303199</v>
      </c>
      <c r="C114819">
        <v>5</v>
      </c>
      <c r="D114819">
        <f>_xlfn.IFNA(_xlfn.XLOOKUP(A114819,Target!B:B,Target!B:B),0)</f>
        <v>0</v>
      </c>
      <c r="E114819" s="7">
        <f t="shared" ref="E114819:E114882" si="5386">2^((B114819-600)/50)</f>
        <v>1.7421634566580555E-2</v>
      </c>
      <c r="F114819" s="6">
        <f t="shared" ref="F114819:F114882" si="5387">1-(1/(1+E114819))</f>
        <v>1.7123318371347729E-2</v>
      </c>
      <c r="G114819" s="6">
        <f t="shared" ref="G114819:G114882" si="5388">(F114819*($J$3/$J$2))/(F114819*($J$3/$J$2)+(1-F114819)*((1-$J$3)/(1-$J$2)))</f>
        <v>1.1924640391058041E-4</v>
      </c>
    </row>
    <row r="114820" spans="1:7" x14ac:dyDescent="0.35">
      <c r="A114820" s="1" t="s">
        <v>114819</v>
      </c>
      <c r="B114820">
        <v>307.85118999303199</v>
      </c>
      <c r="C114820">
        <v>5</v>
      </c>
      <c r="D114820">
        <f>_xlfn.IFNA(_xlfn.XLOOKUP(A114820,Target!B:B,Target!B:B),0)</f>
        <v>0</v>
      </c>
      <c r="E114820" s="7">
        <f t="shared" si="5386"/>
        <v>1.7421634566580555E-2</v>
      </c>
      <c r="F114820" s="6">
        <f t="shared" si="5387"/>
        <v>1.7123318371347729E-2</v>
      </c>
      <c r="G114820" s="6">
        <f t="shared" si="5388"/>
        <v>1.1924640391058041E-4</v>
      </c>
    </row>
    <row r="114821" spans="1:7" x14ac:dyDescent="0.35">
      <c r="A114821" s="1" t="s">
        <v>114820</v>
      </c>
      <c r="B114821">
        <v>320.78424974749402</v>
      </c>
      <c r="C114821">
        <v>4</v>
      </c>
      <c r="D114821">
        <f>_xlfn.IFNA(_xlfn.XLOOKUP(A114821,Target!B:B,Target!B:B),0)</f>
        <v>0</v>
      </c>
      <c r="E114821" s="7">
        <f t="shared" si="5386"/>
        <v>2.0842685636020639E-2</v>
      </c>
      <c r="F114821" s="6">
        <f t="shared" si="5387"/>
        <v>2.041713765430464E-2</v>
      </c>
      <c r="G114821" s="6">
        <f t="shared" si="5388"/>
        <v>1.4265923802268043E-4</v>
      </c>
    </row>
    <row r="114822" spans="1:7" x14ac:dyDescent="0.35">
      <c r="A114822" s="1" t="s">
        <v>114821</v>
      </c>
      <c r="B114822">
        <v>361.78798991456</v>
      </c>
      <c r="C114822">
        <v>3</v>
      </c>
      <c r="D114822">
        <f>_xlfn.IFNA(_xlfn.XLOOKUP(A114822,Target!B:B,Target!B:B),0)</f>
        <v>0</v>
      </c>
      <c r="E114822" s="7">
        <f t="shared" si="5386"/>
        <v>3.6797710025006994E-2</v>
      </c>
      <c r="F114822" s="6">
        <f t="shared" si="5387"/>
        <v>3.5491696855811328E-2</v>
      </c>
      <c r="G114822" s="6">
        <f t="shared" si="5388"/>
        <v>2.5183703053347975E-4</v>
      </c>
    </row>
    <row r="114823" spans="1:7" x14ac:dyDescent="0.35">
      <c r="A114823" s="1" t="s">
        <v>114822</v>
      </c>
      <c r="B114823">
        <v>309.01370166491103</v>
      </c>
      <c r="C114823">
        <v>5</v>
      </c>
      <c r="D114823">
        <f>_xlfn.IFNA(_xlfn.XLOOKUP(A114823,Target!B:B,Target!B:B),0)</f>
        <v>0</v>
      </c>
      <c r="E114823" s="7">
        <f t="shared" si="5386"/>
        <v>1.7704673309777399E-2</v>
      </c>
      <c r="F114823" s="6">
        <f t="shared" si="5387"/>
        <v>1.7396670934209602E-2</v>
      </c>
      <c r="G114823" s="6">
        <f t="shared" si="5388"/>
        <v>1.2118349322661781E-4</v>
      </c>
    </row>
    <row r="114824" spans="1:7" x14ac:dyDescent="0.35">
      <c r="A114824" s="1" t="s">
        <v>114823</v>
      </c>
      <c r="B114824">
        <v>307.85118999303199</v>
      </c>
      <c r="C114824">
        <v>5</v>
      </c>
      <c r="D114824">
        <f>_xlfn.IFNA(_xlfn.XLOOKUP(A114824,Target!B:B,Target!B:B),0)</f>
        <v>0</v>
      </c>
      <c r="E114824" s="7">
        <f t="shared" si="5386"/>
        <v>1.7421634566580555E-2</v>
      </c>
      <c r="F114824" s="6">
        <f t="shared" si="5387"/>
        <v>1.7123318371347729E-2</v>
      </c>
      <c r="G114824" s="6">
        <f t="shared" si="5388"/>
        <v>1.1924640391058041E-4</v>
      </c>
    </row>
    <row r="114825" spans="1:7" x14ac:dyDescent="0.35">
      <c r="A114825" s="1" t="s">
        <v>114824</v>
      </c>
      <c r="B114825">
        <v>320.78424974749402</v>
      </c>
      <c r="C114825">
        <v>4</v>
      </c>
      <c r="D114825">
        <f>_xlfn.IFNA(_xlfn.XLOOKUP(A114825,Target!B:B,Target!B:B),0)</f>
        <v>0</v>
      </c>
      <c r="E114825" s="7">
        <f t="shared" si="5386"/>
        <v>2.0842685636020639E-2</v>
      </c>
      <c r="F114825" s="6">
        <f t="shared" si="5387"/>
        <v>2.041713765430464E-2</v>
      </c>
      <c r="G114825" s="6">
        <f t="shared" si="5388"/>
        <v>1.4265923802268043E-4</v>
      </c>
    </row>
    <row r="114826" spans="1:7" x14ac:dyDescent="0.35">
      <c r="A114826" s="1" t="s">
        <v>114825</v>
      </c>
      <c r="B114826">
        <v>307.85118999303199</v>
      </c>
      <c r="C114826">
        <v>5</v>
      </c>
      <c r="D114826">
        <f>_xlfn.IFNA(_xlfn.XLOOKUP(A114826,Target!B:B,Target!B:B),0)</f>
        <v>0</v>
      </c>
      <c r="E114826" s="7">
        <f t="shared" si="5386"/>
        <v>1.7421634566580555E-2</v>
      </c>
      <c r="F114826" s="6">
        <f t="shared" si="5387"/>
        <v>1.7123318371347729E-2</v>
      </c>
      <c r="G114826" s="6">
        <f t="shared" si="5388"/>
        <v>1.1924640391058041E-4</v>
      </c>
    </row>
    <row r="114827" spans="1:7" x14ac:dyDescent="0.35">
      <c r="A114827" s="1" t="s">
        <v>114826</v>
      </c>
      <c r="B114827">
        <v>320.78424974749402</v>
      </c>
      <c r="C114827">
        <v>4</v>
      </c>
      <c r="D114827">
        <f>_xlfn.IFNA(_xlfn.XLOOKUP(A114827,Target!B:B,Target!B:B),0)</f>
        <v>0</v>
      </c>
      <c r="E114827" s="7">
        <f t="shared" si="5386"/>
        <v>2.0842685636020639E-2</v>
      </c>
      <c r="F114827" s="6">
        <f t="shared" si="5387"/>
        <v>2.041713765430464E-2</v>
      </c>
      <c r="G114827" s="6">
        <f t="shared" si="5388"/>
        <v>1.4265923802268043E-4</v>
      </c>
    </row>
    <row r="114828" spans="1:7" x14ac:dyDescent="0.35">
      <c r="A114828" s="1" t="s">
        <v>114827</v>
      </c>
      <c r="B114828">
        <v>224.668992668306</v>
      </c>
      <c r="C114828">
        <v>6</v>
      </c>
      <c r="D114828">
        <f>_xlfn.IFNA(_xlfn.XLOOKUP(A114828,Target!B:B,Target!B:B),0)</f>
        <v>0</v>
      </c>
      <c r="E114828" s="7">
        <f t="shared" si="5386"/>
        <v>5.4989803756585994E-3</v>
      </c>
      <c r="F114828" s="6">
        <f t="shared" si="5387"/>
        <v>5.4689069635895926E-3</v>
      </c>
      <c r="G114828" s="6">
        <f t="shared" si="5388"/>
        <v>3.7642113862816694E-5</v>
      </c>
    </row>
    <row r="114829" spans="1:7" x14ac:dyDescent="0.35">
      <c r="A114829" s="1" t="s">
        <v>114828</v>
      </c>
      <c r="B114829">
        <v>372.74316186355298</v>
      </c>
      <c r="C114829">
        <v>3</v>
      </c>
      <c r="D114829">
        <f>_xlfn.IFNA(_xlfn.XLOOKUP(A114829,Target!B:B,Target!B:B),0)</f>
        <v>0</v>
      </c>
      <c r="E114829" s="7">
        <f t="shared" si="5386"/>
        <v>4.2832902045388463E-2</v>
      </c>
      <c r="F114829" s="6">
        <f t="shared" si="5387"/>
        <v>4.1073600536938315E-2</v>
      </c>
      <c r="G114829" s="6">
        <f t="shared" si="5388"/>
        <v>2.9312871184177837E-4</v>
      </c>
    </row>
    <row r="114830" spans="1:7" x14ac:dyDescent="0.35">
      <c r="A114830" s="1" t="s">
        <v>114829</v>
      </c>
      <c r="B114830">
        <v>320.78424974749402</v>
      </c>
      <c r="C114830">
        <v>4</v>
      </c>
      <c r="D114830">
        <f>_xlfn.IFNA(_xlfn.XLOOKUP(A114830,Target!B:B,Target!B:B),0)</f>
        <v>0</v>
      </c>
      <c r="E114830" s="7">
        <f t="shared" si="5386"/>
        <v>2.0842685636020639E-2</v>
      </c>
      <c r="F114830" s="6">
        <f t="shared" si="5387"/>
        <v>2.041713765430464E-2</v>
      </c>
      <c r="G114830" s="6">
        <f t="shared" si="5388"/>
        <v>1.4265923802268043E-4</v>
      </c>
    </row>
    <row r="114831" spans="1:7" x14ac:dyDescent="0.35">
      <c r="A114831" s="1" t="s">
        <v>114830</v>
      </c>
      <c r="B114831">
        <v>320.78424974749402</v>
      </c>
      <c r="C114831">
        <v>4</v>
      </c>
      <c r="D114831">
        <f>_xlfn.IFNA(_xlfn.XLOOKUP(A114831,Target!B:B,Target!B:B),0)</f>
        <v>0</v>
      </c>
      <c r="E114831" s="7">
        <f t="shared" si="5386"/>
        <v>2.0842685636020639E-2</v>
      </c>
      <c r="F114831" s="6">
        <f t="shared" si="5387"/>
        <v>2.041713765430464E-2</v>
      </c>
      <c r="G114831" s="6">
        <f t="shared" si="5388"/>
        <v>1.4265923802268043E-4</v>
      </c>
    </row>
    <row r="114832" spans="1:7" x14ac:dyDescent="0.35">
      <c r="A114832" s="1" t="s">
        <v>114831</v>
      </c>
      <c r="B114832">
        <v>320.78424974749402</v>
      </c>
      <c r="C114832">
        <v>4</v>
      </c>
      <c r="D114832">
        <f>_xlfn.IFNA(_xlfn.XLOOKUP(A114832,Target!B:B,Target!B:B),0)</f>
        <v>0</v>
      </c>
      <c r="E114832" s="7">
        <f t="shared" si="5386"/>
        <v>2.0842685636020639E-2</v>
      </c>
      <c r="F114832" s="6">
        <f t="shared" si="5387"/>
        <v>2.041713765430464E-2</v>
      </c>
      <c r="G114832" s="6">
        <f t="shared" si="5388"/>
        <v>1.4265923802268043E-4</v>
      </c>
    </row>
    <row r="114833" spans="1:7" x14ac:dyDescent="0.35">
      <c r="A114833" s="1" t="s">
        <v>114832</v>
      </c>
      <c r="B114833">
        <v>358.64678097320802</v>
      </c>
      <c r="C114833">
        <v>3</v>
      </c>
      <c r="D114833">
        <f>_xlfn.IFNA(_xlfn.XLOOKUP(A114833,Target!B:B,Target!B:B),0)</f>
        <v>0</v>
      </c>
      <c r="E114833" s="7">
        <f t="shared" si="5386"/>
        <v>3.5229690712933082E-2</v>
      </c>
      <c r="F114833" s="6">
        <f t="shared" si="5387"/>
        <v>3.4030796285094311E-2</v>
      </c>
      <c r="G114833" s="6">
        <f t="shared" si="5388"/>
        <v>2.4110837059932358E-4</v>
      </c>
    </row>
    <row r="114834" spans="1:7" x14ac:dyDescent="0.35">
      <c r="A114834" s="1" t="s">
        <v>114833</v>
      </c>
      <c r="B114834">
        <v>307.85118999303199</v>
      </c>
      <c r="C114834">
        <v>5</v>
      </c>
      <c r="D114834">
        <f>_xlfn.IFNA(_xlfn.XLOOKUP(A114834,Target!B:B,Target!B:B),0)</f>
        <v>0</v>
      </c>
      <c r="E114834" s="7">
        <f t="shared" si="5386"/>
        <v>1.7421634566580555E-2</v>
      </c>
      <c r="F114834" s="6">
        <f t="shared" si="5387"/>
        <v>1.7123318371347729E-2</v>
      </c>
      <c r="G114834" s="6">
        <f t="shared" si="5388"/>
        <v>1.1924640391058041E-4</v>
      </c>
    </row>
    <row r="114835" spans="1:7" x14ac:dyDescent="0.35">
      <c r="A114835" s="1" t="s">
        <v>114834</v>
      </c>
      <c r="B114835">
        <v>361.78798991456</v>
      </c>
      <c r="C114835">
        <v>3</v>
      </c>
      <c r="D114835">
        <f>_xlfn.IFNA(_xlfn.XLOOKUP(A114835,Target!B:B,Target!B:B),0)</f>
        <v>0</v>
      </c>
      <c r="E114835" s="7">
        <f t="shared" si="5386"/>
        <v>3.6797710025006994E-2</v>
      </c>
      <c r="F114835" s="6">
        <f t="shared" si="5387"/>
        <v>3.5491696855811328E-2</v>
      </c>
      <c r="G114835" s="6">
        <f t="shared" si="5388"/>
        <v>2.5183703053347975E-4</v>
      </c>
    </row>
    <row r="114836" spans="1:7" x14ac:dyDescent="0.35">
      <c r="A114836" s="1" t="s">
        <v>114835</v>
      </c>
      <c r="B114836">
        <v>307.85118999303199</v>
      </c>
      <c r="C114836">
        <v>5</v>
      </c>
      <c r="D114836">
        <f>_xlfn.IFNA(_xlfn.XLOOKUP(A114836,Target!B:B,Target!B:B),0)</f>
        <v>0</v>
      </c>
      <c r="E114836" s="7">
        <f t="shared" si="5386"/>
        <v>1.7421634566580555E-2</v>
      </c>
      <c r="F114836" s="6">
        <f t="shared" si="5387"/>
        <v>1.7123318371347729E-2</v>
      </c>
      <c r="G114836" s="6">
        <f t="shared" si="5388"/>
        <v>1.1924640391058041E-4</v>
      </c>
    </row>
    <row r="114837" spans="1:7" x14ac:dyDescent="0.35">
      <c r="A114837" s="1" t="s">
        <v>114836</v>
      </c>
      <c r="B114837">
        <v>356.56377132183297</v>
      </c>
      <c r="C114837">
        <v>3</v>
      </c>
      <c r="D114837">
        <f>_xlfn.IFNA(_xlfn.XLOOKUP(A114837,Target!B:B,Target!B:B),0)</f>
        <v>0</v>
      </c>
      <c r="E114837" s="7">
        <f t="shared" si="5386"/>
        <v>3.4226923386760637E-2</v>
      </c>
      <c r="F114837" s="6">
        <f t="shared" si="5387"/>
        <v>3.3094210383421974E-2</v>
      </c>
      <c r="G114837" s="6">
        <f t="shared" si="5388"/>
        <v>2.3424714201713466E-4</v>
      </c>
    </row>
    <row r="114838" spans="1:7" x14ac:dyDescent="0.35">
      <c r="A114838" s="1" t="s">
        <v>114837</v>
      </c>
      <c r="B114838">
        <v>366.542198225856</v>
      </c>
      <c r="C114838">
        <v>3</v>
      </c>
      <c r="D114838">
        <f>_xlfn.IFNA(_xlfn.XLOOKUP(A114838,Target!B:B,Target!B:B),0)</f>
        <v>0</v>
      </c>
      <c r="E114838" s="7">
        <f t="shared" si="5386"/>
        <v>3.9304654123299948E-2</v>
      </c>
      <c r="F114838" s="6">
        <f t="shared" si="5387"/>
        <v>3.7818221988484391E-2</v>
      </c>
      <c r="G114838" s="6">
        <f t="shared" si="5388"/>
        <v>2.6898949824964073E-4</v>
      </c>
    </row>
    <row r="114839" spans="1:7" x14ac:dyDescent="0.35">
      <c r="A114839" s="1" t="s">
        <v>114838</v>
      </c>
      <c r="B114839">
        <v>320.78424974749402</v>
      </c>
      <c r="C114839">
        <v>4</v>
      </c>
      <c r="D114839">
        <f>_xlfn.IFNA(_xlfn.XLOOKUP(A114839,Target!B:B,Target!B:B),0)</f>
        <v>0</v>
      </c>
      <c r="E114839" s="7">
        <f t="shared" si="5386"/>
        <v>2.0842685636020639E-2</v>
      </c>
      <c r="F114839" s="6">
        <f t="shared" si="5387"/>
        <v>2.041713765430464E-2</v>
      </c>
      <c r="G114839" s="6">
        <f t="shared" si="5388"/>
        <v>1.4265923802268043E-4</v>
      </c>
    </row>
    <row r="114840" spans="1:7" x14ac:dyDescent="0.35">
      <c r="A114840" s="1" t="s">
        <v>114839</v>
      </c>
      <c r="B114840">
        <v>425.51850652122198</v>
      </c>
      <c r="C114840">
        <v>2</v>
      </c>
      <c r="D114840">
        <f>_xlfn.IFNA(_xlfn.XLOOKUP(A114840,Target!B:B,Target!B:B),0)</f>
        <v>0</v>
      </c>
      <c r="E114840" s="7">
        <f t="shared" si="5386"/>
        <v>8.9025974341601088E-2</v>
      </c>
      <c r="F114840" s="6">
        <f t="shared" si="5387"/>
        <v>8.1748256184085988E-2</v>
      </c>
      <c r="G114840" s="6">
        <f t="shared" si="5388"/>
        <v>6.0906034712120084E-4</v>
      </c>
    </row>
    <row r="114841" spans="1:7" x14ac:dyDescent="0.35">
      <c r="A114841" s="1" t="s">
        <v>114840</v>
      </c>
      <c r="B114841">
        <v>320.78424974749402</v>
      </c>
      <c r="C114841">
        <v>4</v>
      </c>
      <c r="D114841">
        <f>_xlfn.IFNA(_xlfn.XLOOKUP(A114841,Target!B:B,Target!B:B),0)</f>
        <v>0</v>
      </c>
      <c r="E114841" s="7">
        <f t="shared" si="5386"/>
        <v>2.0842685636020639E-2</v>
      </c>
      <c r="F114841" s="6">
        <f t="shared" si="5387"/>
        <v>2.041713765430464E-2</v>
      </c>
      <c r="G114841" s="6">
        <f t="shared" si="5388"/>
        <v>1.4265923802268043E-4</v>
      </c>
    </row>
    <row r="114842" spans="1:7" x14ac:dyDescent="0.35">
      <c r="A114842" s="1" t="s">
        <v>114841</v>
      </c>
      <c r="B114842">
        <v>307.85118999303199</v>
      </c>
      <c r="C114842">
        <v>5</v>
      </c>
      <c r="D114842">
        <f>_xlfn.IFNA(_xlfn.XLOOKUP(A114842,Target!B:B,Target!B:B),0)</f>
        <v>0</v>
      </c>
      <c r="E114842" s="7">
        <f t="shared" si="5386"/>
        <v>1.7421634566580555E-2</v>
      </c>
      <c r="F114842" s="6">
        <f t="shared" si="5387"/>
        <v>1.7123318371347729E-2</v>
      </c>
      <c r="G114842" s="6">
        <f t="shared" si="5388"/>
        <v>1.1924640391058041E-4</v>
      </c>
    </row>
    <row r="114843" spans="1:7" x14ac:dyDescent="0.35">
      <c r="A114843" s="1" t="s">
        <v>114842</v>
      </c>
      <c r="B114843">
        <v>433.62468166989697</v>
      </c>
      <c r="C114843">
        <v>2</v>
      </c>
      <c r="D114843">
        <f>_xlfn.IFNA(_xlfn.XLOOKUP(A114843,Target!B:B,Target!B:B),0)</f>
        <v>0</v>
      </c>
      <c r="E114843" s="7">
        <f t="shared" si="5386"/>
        <v>9.9614090221939816E-2</v>
      </c>
      <c r="F114843" s="6">
        <f t="shared" si="5387"/>
        <v>9.0590045278370557E-2</v>
      </c>
      <c r="G114843" s="6">
        <f t="shared" si="5388"/>
        <v>6.8144828846451277E-4</v>
      </c>
    </row>
    <row r="114844" spans="1:7" x14ac:dyDescent="0.35">
      <c r="A114844" s="1" t="s">
        <v>114843</v>
      </c>
      <c r="B114844">
        <v>393.695712502486</v>
      </c>
      <c r="C114844">
        <v>2</v>
      </c>
      <c r="D114844">
        <f>_xlfn.IFNA(_xlfn.XLOOKUP(A114844,Target!B:B,Target!B:B),0)</f>
        <v>0</v>
      </c>
      <c r="E114844" s="7">
        <f t="shared" si="5386"/>
        <v>5.7269636236419438E-2</v>
      </c>
      <c r="F114844" s="6">
        <f t="shared" si="5387"/>
        <v>5.4167484124752696E-2</v>
      </c>
      <c r="G114844" s="6">
        <f t="shared" si="5388"/>
        <v>3.918883730614054E-4</v>
      </c>
    </row>
    <row r="114845" spans="1:7" x14ac:dyDescent="0.35">
      <c r="A114845" s="1" t="s">
        <v>114844</v>
      </c>
      <c r="B114845">
        <v>320.78424974749402</v>
      </c>
      <c r="C114845">
        <v>4</v>
      </c>
      <c r="D114845">
        <f>_xlfn.IFNA(_xlfn.XLOOKUP(A114845,Target!B:B,Target!B:B),0)</f>
        <v>0</v>
      </c>
      <c r="E114845" s="7">
        <f t="shared" si="5386"/>
        <v>2.0842685636020639E-2</v>
      </c>
      <c r="F114845" s="6">
        <f t="shared" si="5387"/>
        <v>2.041713765430464E-2</v>
      </c>
      <c r="G114845" s="6">
        <f t="shared" si="5388"/>
        <v>1.4265923802268043E-4</v>
      </c>
    </row>
    <row r="114846" spans="1:7" x14ac:dyDescent="0.35">
      <c r="A114846" s="1" t="s">
        <v>114845</v>
      </c>
      <c r="B114846">
        <v>322.86725939886998</v>
      </c>
      <c r="C114846">
        <v>4</v>
      </c>
      <c r="D114846">
        <f>_xlfn.IFNA(_xlfn.XLOOKUP(A114846,Target!B:B,Target!B:B),0)</f>
        <v>0</v>
      </c>
      <c r="E114846" s="7">
        <f t="shared" si="5386"/>
        <v>2.1453326677557515E-2</v>
      </c>
      <c r="F114846" s="6">
        <f t="shared" si="5387"/>
        <v>2.1002747866452287E-2</v>
      </c>
      <c r="G114846" s="6">
        <f t="shared" si="5388"/>
        <v>1.4683820015884495E-4</v>
      </c>
    </row>
    <row r="114847" spans="1:7" x14ac:dyDescent="0.35">
      <c r="A114847" s="1" t="s">
        <v>114846</v>
      </c>
      <c r="B114847">
        <v>211.73593291384401</v>
      </c>
      <c r="C114847">
        <v>6</v>
      </c>
      <c r="D114847">
        <f>_xlfn.IFNA(_xlfn.XLOOKUP(A114847,Target!B:B,Target!B:B),0)</f>
        <v>0</v>
      </c>
      <c r="E114847" s="7">
        <f t="shared" si="5386"/>
        <v>4.5963955061509394E-3</v>
      </c>
      <c r="F114847" s="6">
        <f t="shared" si="5387"/>
        <v>4.5753653175663045E-3</v>
      </c>
      <c r="G114847" s="6">
        <f t="shared" si="5388"/>
        <v>3.1463853327742635E-5</v>
      </c>
    </row>
    <row r="114848" spans="1:7" x14ac:dyDescent="0.35">
      <c r="A114848" s="1" t="s">
        <v>114847</v>
      </c>
      <c r="B114848">
        <v>348.854930160099</v>
      </c>
      <c r="C114848">
        <v>4</v>
      </c>
      <c r="D114848">
        <f>_xlfn.IFNA(_xlfn.XLOOKUP(A114848,Target!B:B,Target!B:B),0)</f>
        <v>0</v>
      </c>
      <c r="E114848" s="7">
        <f t="shared" si="5386"/>
        <v>3.0757852809273369E-2</v>
      </c>
      <c r="F114848" s="6">
        <f t="shared" si="5387"/>
        <v>2.9840037333156877E-2</v>
      </c>
      <c r="G114848" s="6">
        <f t="shared" si="5388"/>
        <v>2.1051001570781581E-4</v>
      </c>
    </row>
    <row r="114849" spans="1:7" x14ac:dyDescent="0.35">
      <c r="A114849" s="1" t="s">
        <v>114848</v>
      </c>
      <c r="B114849">
        <v>224.668992668306</v>
      </c>
      <c r="C114849">
        <v>6</v>
      </c>
      <c r="D114849">
        <f>_xlfn.IFNA(_xlfn.XLOOKUP(A114849,Target!B:B,Target!B:B),0)</f>
        <v>0</v>
      </c>
      <c r="E114849" s="7">
        <f t="shared" si="5386"/>
        <v>5.4989803756585994E-3</v>
      </c>
      <c r="F114849" s="6">
        <f t="shared" si="5387"/>
        <v>5.4689069635895926E-3</v>
      </c>
      <c r="G114849" s="6">
        <f t="shared" si="5388"/>
        <v>3.7642113862816694E-5</v>
      </c>
    </row>
    <row r="114850" spans="1:7" x14ac:dyDescent="0.35">
      <c r="A114850" s="1" t="s">
        <v>114849</v>
      </c>
      <c r="B114850">
        <v>307.85118999303199</v>
      </c>
      <c r="C114850">
        <v>5</v>
      </c>
      <c r="D114850">
        <f>_xlfn.IFNA(_xlfn.XLOOKUP(A114850,Target!B:B,Target!B:B),0)</f>
        <v>0</v>
      </c>
      <c r="E114850" s="7">
        <f t="shared" si="5386"/>
        <v>1.7421634566580555E-2</v>
      </c>
      <c r="F114850" s="6">
        <f t="shared" si="5387"/>
        <v>1.7123318371347729E-2</v>
      </c>
      <c r="G114850" s="6">
        <f t="shared" si="5388"/>
        <v>1.1924640391058041E-4</v>
      </c>
    </row>
    <row r="114851" spans="1:7" x14ac:dyDescent="0.35">
      <c r="A114851" s="1" t="s">
        <v>114850</v>
      </c>
      <c r="B114851">
        <v>319.863751767998</v>
      </c>
      <c r="C114851">
        <v>4</v>
      </c>
      <c r="D114851">
        <f>_xlfn.IFNA(_xlfn.XLOOKUP(A114851,Target!B:B,Target!B:B),0)</f>
        <v>0</v>
      </c>
      <c r="E114851" s="7">
        <f t="shared" si="5386"/>
        <v>2.0578405850221151E-2</v>
      </c>
      <c r="F114851" s="6">
        <f t="shared" si="5387"/>
        <v>2.016347370497007E-2</v>
      </c>
      <c r="G114851" s="6">
        <f t="shared" si="5388"/>
        <v>1.4085061109320738E-4</v>
      </c>
    </row>
    <row r="114852" spans="1:7" x14ac:dyDescent="0.35">
      <c r="A114852" s="1" t="s">
        <v>114851</v>
      </c>
      <c r="B114852">
        <v>288.56748581412597</v>
      </c>
      <c r="C114852">
        <v>6</v>
      </c>
      <c r="D114852">
        <f>_xlfn.IFNA(_xlfn.XLOOKUP(A114852,Target!B:B,Target!B:B),0)</f>
        <v>0</v>
      </c>
      <c r="E114852" s="7">
        <f t="shared" si="5386"/>
        <v>1.3334889833292351E-2</v>
      </c>
      <c r="F114852" s="6">
        <f t="shared" si="5387"/>
        <v>1.3159410543424732E-2</v>
      </c>
      <c r="G114852" s="6">
        <f t="shared" si="5388"/>
        <v>9.1276288382984632E-5</v>
      </c>
    </row>
    <row r="114853" spans="1:7" x14ac:dyDescent="0.35">
      <c r="A114853" s="1" t="s">
        <v>114852</v>
      </c>
      <c r="B114853">
        <v>320.78424974749402</v>
      </c>
      <c r="C114853">
        <v>4</v>
      </c>
      <c r="D114853">
        <f>_xlfn.IFNA(_xlfn.XLOOKUP(A114853,Target!B:B,Target!B:B),0)</f>
        <v>0</v>
      </c>
      <c r="E114853" s="7">
        <f t="shared" si="5386"/>
        <v>2.0842685636020639E-2</v>
      </c>
      <c r="F114853" s="6">
        <f t="shared" si="5387"/>
        <v>2.041713765430464E-2</v>
      </c>
      <c r="G114853" s="6">
        <f t="shared" si="5388"/>
        <v>1.4265923802268043E-4</v>
      </c>
    </row>
    <row r="114854" spans="1:7" x14ac:dyDescent="0.35">
      <c r="A114854" s="1" t="s">
        <v>114853</v>
      </c>
      <c r="B114854">
        <v>307.85118999303199</v>
      </c>
      <c r="C114854">
        <v>5</v>
      </c>
      <c r="D114854">
        <f>_xlfn.IFNA(_xlfn.XLOOKUP(A114854,Target!B:B,Target!B:B),0)</f>
        <v>0</v>
      </c>
      <c r="E114854" s="7">
        <f t="shared" si="5386"/>
        <v>1.7421634566580555E-2</v>
      </c>
      <c r="F114854" s="6">
        <f t="shared" si="5387"/>
        <v>1.7123318371347729E-2</v>
      </c>
      <c r="G114854" s="6">
        <f t="shared" si="5388"/>
        <v>1.1924640391058041E-4</v>
      </c>
    </row>
    <row r="114855" spans="1:7" x14ac:dyDescent="0.35">
      <c r="A114855" s="1" t="s">
        <v>114854</v>
      </c>
      <c r="B114855">
        <v>547.70816278616098</v>
      </c>
      <c r="C114855">
        <v>1</v>
      </c>
      <c r="D114855">
        <f>_xlfn.IFNA(_xlfn.XLOOKUP(A114855,Target!B:B,Target!B:B),0)</f>
        <v>0</v>
      </c>
      <c r="E114855" s="7">
        <f t="shared" si="5386"/>
        <v>0.48436390224972181</v>
      </c>
      <c r="F114855" s="6">
        <f t="shared" si="5387"/>
        <v>0.32631075271745247</v>
      </c>
      <c r="G114855" s="6">
        <f t="shared" si="5388"/>
        <v>3.3047782819855555E-3</v>
      </c>
    </row>
    <row r="114856" spans="1:7" x14ac:dyDescent="0.35">
      <c r="A114856" s="1" t="s">
        <v>114855</v>
      </c>
      <c r="B114856">
        <v>320.78424974749402</v>
      </c>
      <c r="C114856">
        <v>4</v>
      </c>
      <c r="D114856">
        <f>_xlfn.IFNA(_xlfn.XLOOKUP(A114856,Target!B:B,Target!B:B),0)</f>
        <v>0</v>
      </c>
      <c r="E114856" s="7">
        <f t="shared" si="5386"/>
        <v>2.0842685636020639E-2</v>
      </c>
      <c r="F114856" s="6">
        <f t="shared" si="5387"/>
        <v>2.041713765430464E-2</v>
      </c>
      <c r="G114856" s="6">
        <f t="shared" si="5388"/>
        <v>1.4265923802268043E-4</v>
      </c>
    </row>
    <row r="114857" spans="1:7" x14ac:dyDescent="0.35">
      <c r="A114857" s="1" t="s">
        <v>114856</v>
      </c>
      <c r="B114857">
        <v>307.85118999303199</v>
      </c>
      <c r="C114857">
        <v>5</v>
      </c>
      <c r="D114857">
        <f>_xlfn.IFNA(_xlfn.XLOOKUP(A114857,Target!B:B,Target!B:B),0)</f>
        <v>0</v>
      </c>
      <c r="E114857" s="7">
        <f t="shared" si="5386"/>
        <v>1.7421634566580555E-2</v>
      </c>
      <c r="F114857" s="6">
        <f t="shared" si="5387"/>
        <v>1.7123318371347729E-2</v>
      </c>
      <c r="G114857" s="6">
        <f t="shared" si="5388"/>
        <v>1.1924640391058041E-4</v>
      </c>
    </row>
    <row r="114858" spans="1:7" x14ac:dyDescent="0.35">
      <c r="A114858" s="1" t="s">
        <v>114857</v>
      </c>
      <c r="B114858">
        <v>320.78424974749402</v>
      </c>
      <c r="C114858">
        <v>4</v>
      </c>
      <c r="D114858">
        <f>_xlfn.IFNA(_xlfn.XLOOKUP(A114858,Target!B:B,Target!B:B),0)</f>
        <v>0</v>
      </c>
      <c r="E114858" s="7">
        <f t="shared" si="5386"/>
        <v>2.0842685636020639E-2</v>
      </c>
      <c r="F114858" s="6">
        <f t="shared" si="5387"/>
        <v>2.041713765430464E-2</v>
      </c>
      <c r="G114858" s="6">
        <f t="shared" si="5388"/>
        <v>1.4265923802268043E-4</v>
      </c>
    </row>
    <row r="114859" spans="1:7" x14ac:dyDescent="0.35">
      <c r="A114859" s="1" t="s">
        <v>114858</v>
      </c>
      <c r="B114859">
        <v>307.85118999303199</v>
      </c>
      <c r="C114859">
        <v>5</v>
      </c>
      <c r="D114859">
        <f>_xlfn.IFNA(_xlfn.XLOOKUP(A114859,Target!B:B,Target!B:B),0)</f>
        <v>0</v>
      </c>
      <c r="E114859" s="7">
        <f t="shared" si="5386"/>
        <v>1.7421634566580555E-2</v>
      </c>
      <c r="F114859" s="6">
        <f t="shared" si="5387"/>
        <v>1.7123318371347729E-2</v>
      </c>
      <c r="G114859" s="6">
        <f t="shared" si="5388"/>
        <v>1.1924640391058041E-4</v>
      </c>
    </row>
    <row r="114860" spans="1:7" x14ac:dyDescent="0.35">
      <c r="A114860" s="1" t="s">
        <v>114859</v>
      </c>
      <c r="B114860">
        <v>307.85118999303199</v>
      </c>
      <c r="C114860">
        <v>5</v>
      </c>
      <c r="D114860">
        <f>_xlfn.IFNA(_xlfn.XLOOKUP(A114860,Target!B:B,Target!B:B),0)</f>
        <v>0</v>
      </c>
      <c r="E114860" s="7">
        <f t="shared" si="5386"/>
        <v>1.7421634566580555E-2</v>
      </c>
      <c r="F114860" s="6">
        <f t="shared" si="5387"/>
        <v>1.7123318371347729E-2</v>
      </c>
      <c r="G114860" s="6">
        <f t="shared" si="5388"/>
        <v>1.1924640391058041E-4</v>
      </c>
    </row>
    <row r="114861" spans="1:7" x14ac:dyDescent="0.35">
      <c r="A114861" s="1" t="s">
        <v>114860</v>
      </c>
      <c r="B114861">
        <v>309.01370166491103</v>
      </c>
      <c r="C114861">
        <v>5</v>
      </c>
      <c r="D114861">
        <f>_xlfn.IFNA(_xlfn.XLOOKUP(A114861,Target!B:B,Target!B:B),0)</f>
        <v>0</v>
      </c>
      <c r="E114861" s="7">
        <f t="shared" si="5386"/>
        <v>1.7704673309777399E-2</v>
      </c>
      <c r="F114861" s="6">
        <f t="shared" si="5387"/>
        <v>1.7396670934209602E-2</v>
      </c>
      <c r="G114861" s="6">
        <f t="shared" si="5388"/>
        <v>1.2118349322661781E-4</v>
      </c>
    </row>
    <row r="114862" spans="1:7" x14ac:dyDescent="0.35">
      <c r="A114862" s="1" t="s">
        <v>114861</v>
      </c>
      <c r="B114862">
        <v>307.85118999303199</v>
      </c>
      <c r="C114862">
        <v>5</v>
      </c>
      <c r="D114862">
        <f>_xlfn.IFNA(_xlfn.XLOOKUP(A114862,Target!B:B,Target!B:B),0)</f>
        <v>0</v>
      </c>
      <c r="E114862" s="7">
        <f t="shared" si="5386"/>
        <v>1.7421634566580555E-2</v>
      </c>
      <c r="F114862" s="6">
        <f t="shared" si="5387"/>
        <v>1.7123318371347729E-2</v>
      </c>
      <c r="G114862" s="6">
        <f t="shared" si="5388"/>
        <v>1.1924640391058041E-4</v>
      </c>
    </row>
    <row r="114863" spans="1:7" x14ac:dyDescent="0.35">
      <c r="A114863" s="1" t="s">
        <v>114862</v>
      </c>
      <c r="B114863">
        <v>307.85118999303199</v>
      </c>
      <c r="C114863">
        <v>5</v>
      </c>
      <c r="D114863">
        <f>_xlfn.IFNA(_xlfn.XLOOKUP(A114863,Target!B:B,Target!B:B),0)</f>
        <v>0</v>
      </c>
      <c r="E114863" s="7">
        <f t="shared" si="5386"/>
        <v>1.7421634566580555E-2</v>
      </c>
      <c r="F114863" s="6">
        <f t="shared" si="5387"/>
        <v>1.7123318371347729E-2</v>
      </c>
      <c r="G114863" s="6">
        <f t="shared" si="5388"/>
        <v>1.1924640391058041E-4</v>
      </c>
    </row>
    <row r="114864" spans="1:7" x14ac:dyDescent="0.35">
      <c r="A114864" s="1" t="s">
        <v>114863</v>
      </c>
      <c r="B114864">
        <v>320.78424974749402</v>
      </c>
      <c r="C114864">
        <v>4</v>
      </c>
      <c r="D114864">
        <f>_xlfn.IFNA(_xlfn.XLOOKUP(A114864,Target!B:B,Target!B:B),0)</f>
        <v>0</v>
      </c>
      <c r="E114864" s="7">
        <f t="shared" si="5386"/>
        <v>2.0842685636020639E-2</v>
      </c>
      <c r="F114864" s="6">
        <f t="shared" si="5387"/>
        <v>2.041713765430464E-2</v>
      </c>
      <c r="G114864" s="6">
        <f t="shared" si="5388"/>
        <v>1.4265923802268043E-4</v>
      </c>
    </row>
    <row r="114865" spans="1:7" x14ac:dyDescent="0.35">
      <c r="A114865" s="1" t="s">
        <v>114864</v>
      </c>
      <c r="B114865">
        <v>307.85118999303199</v>
      </c>
      <c r="C114865">
        <v>5</v>
      </c>
      <c r="D114865">
        <f>_xlfn.IFNA(_xlfn.XLOOKUP(A114865,Target!B:B,Target!B:B),0)</f>
        <v>0</v>
      </c>
      <c r="E114865" s="7">
        <f t="shared" si="5386"/>
        <v>1.7421634566580555E-2</v>
      </c>
      <c r="F114865" s="6">
        <f t="shared" si="5387"/>
        <v>1.7123318371347729E-2</v>
      </c>
      <c r="G114865" s="6">
        <f t="shared" si="5388"/>
        <v>1.1924640391058041E-4</v>
      </c>
    </row>
    <row r="114866" spans="1:7" x14ac:dyDescent="0.35">
      <c r="A114866" s="1" t="s">
        <v>114865</v>
      </c>
      <c r="B114866">
        <v>307.85118999303199</v>
      </c>
      <c r="C114866">
        <v>5</v>
      </c>
      <c r="D114866">
        <f>_xlfn.IFNA(_xlfn.XLOOKUP(A114866,Target!B:B,Target!B:B),0)</f>
        <v>0</v>
      </c>
      <c r="E114866" s="7">
        <f t="shared" si="5386"/>
        <v>1.7421634566580555E-2</v>
      </c>
      <c r="F114866" s="6">
        <f t="shared" si="5387"/>
        <v>1.7123318371347729E-2</v>
      </c>
      <c r="G114866" s="6">
        <f t="shared" si="5388"/>
        <v>1.1924640391058041E-4</v>
      </c>
    </row>
    <row r="114867" spans="1:7" x14ac:dyDescent="0.35">
      <c r="A114867" s="1" t="s">
        <v>114866</v>
      </c>
      <c r="B114867">
        <v>320.78424974749402</v>
      </c>
      <c r="C114867">
        <v>4</v>
      </c>
      <c r="D114867">
        <f>_xlfn.IFNA(_xlfn.XLOOKUP(A114867,Target!B:B,Target!B:B),0)</f>
        <v>0</v>
      </c>
      <c r="E114867" s="7">
        <f t="shared" si="5386"/>
        <v>2.0842685636020639E-2</v>
      </c>
      <c r="F114867" s="6">
        <f t="shared" si="5387"/>
        <v>2.041713765430464E-2</v>
      </c>
      <c r="G114867" s="6">
        <f t="shared" si="5388"/>
        <v>1.4265923802268043E-4</v>
      </c>
    </row>
    <row r="114868" spans="1:7" x14ac:dyDescent="0.35">
      <c r="A114868" s="1" t="s">
        <v>114867</v>
      </c>
      <c r="B114868">
        <v>306.93069201353597</v>
      </c>
      <c r="C114868">
        <v>5</v>
      </c>
      <c r="D114868">
        <f>_xlfn.IFNA(_xlfn.XLOOKUP(A114868,Target!B:B,Target!B:B),0)</f>
        <v>0</v>
      </c>
      <c r="E114868" s="7">
        <f t="shared" si="5386"/>
        <v>1.7200732810831017E-2</v>
      </c>
      <c r="F114868" s="6">
        <f t="shared" si="5387"/>
        <v>1.69098706440175E-2</v>
      </c>
      <c r="G114868" s="6">
        <f t="shared" si="5388"/>
        <v>1.1773456880942414E-4</v>
      </c>
    </row>
    <row r="114869" spans="1:7" x14ac:dyDescent="0.35">
      <c r="A114869" s="1" t="s">
        <v>114868</v>
      </c>
      <c r="B114869">
        <v>320.78424974749402</v>
      </c>
      <c r="C114869">
        <v>4</v>
      </c>
      <c r="D114869">
        <f>_xlfn.IFNA(_xlfn.XLOOKUP(A114869,Target!B:B,Target!B:B),0)</f>
        <v>0</v>
      </c>
      <c r="E114869" s="7">
        <f t="shared" si="5386"/>
        <v>2.0842685636020639E-2</v>
      </c>
      <c r="F114869" s="6">
        <f t="shared" si="5387"/>
        <v>2.041713765430464E-2</v>
      </c>
      <c r="G114869" s="6">
        <f t="shared" si="5388"/>
        <v>1.4265923802268043E-4</v>
      </c>
    </row>
    <row r="114870" spans="1:7" x14ac:dyDescent="0.35">
      <c r="A114870" s="1" t="s">
        <v>114869</v>
      </c>
      <c r="B114870">
        <v>366.542198225856</v>
      </c>
      <c r="C114870">
        <v>3</v>
      </c>
      <c r="D114870">
        <f>_xlfn.IFNA(_xlfn.XLOOKUP(A114870,Target!B:B,Target!B:B),0)</f>
        <v>0</v>
      </c>
      <c r="E114870" s="7">
        <f t="shared" si="5386"/>
        <v>3.9304654123299948E-2</v>
      </c>
      <c r="F114870" s="6">
        <f t="shared" si="5387"/>
        <v>3.7818221988484391E-2</v>
      </c>
      <c r="G114870" s="6">
        <f t="shared" si="5388"/>
        <v>2.6898949824964073E-4</v>
      </c>
    </row>
    <row r="114871" spans="1:7" x14ac:dyDescent="0.35">
      <c r="A114871" s="1" t="s">
        <v>114870</v>
      </c>
      <c r="B114871">
        <v>320.78424974749402</v>
      </c>
      <c r="C114871">
        <v>4</v>
      </c>
      <c r="D114871">
        <f>_xlfn.IFNA(_xlfn.XLOOKUP(A114871,Target!B:B,Target!B:B),0)</f>
        <v>0</v>
      </c>
      <c r="E114871" s="7">
        <f t="shared" si="5386"/>
        <v>2.0842685636020639E-2</v>
      </c>
      <c r="F114871" s="6">
        <f t="shared" si="5387"/>
        <v>2.041713765430464E-2</v>
      </c>
      <c r="G114871" s="6">
        <f t="shared" si="5388"/>
        <v>1.4265923802268043E-4</v>
      </c>
    </row>
    <row r="114872" spans="1:7" x14ac:dyDescent="0.35">
      <c r="A114872" s="1" t="s">
        <v>114871</v>
      </c>
      <c r="B114872">
        <v>320.78424974749402</v>
      </c>
      <c r="C114872">
        <v>4</v>
      </c>
      <c r="D114872">
        <f>_xlfn.IFNA(_xlfn.XLOOKUP(A114872,Target!B:B,Target!B:B),0)</f>
        <v>0</v>
      </c>
      <c r="E114872" s="7">
        <f t="shared" si="5386"/>
        <v>2.0842685636020639E-2</v>
      </c>
      <c r="F114872" s="6">
        <f t="shared" si="5387"/>
        <v>2.041713765430464E-2</v>
      </c>
      <c r="G114872" s="6">
        <f t="shared" si="5388"/>
        <v>1.4265923802268043E-4</v>
      </c>
    </row>
    <row r="114873" spans="1:7" x14ac:dyDescent="0.35">
      <c r="A114873" s="1" t="s">
        <v>114872</v>
      </c>
      <c r="B114873">
        <v>306.93069201353597</v>
      </c>
      <c r="C114873">
        <v>5</v>
      </c>
      <c r="D114873">
        <f>_xlfn.IFNA(_xlfn.XLOOKUP(A114873,Target!B:B,Target!B:B),0)</f>
        <v>0</v>
      </c>
      <c r="E114873" s="7">
        <f t="shared" si="5386"/>
        <v>1.7200732810831017E-2</v>
      </c>
      <c r="F114873" s="6">
        <f t="shared" si="5387"/>
        <v>1.69098706440175E-2</v>
      </c>
      <c r="G114873" s="6">
        <f t="shared" si="5388"/>
        <v>1.1773456880942414E-4</v>
      </c>
    </row>
    <row r="114874" spans="1:7" x14ac:dyDescent="0.35">
      <c r="A114874" s="1" t="s">
        <v>114873</v>
      </c>
      <c r="B114874">
        <v>306.93069201353597</v>
      </c>
      <c r="C114874">
        <v>5</v>
      </c>
      <c r="D114874">
        <f>_xlfn.IFNA(_xlfn.XLOOKUP(A114874,Target!B:B,Target!B:B),0)</f>
        <v>0</v>
      </c>
      <c r="E114874" s="7">
        <f t="shared" si="5386"/>
        <v>1.7200732810831017E-2</v>
      </c>
      <c r="F114874" s="6">
        <f t="shared" si="5387"/>
        <v>1.69098706440175E-2</v>
      </c>
      <c r="G114874" s="6">
        <f t="shared" si="5388"/>
        <v>1.1773456880942414E-4</v>
      </c>
    </row>
    <row r="114875" spans="1:7" x14ac:dyDescent="0.35">
      <c r="A114875" s="1" t="s">
        <v>114874</v>
      </c>
      <c r="B114875">
        <v>306.93069201353597</v>
      </c>
      <c r="C114875">
        <v>5</v>
      </c>
      <c r="D114875">
        <f>_xlfn.IFNA(_xlfn.XLOOKUP(A114875,Target!B:B,Target!B:B),0)</f>
        <v>0</v>
      </c>
      <c r="E114875" s="7">
        <f t="shared" si="5386"/>
        <v>1.7200732810831017E-2</v>
      </c>
      <c r="F114875" s="6">
        <f t="shared" si="5387"/>
        <v>1.69098706440175E-2</v>
      </c>
      <c r="G114875" s="6">
        <f t="shared" si="5388"/>
        <v>1.1773456880942414E-4</v>
      </c>
    </row>
    <row r="114876" spans="1:7" x14ac:dyDescent="0.35">
      <c r="A114876" s="1" t="s">
        <v>114875</v>
      </c>
      <c r="B114876">
        <v>307.85118999303199</v>
      </c>
      <c r="C114876">
        <v>5</v>
      </c>
      <c r="D114876">
        <f>_xlfn.IFNA(_xlfn.XLOOKUP(A114876,Target!B:B,Target!B:B),0)</f>
        <v>0</v>
      </c>
      <c r="E114876" s="7">
        <f t="shared" si="5386"/>
        <v>1.7421634566580555E-2</v>
      </c>
      <c r="F114876" s="6">
        <f t="shared" si="5387"/>
        <v>1.7123318371347729E-2</v>
      </c>
      <c r="G114876" s="6">
        <f t="shared" si="5388"/>
        <v>1.1924640391058041E-4</v>
      </c>
    </row>
    <row r="114877" spans="1:7" x14ac:dyDescent="0.35">
      <c r="A114877" s="1" t="s">
        <v>114876</v>
      </c>
      <c r="B114877">
        <v>320.78424974749402</v>
      </c>
      <c r="C114877">
        <v>4</v>
      </c>
      <c r="D114877">
        <f>_xlfn.IFNA(_xlfn.XLOOKUP(A114877,Target!B:B,Target!B:B),0)</f>
        <v>0</v>
      </c>
      <c r="E114877" s="7">
        <f t="shared" si="5386"/>
        <v>2.0842685636020639E-2</v>
      </c>
      <c r="F114877" s="6">
        <f t="shared" si="5387"/>
        <v>2.041713765430464E-2</v>
      </c>
      <c r="G114877" s="6">
        <f t="shared" si="5388"/>
        <v>1.4265923802268043E-4</v>
      </c>
    </row>
    <row r="114878" spans="1:7" x14ac:dyDescent="0.35">
      <c r="A114878" s="1" t="s">
        <v>114877</v>
      </c>
      <c r="B114878">
        <v>307.85118999303199</v>
      </c>
      <c r="C114878">
        <v>5</v>
      </c>
      <c r="D114878">
        <f>_xlfn.IFNA(_xlfn.XLOOKUP(A114878,Target!B:B,Target!B:B),0)</f>
        <v>0</v>
      </c>
      <c r="E114878" s="7">
        <f t="shared" si="5386"/>
        <v>1.7421634566580555E-2</v>
      </c>
      <c r="F114878" s="6">
        <f t="shared" si="5387"/>
        <v>1.7123318371347729E-2</v>
      </c>
      <c r="G114878" s="6">
        <f t="shared" si="5388"/>
        <v>1.1924640391058041E-4</v>
      </c>
    </row>
    <row r="114879" spans="1:7" x14ac:dyDescent="0.35">
      <c r="A114879" s="1" t="s">
        <v>114878</v>
      </c>
      <c r="B114879">
        <v>320.78424974749402</v>
      </c>
      <c r="C114879">
        <v>4</v>
      </c>
      <c r="D114879">
        <f>_xlfn.IFNA(_xlfn.XLOOKUP(A114879,Target!B:B,Target!B:B),0)</f>
        <v>0</v>
      </c>
      <c r="E114879" s="7">
        <f t="shared" si="5386"/>
        <v>2.0842685636020639E-2</v>
      </c>
      <c r="F114879" s="6">
        <f t="shared" si="5387"/>
        <v>2.041713765430464E-2</v>
      </c>
      <c r="G114879" s="6">
        <f t="shared" si="5388"/>
        <v>1.4265923802268043E-4</v>
      </c>
    </row>
    <row r="114880" spans="1:7" x14ac:dyDescent="0.35">
      <c r="A114880" s="1" t="s">
        <v>114879</v>
      </c>
      <c r="B114880">
        <v>307.85118999303199</v>
      </c>
      <c r="C114880">
        <v>5</v>
      </c>
      <c r="D114880">
        <f>_xlfn.IFNA(_xlfn.XLOOKUP(A114880,Target!B:B,Target!B:B),0)</f>
        <v>0</v>
      </c>
      <c r="E114880" s="7">
        <f t="shared" si="5386"/>
        <v>1.7421634566580555E-2</v>
      </c>
      <c r="F114880" s="6">
        <f t="shared" si="5387"/>
        <v>1.7123318371347729E-2</v>
      </c>
      <c r="G114880" s="6">
        <f t="shared" si="5388"/>
        <v>1.1924640391058041E-4</v>
      </c>
    </row>
    <row r="114881" spans="1:7" x14ac:dyDescent="0.35">
      <c r="A114881" s="1" t="s">
        <v>114880</v>
      </c>
      <c r="B114881">
        <v>366.542198225856</v>
      </c>
      <c r="C114881">
        <v>3</v>
      </c>
      <c r="D114881">
        <f>_xlfn.IFNA(_xlfn.XLOOKUP(A114881,Target!B:B,Target!B:B),0)</f>
        <v>0</v>
      </c>
      <c r="E114881" s="7">
        <f t="shared" si="5386"/>
        <v>3.9304654123299948E-2</v>
      </c>
      <c r="F114881" s="6">
        <f t="shared" si="5387"/>
        <v>3.7818221988484391E-2</v>
      </c>
      <c r="G114881" s="6">
        <f t="shared" si="5388"/>
        <v>2.6898949824964073E-4</v>
      </c>
    </row>
    <row r="114882" spans="1:7" x14ac:dyDescent="0.35">
      <c r="A114882" s="1" t="s">
        <v>114881</v>
      </c>
      <c r="B114882">
        <v>319.863751767998</v>
      </c>
      <c r="C114882">
        <v>4</v>
      </c>
      <c r="D114882">
        <f>_xlfn.IFNA(_xlfn.XLOOKUP(A114882,Target!B:B,Target!B:B),0)</f>
        <v>0</v>
      </c>
      <c r="E114882" s="7">
        <f t="shared" si="5386"/>
        <v>2.0578405850221151E-2</v>
      </c>
      <c r="F114882" s="6">
        <f t="shared" si="5387"/>
        <v>2.016347370497007E-2</v>
      </c>
      <c r="G114882" s="6">
        <f t="shared" si="5388"/>
        <v>1.4085061109320738E-4</v>
      </c>
    </row>
    <row r="114883" spans="1:7" x14ac:dyDescent="0.35">
      <c r="A114883" s="1" t="s">
        <v>114882</v>
      </c>
      <c r="B114883">
        <v>320.78424974749402</v>
      </c>
      <c r="C114883">
        <v>4</v>
      </c>
      <c r="D114883">
        <f>_xlfn.IFNA(_xlfn.XLOOKUP(A114883,Target!B:B,Target!B:B),0)</f>
        <v>0</v>
      </c>
      <c r="E114883" s="7">
        <f t="shared" ref="E114883:E114946" si="5389">2^((B114883-600)/50)</f>
        <v>2.0842685636020639E-2</v>
      </c>
      <c r="F114883" s="6">
        <f t="shared" ref="F114883:F114946" si="5390">1-(1/(1+E114883))</f>
        <v>2.041713765430464E-2</v>
      </c>
      <c r="G114883" s="6">
        <f t="shared" ref="G114883:G114946" si="5391">(F114883*($J$3/$J$2))/(F114883*($J$3/$J$2)+(1-F114883)*((1-$J$3)/(1-$J$2)))</f>
        <v>1.4265923802268043E-4</v>
      </c>
    </row>
    <row r="114884" spans="1:7" x14ac:dyDescent="0.35">
      <c r="A114884" s="1" t="s">
        <v>114883</v>
      </c>
      <c r="B114884">
        <v>470.64020067461098</v>
      </c>
      <c r="C114884">
        <v>1</v>
      </c>
      <c r="D114884">
        <f>_xlfn.IFNA(_xlfn.XLOOKUP(A114884,Target!B:B,Target!B:B),0)</f>
        <v>0</v>
      </c>
      <c r="E114884" s="7">
        <f t="shared" si="5389"/>
        <v>0.16640884389433924</v>
      </c>
      <c r="F114884" s="6">
        <f t="shared" si="5390"/>
        <v>0.14266768017528297</v>
      </c>
      <c r="G114884" s="6">
        <f t="shared" si="5391"/>
        <v>1.1378634215418379E-3</v>
      </c>
    </row>
    <row r="114885" spans="1:7" x14ac:dyDescent="0.35">
      <c r="A114885" s="1" t="s">
        <v>114884</v>
      </c>
      <c r="B114885">
        <v>224.668992668306</v>
      </c>
      <c r="C114885">
        <v>6</v>
      </c>
      <c r="D114885">
        <f>_xlfn.IFNA(_xlfn.XLOOKUP(A114885,Target!B:B,Target!B:B),0)</f>
        <v>0</v>
      </c>
      <c r="E114885" s="7">
        <f t="shared" si="5389"/>
        <v>5.4989803756585994E-3</v>
      </c>
      <c r="F114885" s="6">
        <f t="shared" si="5390"/>
        <v>5.4689069635895926E-3</v>
      </c>
      <c r="G114885" s="6">
        <f t="shared" si="5391"/>
        <v>3.7642113862816694E-5</v>
      </c>
    </row>
    <row r="114886" spans="1:7" x14ac:dyDescent="0.35">
      <c r="A114886" s="1" t="s">
        <v>114885</v>
      </c>
      <c r="B114886">
        <v>369.496831076295</v>
      </c>
      <c r="C114886">
        <v>3</v>
      </c>
      <c r="D114886">
        <f>_xlfn.IFNA(_xlfn.XLOOKUP(A114886,Target!B:B,Target!B:B),0)</f>
        <v>0</v>
      </c>
      <c r="E114886" s="7">
        <f t="shared" si="5389"/>
        <v>4.0947994960637807E-2</v>
      </c>
      <c r="F114886" s="6">
        <f t="shared" si="5390"/>
        <v>3.9337214883809923E-2</v>
      </c>
      <c r="G114886" s="6">
        <f t="shared" si="5391"/>
        <v>2.8023288818907258E-4</v>
      </c>
    </row>
    <row r="114887" spans="1:7" x14ac:dyDescent="0.35">
      <c r="A114887" s="1" t="s">
        <v>114886</v>
      </c>
      <c r="B114887">
        <v>211.73593291384401</v>
      </c>
      <c r="C114887">
        <v>6</v>
      </c>
      <c r="D114887">
        <f>_xlfn.IFNA(_xlfn.XLOOKUP(A114887,Target!B:B,Target!B:B),0)</f>
        <v>0</v>
      </c>
      <c r="E114887" s="7">
        <f t="shared" si="5389"/>
        <v>4.5963955061509394E-3</v>
      </c>
      <c r="F114887" s="6">
        <f t="shared" si="5390"/>
        <v>4.5753653175663045E-3</v>
      </c>
      <c r="G114887" s="6">
        <f t="shared" si="5391"/>
        <v>3.1463853327742635E-5</v>
      </c>
    </row>
    <row r="114888" spans="1:7" x14ac:dyDescent="0.35">
      <c r="A114888" s="1" t="s">
        <v>114887</v>
      </c>
      <c r="B114888">
        <v>361.89311176046698</v>
      </c>
      <c r="C114888">
        <v>3</v>
      </c>
      <c r="D114888">
        <f>_xlfn.IFNA(_xlfn.XLOOKUP(A114888,Target!B:B,Target!B:B),0)</f>
        <v>0</v>
      </c>
      <c r="E114888" s="7">
        <f t="shared" si="5389"/>
        <v>3.6851374355373591E-2</v>
      </c>
      <c r="F114888" s="6">
        <f t="shared" si="5390"/>
        <v>3.554161692487956E-2</v>
      </c>
      <c r="G114888" s="6">
        <f t="shared" si="5391"/>
        <v>2.5220420710888073E-4</v>
      </c>
    </row>
    <row r="114889" spans="1:7" x14ac:dyDescent="0.35">
      <c r="A114889" s="1" t="s">
        <v>114888</v>
      </c>
      <c r="B114889">
        <v>464.43923703691303</v>
      </c>
      <c r="C114889">
        <v>1</v>
      </c>
      <c r="D114889">
        <f>_xlfn.IFNA(_xlfn.XLOOKUP(A114889,Target!B:B,Target!B:B),0)</f>
        <v>0</v>
      </c>
      <c r="E114889" s="7">
        <f t="shared" si="5389"/>
        <v>0.15270135199791618</v>
      </c>
      <c r="F114889" s="6">
        <f t="shared" si="5390"/>
        <v>0.13247260596445642</v>
      </c>
      <c r="G114889" s="6">
        <f t="shared" si="5391"/>
        <v>1.0442327820767675E-3</v>
      </c>
    </row>
    <row r="114890" spans="1:7" x14ac:dyDescent="0.35">
      <c r="A114890" s="1" t="s">
        <v>114889</v>
      </c>
      <c r="B114890">
        <v>306.93069201353597</v>
      </c>
      <c r="C114890">
        <v>5</v>
      </c>
      <c r="D114890">
        <f>_xlfn.IFNA(_xlfn.XLOOKUP(A114890,Target!B:B,Target!B:B),0)</f>
        <v>0</v>
      </c>
      <c r="E114890" s="7">
        <f t="shared" si="5389"/>
        <v>1.7200732810831017E-2</v>
      </c>
      <c r="F114890" s="6">
        <f t="shared" si="5390"/>
        <v>1.69098706440175E-2</v>
      </c>
      <c r="G114890" s="6">
        <f t="shared" si="5391"/>
        <v>1.1773456880942414E-4</v>
      </c>
    </row>
    <row r="114891" spans="1:7" x14ac:dyDescent="0.35">
      <c r="A114891" s="1" t="s">
        <v>114890</v>
      </c>
      <c r="B114891">
        <v>320.78424974749402</v>
      </c>
      <c r="C114891">
        <v>4</v>
      </c>
      <c r="D114891">
        <f>_xlfn.IFNA(_xlfn.XLOOKUP(A114891,Target!B:B,Target!B:B),0)</f>
        <v>0</v>
      </c>
      <c r="E114891" s="7">
        <f t="shared" si="5389"/>
        <v>2.0842685636020639E-2</v>
      </c>
      <c r="F114891" s="6">
        <f t="shared" si="5390"/>
        <v>2.041713765430464E-2</v>
      </c>
      <c r="G114891" s="6">
        <f t="shared" si="5391"/>
        <v>1.4265923802268043E-4</v>
      </c>
    </row>
    <row r="114892" spans="1:7" x14ac:dyDescent="0.35">
      <c r="A114892" s="1" t="s">
        <v>114891</v>
      </c>
      <c r="B114892">
        <v>321.64553349986602</v>
      </c>
      <c r="C114892">
        <v>4</v>
      </c>
      <c r="D114892">
        <f>_xlfn.IFNA(_xlfn.XLOOKUP(A114892,Target!B:B,Target!B:B),0)</f>
        <v>0</v>
      </c>
      <c r="E114892" s="7">
        <f t="shared" si="5389"/>
        <v>2.1093037420708768E-2</v>
      </c>
      <c r="F114892" s="6">
        <f t="shared" si="5390"/>
        <v>2.0657311966390424E-2</v>
      </c>
      <c r="G114892" s="6">
        <f t="shared" si="5391"/>
        <v>1.4437254115454468E-4</v>
      </c>
    </row>
    <row r="114893" spans="1:7" x14ac:dyDescent="0.35">
      <c r="A114893" s="1" t="s">
        <v>114892</v>
      </c>
      <c r="B114893">
        <v>307.85118999303199</v>
      </c>
      <c r="C114893">
        <v>5</v>
      </c>
      <c r="D114893">
        <f>_xlfn.IFNA(_xlfn.XLOOKUP(A114893,Target!B:B,Target!B:B),0)</f>
        <v>0</v>
      </c>
      <c r="E114893" s="7">
        <f t="shared" si="5389"/>
        <v>1.7421634566580555E-2</v>
      </c>
      <c r="F114893" s="6">
        <f t="shared" si="5390"/>
        <v>1.7123318371347729E-2</v>
      </c>
      <c r="G114893" s="6">
        <f t="shared" si="5391"/>
        <v>1.1924640391058041E-4</v>
      </c>
    </row>
    <row r="114894" spans="1:7" x14ac:dyDescent="0.35">
      <c r="A114894" s="1" t="s">
        <v>114893</v>
      </c>
      <c r="B114894">
        <v>320.78424974749402</v>
      </c>
      <c r="C114894">
        <v>4</v>
      </c>
      <c r="D114894">
        <f>_xlfn.IFNA(_xlfn.XLOOKUP(A114894,Target!B:B,Target!B:B),0)</f>
        <v>0</v>
      </c>
      <c r="E114894" s="7">
        <f t="shared" si="5389"/>
        <v>2.0842685636020639E-2</v>
      </c>
      <c r="F114894" s="6">
        <f t="shared" si="5390"/>
        <v>2.041713765430464E-2</v>
      </c>
      <c r="G114894" s="6">
        <f t="shared" si="5391"/>
        <v>1.4265923802268043E-4</v>
      </c>
    </row>
    <row r="114895" spans="1:7" x14ac:dyDescent="0.35">
      <c r="A114895" s="1" t="s">
        <v>114894</v>
      </c>
      <c r="B114895">
        <v>307.85118999303199</v>
      </c>
      <c r="C114895">
        <v>5</v>
      </c>
      <c r="D114895">
        <f>_xlfn.IFNA(_xlfn.XLOOKUP(A114895,Target!B:B,Target!B:B),0)</f>
        <v>0</v>
      </c>
      <c r="E114895" s="7">
        <f t="shared" si="5389"/>
        <v>1.7421634566580555E-2</v>
      </c>
      <c r="F114895" s="6">
        <f t="shared" si="5390"/>
        <v>1.7123318371347729E-2</v>
      </c>
      <c r="G114895" s="6">
        <f t="shared" si="5391"/>
        <v>1.1924640391058041E-4</v>
      </c>
    </row>
    <row r="114896" spans="1:7" x14ac:dyDescent="0.35">
      <c r="A114896" s="1" t="s">
        <v>114895</v>
      </c>
      <c r="B114896">
        <v>224.668992668306</v>
      </c>
      <c r="C114896">
        <v>6</v>
      </c>
      <c r="D114896">
        <f>_xlfn.IFNA(_xlfn.XLOOKUP(A114896,Target!B:B,Target!B:B),0)</f>
        <v>0</v>
      </c>
      <c r="E114896" s="7">
        <f t="shared" si="5389"/>
        <v>5.4989803756585994E-3</v>
      </c>
      <c r="F114896" s="6">
        <f t="shared" si="5390"/>
        <v>5.4689069635895926E-3</v>
      </c>
      <c r="G114896" s="6">
        <f t="shared" si="5391"/>
        <v>3.7642113862816694E-5</v>
      </c>
    </row>
    <row r="114897" spans="1:7" x14ac:dyDescent="0.35">
      <c r="A114897" s="1" t="s">
        <v>114896</v>
      </c>
      <c r="B114897">
        <v>320.78424974749402</v>
      </c>
      <c r="C114897">
        <v>4</v>
      </c>
      <c r="D114897">
        <f>_xlfn.IFNA(_xlfn.XLOOKUP(A114897,Target!B:B,Target!B:B),0)</f>
        <v>0</v>
      </c>
      <c r="E114897" s="7">
        <f t="shared" si="5389"/>
        <v>2.0842685636020639E-2</v>
      </c>
      <c r="F114897" s="6">
        <f t="shared" si="5390"/>
        <v>2.041713765430464E-2</v>
      </c>
      <c r="G114897" s="6">
        <f t="shared" si="5391"/>
        <v>1.4265923802268043E-4</v>
      </c>
    </row>
    <row r="114898" spans="1:7" x14ac:dyDescent="0.35">
      <c r="A114898" s="1" t="s">
        <v>114897</v>
      </c>
      <c r="B114898">
        <v>410.50057124336098</v>
      </c>
      <c r="C114898">
        <v>2</v>
      </c>
      <c r="D114898">
        <f>_xlfn.IFNA(_xlfn.XLOOKUP(A114898,Target!B:B,Target!B:B),0)</f>
        <v>0</v>
      </c>
      <c r="E114898" s="7">
        <f t="shared" si="5389"/>
        <v>7.229358399298301E-2</v>
      </c>
      <c r="F114898" s="6">
        <f t="shared" si="5390"/>
        <v>6.7419580861220685E-2</v>
      </c>
      <c r="G114898" s="6">
        <f t="shared" si="5391"/>
        <v>4.9464436222481885E-4</v>
      </c>
    </row>
    <row r="114899" spans="1:7" x14ac:dyDescent="0.35">
      <c r="A114899" s="1" t="s">
        <v>114898</v>
      </c>
      <c r="B114899">
        <v>307.85118999303199</v>
      </c>
      <c r="C114899">
        <v>5</v>
      </c>
      <c r="D114899">
        <f>_xlfn.IFNA(_xlfn.XLOOKUP(A114899,Target!B:B,Target!B:B),0)</f>
        <v>0</v>
      </c>
      <c r="E114899" s="7">
        <f t="shared" si="5389"/>
        <v>1.7421634566580555E-2</v>
      </c>
      <c r="F114899" s="6">
        <f t="shared" si="5390"/>
        <v>1.7123318371347729E-2</v>
      </c>
      <c r="G114899" s="6">
        <f t="shared" si="5391"/>
        <v>1.1924640391058041E-4</v>
      </c>
    </row>
    <row r="114900" spans="1:7" x14ac:dyDescent="0.35">
      <c r="A114900" s="1" t="s">
        <v>114899</v>
      </c>
      <c r="B114900">
        <v>320.78424974749402</v>
      </c>
      <c r="C114900">
        <v>4</v>
      </c>
      <c r="D114900">
        <f>_xlfn.IFNA(_xlfn.XLOOKUP(A114900,Target!B:B,Target!B:B),0)</f>
        <v>0</v>
      </c>
      <c r="E114900" s="7">
        <f t="shared" si="5389"/>
        <v>2.0842685636020639E-2</v>
      </c>
      <c r="F114900" s="6">
        <f t="shared" si="5390"/>
        <v>2.041713765430464E-2</v>
      </c>
      <c r="G114900" s="6">
        <f t="shared" si="5391"/>
        <v>1.4265923802268043E-4</v>
      </c>
    </row>
    <row r="114901" spans="1:7" x14ac:dyDescent="0.35">
      <c r="A114901" s="1" t="s">
        <v>114900</v>
      </c>
      <c r="B114901">
        <v>320.78424974749402</v>
      </c>
      <c r="C114901">
        <v>4</v>
      </c>
      <c r="D114901">
        <f>_xlfn.IFNA(_xlfn.XLOOKUP(A114901,Target!B:B,Target!B:B),0)</f>
        <v>0</v>
      </c>
      <c r="E114901" s="7">
        <f t="shared" si="5389"/>
        <v>2.0842685636020639E-2</v>
      </c>
      <c r="F114901" s="6">
        <f t="shared" si="5390"/>
        <v>2.041713765430464E-2</v>
      </c>
      <c r="G114901" s="6">
        <f t="shared" si="5391"/>
        <v>1.4265923802268043E-4</v>
      </c>
    </row>
    <row r="114902" spans="1:7" x14ac:dyDescent="0.35">
      <c r="A114902" s="1" t="s">
        <v>114901</v>
      </c>
      <c r="B114902">
        <v>348.854930160099</v>
      </c>
      <c r="C114902">
        <v>4</v>
      </c>
      <c r="D114902">
        <f>_xlfn.IFNA(_xlfn.XLOOKUP(A114902,Target!B:B,Target!B:B),0)</f>
        <v>0</v>
      </c>
      <c r="E114902" s="7">
        <f t="shared" si="5389"/>
        <v>3.0757852809273369E-2</v>
      </c>
      <c r="F114902" s="6">
        <f t="shared" si="5390"/>
        <v>2.9840037333156877E-2</v>
      </c>
      <c r="G114902" s="6">
        <f t="shared" si="5391"/>
        <v>2.1051001570781581E-4</v>
      </c>
    </row>
    <row r="114903" spans="1:7" x14ac:dyDescent="0.35">
      <c r="A114903" s="1" t="s">
        <v>114902</v>
      </c>
      <c r="B114903">
        <v>307.85118999303199</v>
      </c>
      <c r="C114903">
        <v>5</v>
      </c>
      <c r="D114903">
        <f>_xlfn.IFNA(_xlfn.XLOOKUP(A114903,Target!B:B,Target!B:B),0)</f>
        <v>0</v>
      </c>
      <c r="E114903" s="7">
        <f t="shared" si="5389"/>
        <v>1.7421634566580555E-2</v>
      </c>
      <c r="F114903" s="6">
        <f t="shared" si="5390"/>
        <v>1.7123318371347729E-2</v>
      </c>
      <c r="G114903" s="6">
        <f t="shared" si="5391"/>
        <v>1.1924640391058041E-4</v>
      </c>
    </row>
    <row r="114904" spans="1:7" x14ac:dyDescent="0.35">
      <c r="A114904" s="1" t="s">
        <v>114903</v>
      </c>
      <c r="B114904">
        <v>306.93069201353597</v>
      </c>
      <c r="C114904">
        <v>5</v>
      </c>
      <c r="D114904">
        <f>_xlfn.IFNA(_xlfn.XLOOKUP(A114904,Target!B:B,Target!B:B),0)</f>
        <v>0</v>
      </c>
      <c r="E114904" s="7">
        <f t="shared" si="5389"/>
        <v>1.7200732810831017E-2</v>
      </c>
      <c r="F114904" s="6">
        <f t="shared" si="5390"/>
        <v>1.69098706440175E-2</v>
      </c>
      <c r="G114904" s="6">
        <f t="shared" si="5391"/>
        <v>1.1773456880942414E-4</v>
      </c>
    </row>
    <row r="114905" spans="1:7" x14ac:dyDescent="0.35">
      <c r="A114905" s="1" t="s">
        <v>114904</v>
      </c>
      <c r="B114905">
        <v>307.85118999303199</v>
      </c>
      <c r="C114905">
        <v>5</v>
      </c>
      <c r="D114905">
        <f>_xlfn.IFNA(_xlfn.XLOOKUP(A114905,Target!B:B,Target!B:B),0)</f>
        <v>0</v>
      </c>
      <c r="E114905" s="7">
        <f t="shared" si="5389"/>
        <v>1.7421634566580555E-2</v>
      </c>
      <c r="F114905" s="6">
        <f t="shared" si="5390"/>
        <v>1.7123318371347729E-2</v>
      </c>
      <c r="G114905" s="6">
        <f t="shared" si="5391"/>
        <v>1.1924640391058041E-4</v>
      </c>
    </row>
    <row r="114906" spans="1:7" x14ac:dyDescent="0.35">
      <c r="A114906" s="1" t="s">
        <v>114905</v>
      </c>
      <c r="B114906">
        <v>211.73593291384401</v>
      </c>
      <c r="C114906">
        <v>6</v>
      </c>
      <c r="D114906">
        <f>_xlfn.IFNA(_xlfn.XLOOKUP(A114906,Target!B:B,Target!B:B),0)</f>
        <v>0</v>
      </c>
      <c r="E114906" s="7">
        <f t="shared" si="5389"/>
        <v>4.5963955061509394E-3</v>
      </c>
      <c r="F114906" s="6">
        <f t="shared" si="5390"/>
        <v>4.5753653175663045E-3</v>
      </c>
      <c r="G114906" s="6">
        <f t="shared" si="5391"/>
        <v>3.1463853327742635E-5</v>
      </c>
    </row>
    <row r="114907" spans="1:7" x14ac:dyDescent="0.35">
      <c r="A114907" s="1" t="s">
        <v>114906</v>
      </c>
      <c r="B114907">
        <v>305.32446801325898</v>
      </c>
      <c r="C114907">
        <v>5</v>
      </c>
      <c r="D114907">
        <f>_xlfn.IFNA(_xlfn.XLOOKUP(A114907,Target!B:B,Target!B:B),0)</f>
        <v>0</v>
      </c>
      <c r="E114907" s="7">
        <f t="shared" si="5389"/>
        <v>1.6821956967859354E-2</v>
      </c>
      <c r="F114907" s="6">
        <f t="shared" si="5390"/>
        <v>1.6543660227422818E-2</v>
      </c>
      <c r="G114907" s="6">
        <f t="shared" si="5391"/>
        <v>1.1514224461786466E-4</v>
      </c>
    </row>
    <row r="114908" spans="1:7" x14ac:dyDescent="0.35">
      <c r="A114908" s="1" t="s">
        <v>114907</v>
      </c>
      <c r="B114908">
        <v>320.78424974749402</v>
      </c>
      <c r="C114908">
        <v>4</v>
      </c>
      <c r="D114908">
        <f>_xlfn.IFNA(_xlfn.XLOOKUP(A114908,Target!B:B,Target!B:B),0)</f>
        <v>0</v>
      </c>
      <c r="E114908" s="7">
        <f t="shared" si="5389"/>
        <v>2.0842685636020639E-2</v>
      </c>
      <c r="F114908" s="6">
        <f t="shared" si="5390"/>
        <v>2.041713765430464E-2</v>
      </c>
      <c r="G114908" s="6">
        <f t="shared" si="5391"/>
        <v>1.4265923802268043E-4</v>
      </c>
    </row>
    <row r="114909" spans="1:7" x14ac:dyDescent="0.35">
      <c r="A114909" s="1" t="s">
        <v>114908</v>
      </c>
      <c r="B114909">
        <v>304.40397003376199</v>
      </c>
      <c r="C114909">
        <v>5</v>
      </c>
      <c r="D114909">
        <f>_xlfn.IFNA(_xlfn.XLOOKUP(A114909,Target!B:B,Target!B:B),0)</f>
        <v>0</v>
      </c>
      <c r="E114909" s="7">
        <f t="shared" si="5389"/>
        <v>1.6608658966736346E-2</v>
      </c>
      <c r="F114909" s="6">
        <f t="shared" si="5390"/>
        <v>1.6337318023256886E-2</v>
      </c>
      <c r="G114909" s="6">
        <f t="shared" si="5391"/>
        <v>1.1368243713694252E-4</v>
      </c>
    </row>
    <row r="114910" spans="1:7" x14ac:dyDescent="0.35">
      <c r="A114910" s="1" t="s">
        <v>114909</v>
      </c>
      <c r="B114910">
        <v>306.93069201353597</v>
      </c>
      <c r="C114910">
        <v>5</v>
      </c>
      <c r="D114910">
        <f>_xlfn.IFNA(_xlfn.XLOOKUP(A114910,Target!B:B,Target!B:B),0)</f>
        <v>0</v>
      </c>
      <c r="E114910" s="7">
        <f t="shared" si="5389"/>
        <v>1.7200732810831017E-2</v>
      </c>
      <c r="F114910" s="6">
        <f t="shared" si="5390"/>
        <v>1.69098706440175E-2</v>
      </c>
      <c r="G114910" s="6">
        <f t="shared" si="5391"/>
        <v>1.1773456880942414E-4</v>
      </c>
    </row>
    <row r="114911" spans="1:7" x14ac:dyDescent="0.35">
      <c r="A114911" s="1" t="s">
        <v>114910</v>
      </c>
      <c r="B114911">
        <v>320.78424974749402</v>
      </c>
      <c r="C114911">
        <v>4</v>
      </c>
      <c r="D114911">
        <f>_xlfn.IFNA(_xlfn.XLOOKUP(A114911,Target!B:B,Target!B:B),0)</f>
        <v>0</v>
      </c>
      <c r="E114911" s="7">
        <f t="shared" si="5389"/>
        <v>2.0842685636020639E-2</v>
      </c>
      <c r="F114911" s="6">
        <f t="shared" si="5390"/>
        <v>2.041713765430464E-2</v>
      </c>
      <c r="G114911" s="6">
        <f t="shared" si="5391"/>
        <v>1.4265923802268043E-4</v>
      </c>
    </row>
    <row r="114912" spans="1:7" x14ac:dyDescent="0.35">
      <c r="A114912" s="1" t="s">
        <v>114911</v>
      </c>
      <c r="B114912">
        <v>320.78424974749402</v>
      </c>
      <c r="C114912">
        <v>4</v>
      </c>
      <c r="D114912">
        <f>_xlfn.IFNA(_xlfn.XLOOKUP(A114912,Target!B:B,Target!B:B),0)</f>
        <v>0</v>
      </c>
      <c r="E114912" s="7">
        <f t="shared" si="5389"/>
        <v>2.0842685636020639E-2</v>
      </c>
      <c r="F114912" s="6">
        <f t="shared" si="5390"/>
        <v>2.041713765430464E-2</v>
      </c>
      <c r="G114912" s="6">
        <f t="shared" si="5391"/>
        <v>1.4265923802268043E-4</v>
      </c>
    </row>
    <row r="114913" spans="1:7" x14ac:dyDescent="0.35">
      <c r="A114913" s="1" t="s">
        <v>114912</v>
      </c>
      <c r="B114913">
        <v>291.09420779390001</v>
      </c>
      <c r="C114913">
        <v>6</v>
      </c>
      <c r="D114913">
        <f>_xlfn.IFNA(_xlfn.XLOOKUP(A114913,Target!B:B,Target!B:B),0)</f>
        <v>0</v>
      </c>
      <c r="E114913" s="7">
        <f t="shared" si="5389"/>
        <v>1.3810258705637147E-2</v>
      </c>
      <c r="F114913" s="6">
        <f t="shared" si="5390"/>
        <v>1.362213351763597E-2</v>
      </c>
      <c r="G114913" s="6">
        <f t="shared" si="5391"/>
        <v>9.4529843919008571E-5</v>
      </c>
    </row>
    <row r="114914" spans="1:7" x14ac:dyDescent="0.35">
      <c r="A114914" s="1" t="s">
        <v>114913</v>
      </c>
      <c r="B114914">
        <v>320.78424974749402</v>
      </c>
      <c r="C114914">
        <v>4</v>
      </c>
      <c r="D114914">
        <f>_xlfn.IFNA(_xlfn.XLOOKUP(A114914,Target!B:B,Target!B:B),0)</f>
        <v>0</v>
      </c>
      <c r="E114914" s="7">
        <f t="shared" si="5389"/>
        <v>2.0842685636020639E-2</v>
      </c>
      <c r="F114914" s="6">
        <f t="shared" si="5390"/>
        <v>2.041713765430464E-2</v>
      </c>
      <c r="G114914" s="6">
        <f t="shared" si="5391"/>
        <v>1.4265923802268043E-4</v>
      </c>
    </row>
    <row r="114915" spans="1:7" x14ac:dyDescent="0.35">
      <c r="A114915" s="1" t="s">
        <v>114914</v>
      </c>
      <c r="B114915">
        <v>307.85118999303199</v>
      </c>
      <c r="C114915">
        <v>5</v>
      </c>
      <c r="D114915">
        <f>_xlfn.IFNA(_xlfn.XLOOKUP(A114915,Target!B:B,Target!B:B),0)</f>
        <v>0</v>
      </c>
      <c r="E114915" s="7">
        <f t="shared" si="5389"/>
        <v>1.7421634566580555E-2</v>
      </c>
      <c r="F114915" s="6">
        <f t="shared" si="5390"/>
        <v>1.7123318371347729E-2</v>
      </c>
      <c r="G114915" s="6">
        <f t="shared" si="5391"/>
        <v>1.1924640391058041E-4</v>
      </c>
    </row>
    <row r="114916" spans="1:7" x14ac:dyDescent="0.35">
      <c r="A114916" s="1" t="s">
        <v>114915</v>
      </c>
      <c r="B114916">
        <v>320.78424974749402</v>
      </c>
      <c r="C114916">
        <v>4</v>
      </c>
      <c r="D114916">
        <f>_xlfn.IFNA(_xlfn.XLOOKUP(A114916,Target!B:B,Target!B:B),0)</f>
        <v>0</v>
      </c>
      <c r="E114916" s="7">
        <f t="shared" si="5389"/>
        <v>2.0842685636020639E-2</v>
      </c>
      <c r="F114916" s="6">
        <f t="shared" si="5390"/>
        <v>2.041713765430464E-2</v>
      </c>
      <c r="G114916" s="6">
        <f t="shared" si="5391"/>
        <v>1.4265923802268043E-4</v>
      </c>
    </row>
    <row r="114917" spans="1:7" x14ac:dyDescent="0.35">
      <c r="A114917" s="1" t="s">
        <v>114916</v>
      </c>
      <c r="B114917">
        <v>307.85118999303199</v>
      </c>
      <c r="C114917">
        <v>5</v>
      </c>
      <c r="D114917">
        <f>_xlfn.IFNA(_xlfn.XLOOKUP(A114917,Target!B:B,Target!B:B),0)</f>
        <v>0</v>
      </c>
      <c r="E114917" s="7">
        <f t="shared" si="5389"/>
        <v>1.7421634566580555E-2</v>
      </c>
      <c r="F114917" s="6">
        <f t="shared" si="5390"/>
        <v>1.7123318371347729E-2</v>
      </c>
      <c r="G114917" s="6">
        <f t="shared" si="5391"/>
        <v>1.1924640391058041E-4</v>
      </c>
    </row>
    <row r="114918" spans="1:7" x14ac:dyDescent="0.35">
      <c r="A114918" s="1" t="s">
        <v>114917</v>
      </c>
      <c r="B114918">
        <v>307.85118999303199</v>
      </c>
      <c r="C114918">
        <v>5</v>
      </c>
      <c r="D114918">
        <f>_xlfn.IFNA(_xlfn.XLOOKUP(A114918,Target!B:B,Target!B:B),0)</f>
        <v>0</v>
      </c>
      <c r="E114918" s="7">
        <f t="shared" si="5389"/>
        <v>1.7421634566580555E-2</v>
      </c>
      <c r="F114918" s="6">
        <f t="shared" si="5390"/>
        <v>1.7123318371347729E-2</v>
      </c>
      <c r="G114918" s="6">
        <f t="shared" si="5391"/>
        <v>1.1924640391058041E-4</v>
      </c>
    </row>
    <row r="114919" spans="1:7" x14ac:dyDescent="0.35">
      <c r="A114919" s="1" t="s">
        <v>114918</v>
      </c>
      <c r="B114919">
        <v>307.85118999303199</v>
      </c>
      <c r="C114919">
        <v>5</v>
      </c>
      <c r="D114919">
        <f>_xlfn.IFNA(_xlfn.XLOOKUP(A114919,Target!B:B,Target!B:B),0)</f>
        <v>0</v>
      </c>
      <c r="E114919" s="7">
        <f t="shared" si="5389"/>
        <v>1.7421634566580555E-2</v>
      </c>
      <c r="F114919" s="6">
        <f t="shared" si="5390"/>
        <v>1.7123318371347729E-2</v>
      </c>
      <c r="G114919" s="6">
        <f t="shared" si="5391"/>
        <v>1.1924640391058041E-4</v>
      </c>
    </row>
    <row r="114920" spans="1:7" x14ac:dyDescent="0.35">
      <c r="A114920" s="1" t="s">
        <v>114919</v>
      </c>
      <c r="B114920">
        <v>359.81010210909102</v>
      </c>
      <c r="C114920">
        <v>3</v>
      </c>
      <c r="D114920">
        <f>_xlfn.IFNA(_xlfn.XLOOKUP(A114920,Target!B:B,Target!B:B),0)</f>
        <v>0</v>
      </c>
      <c r="E114920" s="7">
        <f t="shared" si="5389"/>
        <v>3.5802447913491194E-2</v>
      </c>
      <c r="F114920" s="6">
        <f t="shared" si="5390"/>
        <v>3.4564938503100939E-2</v>
      </c>
      <c r="G114920" s="6">
        <f t="shared" si="5391"/>
        <v>2.4502730134084869E-4</v>
      </c>
    </row>
    <row r="114921" spans="1:7" x14ac:dyDescent="0.35">
      <c r="A114921" s="1" t="s">
        <v>114920</v>
      </c>
      <c r="B114921">
        <v>307.85118999303199</v>
      </c>
      <c r="C114921">
        <v>5</v>
      </c>
      <c r="D114921">
        <f>_xlfn.IFNA(_xlfn.XLOOKUP(A114921,Target!B:B,Target!B:B),0)</f>
        <v>0</v>
      </c>
      <c r="E114921" s="7">
        <f t="shared" si="5389"/>
        <v>1.7421634566580555E-2</v>
      </c>
      <c r="F114921" s="6">
        <f t="shared" si="5390"/>
        <v>1.7123318371347729E-2</v>
      </c>
      <c r="G114921" s="6">
        <f t="shared" si="5391"/>
        <v>1.1924640391058041E-4</v>
      </c>
    </row>
    <row r="114922" spans="1:7" x14ac:dyDescent="0.35">
      <c r="A114922" s="1" t="s">
        <v>114921</v>
      </c>
      <c r="B114922">
        <v>307.85118999303199</v>
      </c>
      <c r="C114922">
        <v>5</v>
      </c>
      <c r="D114922">
        <f>_xlfn.IFNA(_xlfn.XLOOKUP(A114922,Target!B:B,Target!B:B),0)</f>
        <v>0</v>
      </c>
      <c r="E114922" s="7">
        <f t="shared" si="5389"/>
        <v>1.7421634566580555E-2</v>
      </c>
      <c r="F114922" s="6">
        <f t="shared" si="5390"/>
        <v>1.7123318371347729E-2</v>
      </c>
      <c r="G114922" s="6">
        <f t="shared" si="5391"/>
        <v>1.1924640391058041E-4</v>
      </c>
    </row>
    <row r="114923" spans="1:7" x14ac:dyDescent="0.35">
      <c r="A114923" s="1" t="s">
        <v>114922</v>
      </c>
      <c r="B114923">
        <v>306.93069201353597</v>
      </c>
      <c r="C114923">
        <v>5</v>
      </c>
      <c r="D114923">
        <f>_xlfn.IFNA(_xlfn.XLOOKUP(A114923,Target!B:B,Target!B:B),0)</f>
        <v>0</v>
      </c>
      <c r="E114923" s="7">
        <f t="shared" si="5389"/>
        <v>1.7200732810831017E-2</v>
      </c>
      <c r="F114923" s="6">
        <f t="shared" si="5390"/>
        <v>1.69098706440175E-2</v>
      </c>
      <c r="G114923" s="6">
        <f t="shared" si="5391"/>
        <v>1.1773456880942414E-4</v>
      </c>
    </row>
    <row r="114924" spans="1:7" x14ac:dyDescent="0.35">
      <c r="A114924" s="1" t="s">
        <v>114923</v>
      </c>
      <c r="B114924">
        <v>224.668992668306</v>
      </c>
      <c r="C114924">
        <v>6</v>
      </c>
      <c r="D114924">
        <f>_xlfn.IFNA(_xlfn.XLOOKUP(A114924,Target!B:B,Target!B:B),0)</f>
        <v>0</v>
      </c>
      <c r="E114924" s="7">
        <f t="shared" si="5389"/>
        <v>5.4989803756585994E-3</v>
      </c>
      <c r="F114924" s="6">
        <f t="shared" si="5390"/>
        <v>5.4689069635895926E-3</v>
      </c>
      <c r="G114924" s="6">
        <f t="shared" si="5391"/>
        <v>3.7642113862816694E-5</v>
      </c>
    </row>
    <row r="114925" spans="1:7" x14ac:dyDescent="0.35">
      <c r="A114925" s="1" t="s">
        <v>114924</v>
      </c>
      <c r="B114925">
        <v>369.496831076295</v>
      </c>
      <c r="C114925">
        <v>3</v>
      </c>
      <c r="D114925">
        <f>_xlfn.IFNA(_xlfn.XLOOKUP(A114925,Target!B:B,Target!B:B),0)</f>
        <v>0</v>
      </c>
      <c r="E114925" s="7">
        <f t="shared" si="5389"/>
        <v>4.0947994960637807E-2</v>
      </c>
      <c r="F114925" s="6">
        <f t="shared" si="5390"/>
        <v>3.9337214883809923E-2</v>
      </c>
      <c r="G114925" s="6">
        <f t="shared" si="5391"/>
        <v>2.8023288818907258E-4</v>
      </c>
    </row>
    <row r="114926" spans="1:7" x14ac:dyDescent="0.35">
      <c r="A114926" s="1" t="s">
        <v>114925</v>
      </c>
      <c r="B114926">
        <v>320.78424974749402</v>
      </c>
      <c r="C114926">
        <v>4</v>
      </c>
      <c r="D114926">
        <f>_xlfn.IFNA(_xlfn.XLOOKUP(A114926,Target!B:B,Target!B:B),0)</f>
        <v>0</v>
      </c>
      <c r="E114926" s="7">
        <f t="shared" si="5389"/>
        <v>2.0842685636020639E-2</v>
      </c>
      <c r="F114926" s="6">
        <f t="shared" si="5390"/>
        <v>2.041713765430464E-2</v>
      </c>
      <c r="G114926" s="6">
        <f t="shared" si="5391"/>
        <v>1.4265923802268043E-4</v>
      </c>
    </row>
    <row r="114927" spans="1:7" x14ac:dyDescent="0.35">
      <c r="A114927" s="1" t="s">
        <v>114926</v>
      </c>
      <c r="B114927">
        <v>320.78424974749402</v>
      </c>
      <c r="C114927">
        <v>4</v>
      </c>
      <c r="D114927">
        <f>_xlfn.IFNA(_xlfn.XLOOKUP(A114927,Target!B:B,Target!B:B),0)</f>
        <v>0</v>
      </c>
      <c r="E114927" s="7">
        <f t="shared" si="5389"/>
        <v>2.0842685636020639E-2</v>
      </c>
      <c r="F114927" s="6">
        <f t="shared" si="5390"/>
        <v>2.041713765430464E-2</v>
      </c>
      <c r="G114927" s="6">
        <f t="shared" si="5391"/>
        <v>1.4265923802268043E-4</v>
      </c>
    </row>
    <row r="114928" spans="1:7" x14ac:dyDescent="0.35">
      <c r="A114928" s="1" t="s">
        <v>114927</v>
      </c>
      <c r="B114928">
        <v>307.85118999303199</v>
      </c>
      <c r="C114928">
        <v>5</v>
      </c>
      <c r="D114928">
        <f>_xlfn.IFNA(_xlfn.XLOOKUP(A114928,Target!B:B,Target!B:B),0)</f>
        <v>0</v>
      </c>
      <c r="E114928" s="7">
        <f t="shared" si="5389"/>
        <v>1.7421634566580555E-2</v>
      </c>
      <c r="F114928" s="6">
        <f t="shared" si="5390"/>
        <v>1.7123318371347729E-2</v>
      </c>
      <c r="G114928" s="6">
        <f t="shared" si="5391"/>
        <v>1.1924640391058041E-4</v>
      </c>
    </row>
    <row r="114929" spans="1:7" x14ac:dyDescent="0.35">
      <c r="A114929" s="1" t="s">
        <v>114928</v>
      </c>
      <c r="B114929">
        <v>320.78424974749402</v>
      </c>
      <c r="C114929">
        <v>4</v>
      </c>
      <c r="D114929">
        <f>_xlfn.IFNA(_xlfn.XLOOKUP(A114929,Target!B:B,Target!B:B),0)</f>
        <v>0</v>
      </c>
      <c r="E114929" s="7">
        <f t="shared" si="5389"/>
        <v>2.0842685636020639E-2</v>
      </c>
      <c r="F114929" s="6">
        <f t="shared" si="5390"/>
        <v>2.041713765430464E-2</v>
      </c>
      <c r="G114929" s="6">
        <f t="shared" si="5391"/>
        <v>1.4265923802268043E-4</v>
      </c>
    </row>
    <row r="114930" spans="1:7" x14ac:dyDescent="0.35">
      <c r="A114930" s="1" t="s">
        <v>114929</v>
      </c>
      <c r="B114930">
        <v>291.09420779390001</v>
      </c>
      <c r="C114930">
        <v>6</v>
      </c>
      <c r="D114930">
        <f>_xlfn.IFNA(_xlfn.XLOOKUP(A114930,Target!B:B,Target!B:B),0)</f>
        <v>0</v>
      </c>
      <c r="E114930" s="7">
        <f t="shared" si="5389"/>
        <v>1.3810258705637147E-2</v>
      </c>
      <c r="F114930" s="6">
        <f t="shared" si="5390"/>
        <v>1.362213351763597E-2</v>
      </c>
      <c r="G114930" s="6">
        <f t="shared" si="5391"/>
        <v>9.4529843919008571E-5</v>
      </c>
    </row>
    <row r="114931" spans="1:7" x14ac:dyDescent="0.35">
      <c r="A114931" s="1" t="s">
        <v>114930</v>
      </c>
      <c r="B114931">
        <v>320.78424974749402</v>
      </c>
      <c r="C114931">
        <v>4</v>
      </c>
      <c r="D114931">
        <f>_xlfn.IFNA(_xlfn.XLOOKUP(A114931,Target!B:B,Target!B:B),0)</f>
        <v>0</v>
      </c>
      <c r="E114931" s="7">
        <f t="shared" si="5389"/>
        <v>2.0842685636020639E-2</v>
      </c>
      <c r="F114931" s="6">
        <f t="shared" si="5390"/>
        <v>2.041713765430464E-2</v>
      </c>
      <c r="G114931" s="6">
        <f t="shared" si="5391"/>
        <v>1.4265923802268043E-4</v>
      </c>
    </row>
    <row r="114932" spans="1:7" x14ac:dyDescent="0.35">
      <c r="A114932" s="1" t="s">
        <v>114931</v>
      </c>
      <c r="B114932">
        <v>443.32545996725997</v>
      </c>
      <c r="C114932">
        <v>2</v>
      </c>
      <c r="D114932">
        <f>_xlfn.IFNA(_xlfn.XLOOKUP(A114932,Target!B:B,Target!B:B),0)</f>
        <v>0</v>
      </c>
      <c r="E114932" s="7">
        <f t="shared" si="5389"/>
        <v>0.11395287265942267</v>
      </c>
      <c r="F114932" s="6">
        <f t="shared" si="5390"/>
        <v>0.10229595475379005</v>
      </c>
      <c r="G114932" s="6">
        <f t="shared" si="5391"/>
        <v>7.7946175724140799E-4</v>
      </c>
    </row>
    <row r="114933" spans="1:7" x14ac:dyDescent="0.35">
      <c r="A114933" s="1" t="s">
        <v>114932</v>
      </c>
      <c r="B114933">
        <v>307.85118999303199</v>
      </c>
      <c r="C114933">
        <v>5</v>
      </c>
      <c r="D114933">
        <f>_xlfn.IFNA(_xlfn.XLOOKUP(A114933,Target!B:B,Target!B:B),0)</f>
        <v>0</v>
      </c>
      <c r="E114933" s="7">
        <f t="shared" si="5389"/>
        <v>1.7421634566580555E-2</v>
      </c>
      <c r="F114933" s="6">
        <f t="shared" si="5390"/>
        <v>1.7123318371347729E-2</v>
      </c>
      <c r="G114933" s="6">
        <f t="shared" si="5391"/>
        <v>1.1924640391058041E-4</v>
      </c>
    </row>
    <row r="114934" spans="1:7" x14ac:dyDescent="0.35">
      <c r="A114934" s="1" t="s">
        <v>114933</v>
      </c>
      <c r="B114934">
        <v>307.85118999303199</v>
      </c>
      <c r="C114934">
        <v>5</v>
      </c>
      <c r="D114934">
        <f>_xlfn.IFNA(_xlfn.XLOOKUP(A114934,Target!B:B,Target!B:B),0)</f>
        <v>0</v>
      </c>
      <c r="E114934" s="7">
        <f t="shared" si="5389"/>
        <v>1.7421634566580555E-2</v>
      </c>
      <c r="F114934" s="6">
        <f t="shared" si="5390"/>
        <v>1.7123318371347729E-2</v>
      </c>
      <c r="G114934" s="6">
        <f t="shared" si="5391"/>
        <v>1.1924640391058041E-4</v>
      </c>
    </row>
    <row r="114935" spans="1:7" x14ac:dyDescent="0.35">
      <c r="A114935" s="1" t="s">
        <v>114934</v>
      </c>
      <c r="B114935">
        <v>320.78424974749402</v>
      </c>
      <c r="C114935">
        <v>4</v>
      </c>
      <c r="D114935">
        <f>_xlfn.IFNA(_xlfn.XLOOKUP(A114935,Target!B:B,Target!B:B),0)</f>
        <v>0</v>
      </c>
      <c r="E114935" s="7">
        <f t="shared" si="5389"/>
        <v>2.0842685636020639E-2</v>
      </c>
      <c r="F114935" s="6">
        <f t="shared" si="5390"/>
        <v>2.041713765430464E-2</v>
      </c>
      <c r="G114935" s="6">
        <f t="shared" si="5391"/>
        <v>1.4265923802268043E-4</v>
      </c>
    </row>
    <row r="114936" spans="1:7" x14ac:dyDescent="0.35">
      <c r="A114936" s="1" t="s">
        <v>114935</v>
      </c>
      <c r="B114936">
        <v>309.93419964440801</v>
      </c>
      <c r="C114936">
        <v>5</v>
      </c>
      <c r="D114936">
        <f>_xlfn.IFNA(_xlfn.XLOOKUP(A114936,Target!B:B,Target!B:B),0)</f>
        <v>0</v>
      </c>
      <c r="E114936" s="7">
        <f t="shared" si="5389"/>
        <v>1.7932046960779262E-2</v>
      </c>
      <c r="F114936" s="6">
        <f t="shared" si="5390"/>
        <v>1.7616153273019242E-2</v>
      </c>
      <c r="G114936" s="6">
        <f t="shared" si="5391"/>
        <v>1.2273961069091637E-4</v>
      </c>
    </row>
    <row r="114937" spans="1:7" x14ac:dyDescent="0.35">
      <c r="A114937" s="1" t="s">
        <v>114936</v>
      </c>
      <c r="B114937">
        <v>307.85118999303199</v>
      </c>
      <c r="C114937">
        <v>5</v>
      </c>
      <c r="D114937">
        <f>_xlfn.IFNA(_xlfn.XLOOKUP(A114937,Target!B:B,Target!B:B),0)</f>
        <v>0</v>
      </c>
      <c r="E114937" s="7">
        <f t="shared" si="5389"/>
        <v>1.7421634566580555E-2</v>
      </c>
      <c r="F114937" s="6">
        <f t="shared" si="5390"/>
        <v>1.7123318371347729E-2</v>
      </c>
      <c r="G114937" s="6">
        <f t="shared" si="5391"/>
        <v>1.1924640391058041E-4</v>
      </c>
    </row>
    <row r="114938" spans="1:7" x14ac:dyDescent="0.35">
      <c r="A114938" s="1" t="s">
        <v>114937</v>
      </c>
      <c r="B114938">
        <v>307.85118999303199</v>
      </c>
      <c r="C114938">
        <v>5</v>
      </c>
      <c r="D114938">
        <f>_xlfn.IFNA(_xlfn.XLOOKUP(A114938,Target!B:B,Target!B:B),0)</f>
        <v>0</v>
      </c>
      <c r="E114938" s="7">
        <f t="shared" si="5389"/>
        <v>1.7421634566580555E-2</v>
      </c>
      <c r="F114938" s="6">
        <f t="shared" si="5390"/>
        <v>1.7123318371347729E-2</v>
      </c>
      <c r="G114938" s="6">
        <f t="shared" si="5391"/>
        <v>1.1924640391058041E-4</v>
      </c>
    </row>
    <row r="114939" spans="1:7" x14ac:dyDescent="0.35">
      <c r="A114939" s="1" t="s">
        <v>114938</v>
      </c>
      <c r="B114939">
        <v>464.43923703691303</v>
      </c>
      <c r="C114939">
        <v>1</v>
      </c>
      <c r="D114939">
        <f>_xlfn.IFNA(_xlfn.XLOOKUP(A114939,Target!B:B,Target!B:B),0)</f>
        <v>0</v>
      </c>
      <c r="E114939" s="7">
        <f t="shared" si="5389"/>
        <v>0.15270135199791618</v>
      </c>
      <c r="F114939" s="6">
        <f t="shared" si="5390"/>
        <v>0.13247260596445642</v>
      </c>
      <c r="G114939" s="6">
        <f t="shared" si="5391"/>
        <v>1.0442327820767675E-3</v>
      </c>
    </row>
    <row r="114940" spans="1:7" x14ac:dyDescent="0.35">
      <c r="A114940" s="1" t="s">
        <v>114939</v>
      </c>
      <c r="B114940">
        <v>320.78424974749402</v>
      </c>
      <c r="C114940">
        <v>4</v>
      </c>
      <c r="D114940">
        <f>_xlfn.IFNA(_xlfn.XLOOKUP(A114940,Target!B:B,Target!B:B),0)</f>
        <v>0</v>
      </c>
      <c r="E114940" s="7">
        <f t="shared" si="5389"/>
        <v>2.0842685636020639E-2</v>
      </c>
      <c r="F114940" s="6">
        <f t="shared" si="5390"/>
        <v>2.041713765430464E-2</v>
      </c>
      <c r="G114940" s="6">
        <f t="shared" si="5391"/>
        <v>1.4265923802268043E-4</v>
      </c>
    </row>
    <row r="114941" spans="1:7" x14ac:dyDescent="0.35">
      <c r="A114941" s="1" t="s">
        <v>114940</v>
      </c>
      <c r="B114941">
        <v>320.78424974749402</v>
      </c>
      <c r="C114941">
        <v>4</v>
      </c>
      <c r="D114941">
        <f>_xlfn.IFNA(_xlfn.XLOOKUP(A114941,Target!B:B,Target!B:B),0)</f>
        <v>0</v>
      </c>
      <c r="E114941" s="7">
        <f t="shared" si="5389"/>
        <v>2.0842685636020639E-2</v>
      </c>
      <c r="F114941" s="6">
        <f t="shared" si="5390"/>
        <v>2.041713765430464E-2</v>
      </c>
      <c r="G114941" s="6">
        <f t="shared" si="5391"/>
        <v>1.4265923802268043E-4</v>
      </c>
    </row>
    <row r="114942" spans="1:7" x14ac:dyDescent="0.35">
      <c r="A114942" s="1" t="s">
        <v>114941</v>
      </c>
      <c r="B114942">
        <v>307.85118999303199</v>
      </c>
      <c r="C114942">
        <v>5</v>
      </c>
      <c r="D114942">
        <f>_xlfn.IFNA(_xlfn.XLOOKUP(A114942,Target!B:B,Target!B:B),0)</f>
        <v>0</v>
      </c>
      <c r="E114942" s="7">
        <f t="shared" si="5389"/>
        <v>1.7421634566580555E-2</v>
      </c>
      <c r="F114942" s="6">
        <f t="shared" si="5390"/>
        <v>1.7123318371347729E-2</v>
      </c>
      <c r="G114942" s="6">
        <f t="shared" si="5391"/>
        <v>1.1924640391058041E-4</v>
      </c>
    </row>
    <row r="114943" spans="1:7" x14ac:dyDescent="0.35">
      <c r="A114943" s="1" t="s">
        <v>114942</v>
      </c>
      <c r="B114943">
        <v>307.85118999303199</v>
      </c>
      <c r="C114943">
        <v>5</v>
      </c>
      <c r="D114943">
        <f>_xlfn.IFNA(_xlfn.XLOOKUP(A114943,Target!B:B,Target!B:B),0)</f>
        <v>0</v>
      </c>
      <c r="E114943" s="7">
        <f t="shared" si="5389"/>
        <v>1.7421634566580555E-2</v>
      </c>
      <c r="F114943" s="6">
        <f t="shared" si="5390"/>
        <v>1.7123318371347729E-2</v>
      </c>
      <c r="G114943" s="6">
        <f t="shared" si="5391"/>
        <v>1.1924640391058041E-4</v>
      </c>
    </row>
    <row r="114944" spans="1:7" x14ac:dyDescent="0.35">
      <c r="A114944" s="1" t="s">
        <v>114943</v>
      </c>
      <c r="B114944">
        <v>418.68128855855201</v>
      </c>
      <c r="C114944">
        <v>2</v>
      </c>
      <c r="D114944">
        <f>_xlfn.IFNA(_xlfn.XLOOKUP(A114944,Target!B:B,Target!B:B),0)</f>
        <v>0</v>
      </c>
      <c r="E114944" s="7">
        <f t="shared" si="5389"/>
        <v>8.0975302973120972E-2</v>
      </c>
      <c r="F114944" s="6">
        <f t="shared" si="5390"/>
        <v>7.4909484749934752E-2</v>
      </c>
      <c r="G114944" s="6">
        <f t="shared" si="5391"/>
        <v>5.5401317446258816E-4</v>
      </c>
    </row>
    <row r="114945" spans="1:7" x14ac:dyDescent="0.35">
      <c r="A114945" s="1" t="s">
        <v>114944</v>
      </c>
      <c r="B114945">
        <v>501.52230343713398</v>
      </c>
      <c r="C114945">
        <v>1</v>
      </c>
      <c r="D114945">
        <f>_xlfn.IFNA(_xlfn.XLOOKUP(A114945,Target!B:B,Target!B:B),0)</f>
        <v>0</v>
      </c>
      <c r="E114945" s="7">
        <f t="shared" si="5389"/>
        <v>0.255331965643457</v>
      </c>
      <c r="F114945" s="6">
        <f t="shared" si="5390"/>
        <v>0.20339796375102992</v>
      </c>
      <c r="G114945" s="6">
        <f t="shared" si="5391"/>
        <v>1.7448372964585465E-3</v>
      </c>
    </row>
    <row r="114946" spans="1:7" x14ac:dyDescent="0.35">
      <c r="A114946" s="1" t="s">
        <v>114945</v>
      </c>
      <c r="B114946">
        <v>307.85118999303199</v>
      </c>
      <c r="C114946">
        <v>5</v>
      </c>
      <c r="D114946">
        <f>_xlfn.IFNA(_xlfn.XLOOKUP(A114946,Target!B:B,Target!B:B),0)</f>
        <v>0</v>
      </c>
      <c r="E114946" s="7">
        <f t="shared" si="5389"/>
        <v>1.7421634566580555E-2</v>
      </c>
      <c r="F114946" s="6">
        <f t="shared" si="5390"/>
        <v>1.7123318371347729E-2</v>
      </c>
      <c r="G114946" s="6">
        <f t="shared" si="5391"/>
        <v>1.1924640391058041E-4</v>
      </c>
    </row>
    <row r="114947" spans="1:7" x14ac:dyDescent="0.35">
      <c r="A114947" s="1" t="s">
        <v>114946</v>
      </c>
      <c r="B114947">
        <v>211.73593291384401</v>
      </c>
      <c r="C114947">
        <v>6</v>
      </c>
      <c r="D114947">
        <f>_xlfn.IFNA(_xlfn.XLOOKUP(A114947,Target!B:B,Target!B:B),0)</f>
        <v>0</v>
      </c>
      <c r="E114947" s="7">
        <f t="shared" ref="E114947:E115010" si="5392">2^((B114947-600)/50)</f>
        <v>4.5963955061509394E-3</v>
      </c>
      <c r="F114947" s="6">
        <f t="shared" ref="F114947:F115010" si="5393">1-(1/(1+E114947))</f>
        <v>4.5753653175663045E-3</v>
      </c>
      <c r="G114947" s="6">
        <f t="shared" ref="G114947:G115010" si="5394">(F114947*($J$3/$J$2))/(F114947*($J$3/$J$2)+(1-F114947)*((1-$J$3)/(1-$J$2)))</f>
        <v>3.1463853327742635E-5</v>
      </c>
    </row>
    <row r="114948" spans="1:7" x14ac:dyDescent="0.35">
      <c r="A114948" s="1" t="s">
        <v>114947</v>
      </c>
      <c r="B114948">
        <v>464.43923703691303</v>
      </c>
      <c r="C114948">
        <v>1</v>
      </c>
      <c r="D114948">
        <f>_xlfn.IFNA(_xlfn.XLOOKUP(A114948,Target!B:B,Target!B:B),0)</f>
        <v>0</v>
      </c>
      <c r="E114948" s="7">
        <f t="shared" si="5392"/>
        <v>0.15270135199791618</v>
      </c>
      <c r="F114948" s="6">
        <f t="shared" si="5393"/>
        <v>0.13247260596445642</v>
      </c>
      <c r="G114948" s="6">
        <f t="shared" si="5394"/>
        <v>1.0442327820767675E-3</v>
      </c>
    </row>
    <row r="114949" spans="1:7" x14ac:dyDescent="0.35">
      <c r="A114949" s="1" t="s">
        <v>114948</v>
      </c>
      <c r="B114949">
        <v>361.78798991456</v>
      </c>
      <c r="C114949">
        <v>3</v>
      </c>
      <c r="D114949">
        <f>_xlfn.IFNA(_xlfn.XLOOKUP(A114949,Target!B:B,Target!B:B),0)</f>
        <v>0</v>
      </c>
      <c r="E114949" s="7">
        <f t="shared" si="5392"/>
        <v>3.6797710025006994E-2</v>
      </c>
      <c r="F114949" s="6">
        <f t="shared" si="5393"/>
        <v>3.5491696855811328E-2</v>
      </c>
      <c r="G114949" s="6">
        <f t="shared" si="5394"/>
        <v>2.5183703053347975E-4</v>
      </c>
    </row>
    <row r="114950" spans="1:7" x14ac:dyDescent="0.35">
      <c r="A114950" s="1" t="s">
        <v>114949</v>
      </c>
      <c r="B114950">
        <v>320.78424974749402</v>
      </c>
      <c r="C114950">
        <v>4</v>
      </c>
      <c r="D114950">
        <f>_xlfn.IFNA(_xlfn.XLOOKUP(A114950,Target!B:B,Target!B:B),0)</f>
        <v>0</v>
      </c>
      <c r="E114950" s="7">
        <f t="shared" si="5392"/>
        <v>2.0842685636020639E-2</v>
      </c>
      <c r="F114950" s="6">
        <f t="shared" si="5393"/>
        <v>2.041713765430464E-2</v>
      </c>
      <c r="G114950" s="6">
        <f t="shared" si="5394"/>
        <v>1.4265923802268043E-4</v>
      </c>
    </row>
    <row r="114951" spans="1:7" x14ac:dyDescent="0.35">
      <c r="A114951" s="1" t="s">
        <v>114950</v>
      </c>
      <c r="B114951">
        <v>307.85118999303199</v>
      </c>
      <c r="C114951">
        <v>5</v>
      </c>
      <c r="D114951">
        <f>_xlfn.IFNA(_xlfn.XLOOKUP(A114951,Target!B:B,Target!B:B),0)</f>
        <v>0</v>
      </c>
      <c r="E114951" s="7">
        <f t="shared" si="5392"/>
        <v>1.7421634566580555E-2</v>
      </c>
      <c r="F114951" s="6">
        <f t="shared" si="5393"/>
        <v>1.7123318371347729E-2</v>
      </c>
      <c r="G114951" s="6">
        <f t="shared" si="5394"/>
        <v>1.1924640391058041E-4</v>
      </c>
    </row>
    <row r="114952" spans="1:7" x14ac:dyDescent="0.35">
      <c r="A114952" s="1" t="s">
        <v>114951</v>
      </c>
      <c r="B114952">
        <v>307.85118999303199</v>
      </c>
      <c r="C114952">
        <v>5</v>
      </c>
      <c r="D114952">
        <f>_xlfn.IFNA(_xlfn.XLOOKUP(A114952,Target!B:B,Target!B:B),0)</f>
        <v>0</v>
      </c>
      <c r="E114952" s="7">
        <f t="shared" si="5392"/>
        <v>1.7421634566580555E-2</v>
      </c>
      <c r="F114952" s="6">
        <f t="shared" si="5393"/>
        <v>1.7123318371347729E-2</v>
      </c>
      <c r="G114952" s="6">
        <f t="shared" si="5394"/>
        <v>1.1924640391058041E-4</v>
      </c>
    </row>
    <row r="114953" spans="1:7" x14ac:dyDescent="0.35">
      <c r="A114953" s="1" t="s">
        <v>114952</v>
      </c>
      <c r="B114953">
        <v>320.78424974749402</v>
      </c>
      <c r="C114953">
        <v>4</v>
      </c>
      <c r="D114953">
        <f>_xlfn.IFNA(_xlfn.XLOOKUP(A114953,Target!B:B,Target!B:B),0)</f>
        <v>0</v>
      </c>
      <c r="E114953" s="7">
        <f t="shared" si="5392"/>
        <v>2.0842685636020639E-2</v>
      </c>
      <c r="F114953" s="6">
        <f t="shared" si="5393"/>
        <v>2.041713765430464E-2</v>
      </c>
      <c r="G114953" s="6">
        <f t="shared" si="5394"/>
        <v>1.4265923802268043E-4</v>
      </c>
    </row>
    <row r="114954" spans="1:7" x14ac:dyDescent="0.35">
      <c r="A114954" s="1" t="s">
        <v>114953</v>
      </c>
      <c r="B114954">
        <v>320.78424974749402</v>
      </c>
      <c r="C114954">
        <v>4</v>
      </c>
      <c r="D114954">
        <f>_xlfn.IFNA(_xlfn.XLOOKUP(A114954,Target!B:B,Target!B:B),0)</f>
        <v>0</v>
      </c>
      <c r="E114954" s="7">
        <f t="shared" si="5392"/>
        <v>2.0842685636020639E-2</v>
      </c>
      <c r="F114954" s="6">
        <f t="shared" si="5393"/>
        <v>2.041713765430464E-2</v>
      </c>
      <c r="G114954" s="6">
        <f t="shared" si="5394"/>
        <v>1.4265923802268043E-4</v>
      </c>
    </row>
    <row r="114955" spans="1:7" x14ac:dyDescent="0.35">
      <c r="A114955" s="1" t="s">
        <v>114954</v>
      </c>
      <c r="B114955">
        <v>372.74316186355298</v>
      </c>
      <c r="C114955">
        <v>3</v>
      </c>
      <c r="D114955">
        <f>_xlfn.IFNA(_xlfn.XLOOKUP(A114955,Target!B:B,Target!B:B),0)</f>
        <v>0</v>
      </c>
      <c r="E114955" s="7">
        <f t="shared" si="5392"/>
        <v>4.2832902045388463E-2</v>
      </c>
      <c r="F114955" s="6">
        <f t="shared" si="5393"/>
        <v>4.1073600536938315E-2</v>
      </c>
      <c r="G114955" s="6">
        <f t="shared" si="5394"/>
        <v>2.9312871184177837E-4</v>
      </c>
    </row>
    <row r="114956" spans="1:7" x14ac:dyDescent="0.35">
      <c r="A114956" s="1" t="s">
        <v>114955</v>
      </c>
      <c r="B114956">
        <v>224.668992668306</v>
      </c>
      <c r="C114956">
        <v>6</v>
      </c>
      <c r="D114956">
        <f>_xlfn.IFNA(_xlfn.XLOOKUP(A114956,Target!B:B,Target!B:B),0)</f>
        <v>0</v>
      </c>
      <c r="E114956" s="7">
        <f t="shared" si="5392"/>
        <v>5.4989803756585994E-3</v>
      </c>
      <c r="F114956" s="6">
        <f t="shared" si="5393"/>
        <v>5.4689069635895926E-3</v>
      </c>
      <c r="G114956" s="6">
        <f t="shared" si="5394"/>
        <v>3.7642113862816694E-5</v>
      </c>
    </row>
    <row r="114957" spans="1:7" x14ac:dyDescent="0.35">
      <c r="A114957" s="1" t="s">
        <v>114956</v>
      </c>
      <c r="B114957">
        <v>372.74316186355298</v>
      </c>
      <c r="C114957">
        <v>3</v>
      </c>
      <c r="D114957">
        <f>_xlfn.IFNA(_xlfn.XLOOKUP(A114957,Target!B:B,Target!B:B),0)</f>
        <v>0</v>
      </c>
      <c r="E114957" s="7">
        <f t="shared" si="5392"/>
        <v>4.2832902045388463E-2</v>
      </c>
      <c r="F114957" s="6">
        <f t="shared" si="5393"/>
        <v>4.1073600536938315E-2</v>
      </c>
      <c r="G114957" s="6">
        <f t="shared" si="5394"/>
        <v>2.9312871184177837E-4</v>
      </c>
    </row>
    <row r="114958" spans="1:7" x14ac:dyDescent="0.35">
      <c r="A114958" s="1" t="s">
        <v>114957</v>
      </c>
      <c r="B114958">
        <v>320.78424974749402</v>
      </c>
      <c r="C114958">
        <v>4</v>
      </c>
      <c r="D114958">
        <f>_xlfn.IFNA(_xlfn.XLOOKUP(A114958,Target!B:B,Target!B:B),0)</f>
        <v>0</v>
      </c>
      <c r="E114958" s="7">
        <f t="shared" si="5392"/>
        <v>2.0842685636020639E-2</v>
      </c>
      <c r="F114958" s="6">
        <f t="shared" si="5393"/>
        <v>2.041713765430464E-2</v>
      </c>
      <c r="G114958" s="6">
        <f t="shared" si="5394"/>
        <v>1.4265923802268043E-4</v>
      </c>
    </row>
    <row r="114959" spans="1:7" x14ac:dyDescent="0.35">
      <c r="A114959" s="1" t="s">
        <v>114958</v>
      </c>
      <c r="B114959">
        <v>307.85118999303199</v>
      </c>
      <c r="C114959">
        <v>5</v>
      </c>
      <c r="D114959">
        <f>_xlfn.IFNA(_xlfn.XLOOKUP(A114959,Target!B:B,Target!B:B),0)</f>
        <v>0</v>
      </c>
      <c r="E114959" s="7">
        <f t="shared" si="5392"/>
        <v>1.7421634566580555E-2</v>
      </c>
      <c r="F114959" s="6">
        <f t="shared" si="5393"/>
        <v>1.7123318371347729E-2</v>
      </c>
      <c r="G114959" s="6">
        <f t="shared" si="5394"/>
        <v>1.1924640391058041E-4</v>
      </c>
    </row>
    <row r="114960" spans="1:7" x14ac:dyDescent="0.35">
      <c r="A114960" s="1" t="s">
        <v>114959</v>
      </c>
      <c r="B114960">
        <v>320.78424974749402</v>
      </c>
      <c r="C114960">
        <v>4</v>
      </c>
      <c r="D114960">
        <f>_xlfn.IFNA(_xlfn.XLOOKUP(A114960,Target!B:B,Target!B:B),0)</f>
        <v>0</v>
      </c>
      <c r="E114960" s="7">
        <f t="shared" si="5392"/>
        <v>2.0842685636020639E-2</v>
      </c>
      <c r="F114960" s="6">
        <f t="shared" si="5393"/>
        <v>2.041713765430464E-2</v>
      </c>
      <c r="G114960" s="6">
        <f t="shared" si="5394"/>
        <v>1.4265923802268043E-4</v>
      </c>
    </row>
    <row r="114961" spans="1:7" x14ac:dyDescent="0.35">
      <c r="A114961" s="1" t="s">
        <v>114960</v>
      </c>
      <c r="B114961">
        <v>211.73593291384401</v>
      </c>
      <c r="C114961">
        <v>6</v>
      </c>
      <c r="D114961">
        <f>_xlfn.IFNA(_xlfn.XLOOKUP(A114961,Target!B:B,Target!B:B),0)</f>
        <v>0</v>
      </c>
      <c r="E114961" s="7">
        <f t="shared" si="5392"/>
        <v>4.5963955061509394E-3</v>
      </c>
      <c r="F114961" s="6">
        <f t="shared" si="5393"/>
        <v>4.5753653175663045E-3</v>
      </c>
      <c r="G114961" s="6">
        <f t="shared" si="5394"/>
        <v>3.1463853327742635E-5</v>
      </c>
    </row>
    <row r="114962" spans="1:7" x14ac:dyDescent="0.35">
      <c r="A114962" s="1" t="s">
        <v>114961</v>
      </c>
      <c r="B114962">
        <v>358.64678097320802</v>
      </c>
      <c r="C114962">
        <v>3</v>
      </c>
      <c r="D114962">
        <f>_xlfn.IFNA(_xlfn.XLOOKUP(A114962,Target!B:B,Target!B:B),0)</f>
        <v>0</v>
      </c>
      <c r="E114962" s="7">
        <f t="shared" si="5392"/>
        <v>3.5229690712933082E-2</v>
      </c>
      <c r="F114962" s="6">
        <f t="shared" si="5393"/>
        <v>3.4030796285094311E-2</v>
      </c>
      <c r="G114962" s="6">
        <f t="shared" si="5394"/>
        <v>2.4110837059932358E-4</v>
      </c>
    </row>
    <row r="114963" spans="1:7" x14ac:dyDescent="0.35">
      <c r="A114963" s="1" t="s">
        <v>114962</v>
      </c>
      <c r="B114963">
        <v>309.93419964440801</v>
      </c>
      <c r="C114963">
        <v>5</v>
      </c>
      <c r="D114963">
        <f>_xlfn.IFNA(_xlfn.XLOOKUP(A114963,Target!B:B,Target!B:B),0)</f>
        <v>0</v>
      </c>
      <c r="E114963" s="7">
        <f t="shared" si="5392"/>
        <v>1.7932046960779262E-2</v>
      </c>
      <c r="F114963" s="6">
        <f t="shared" si="5393"/>
        <v>1.7616153273019242E-2</v>
      </c>
      <c r="G114963" s="6">
        <f t="shared" si="5394"/>
        <v>1.2273961069091637E-4</v>
      </c>
    </row>
    <row r="114964" spans="1:7" x14ac:dyDescent="0.35">
      <c r="A114964" s="1" t="s">
        <v>114963</v>
      </c>
      <c r="B114964">
        <v>320.78424974749402</v>
      </c>
      <c r="C114964">
        <v>4</v>
      </c>
      <c r="D114964">
        <f>_xlfn.IFNA(_xlfn.XLOOKUP(A114964,Target!B:B,Target!B:B),0)</f>
        <v>0</v>
      </c>
      <c r="E114964" s="7">
        <f t="shared" si="5392"/>
        <v>2.0842685636020639E-2</v>
      </c>
      <c r="F114964" s="6">
        <f t="shared" si="5393"/>
        <v>2.041713765430464E-2</v>
      </c>
      <c r="G114964" s="6">
        <f t="shared" si="5394"/>
        <v>1.4265923802268043E-4</v>
      </c>
    </row>
    <row r="114965" spans="1:7" x14ac:dyDescent="0.35">
      <c r="A114965" s="1" t="s">
        <v>114964</v>
      </c>
      <c r="B114965">
        <v>404.54576260557297</v>
      </c>
      <c r="C114965">
        <v>2</v>
      </c>
      <c r="D114965">
        <f>_xlfn.IFNA(_xlfn.XLOOKUP(A114965,Target!B:B,Target!B:B),0)</f>
        <v>0</v>
      </c>
      <c r="E114965" s="7">
        <f t="shared" si="5392"/>
        <v>6.6565352364719152E-2</v>
      </c>
      <c r="F114965" s="6">
        <f t="shared" si="5393"/>
        <v>6.24109457682408E-2</v>
      </c>
      <c r="G114965" s="6">
        <f t="shared" si="5394"/>
        <v>4.5546872889965547E-4</v>
      </c>
    </row>
    <row r="114966" spans="1:7" x14ac:dyDescent="0.35">
      <c r="A114966" s="1" t="s">
        <v>114965</v>
      </c>
      <c r="B114966">
        <v>320.78424974749402</v>
      </c>
      <c r="C114966">
        <v>4</v>
      </c>
      <c r="D114966">
        <f>_xlfn.IFNA(_xlfn.XLOOKUP(A114966,Target!B:B,Target!B:B),0)</f>
        <v>0</v>
      </c>
      <c r="E114966" s="7">
        <f t="shared" si="5392"/>
        <v>2.0842685636020639E-2</v>
      </c>
      <c r="F114966" s="6">
        <f t="shared" si="5393"/>
        <v>2.041713765430464E-2</v>
      </c>
      <c r="G114966" s="6">
        <f t="shared" si="5394"/>
        <v>1.4265923802268043E-4</v>
      </c>
    </row>
    <row r="114967" spans="1:7" x14ac:dyDescent="0.35">
      <c r="A114967" s="1" t="s">
        <v>114966</v>
      </c>
      <c r="B114967">
        <v>320.78424974749402</v>
      </c>
      <c r="C114967">
        <v>4</v>
      </c>
      <c r="D114967">
        <f>_xlfn.IFNA(_xlfn.XLOOKUP(A114967,Target!B:B,Target!B:B),0)</f>
        <v>0</v>
      </c>
      <c r="E114967" s="7">
        <f t="shared" si="5392"/>
        <v>2.0842685636020639E-2</v>
      </c>
      <c r="F114967" s="6">
        <f t="shared" si="5393"/>
        <v>2.041713765430464E-2</v>
      </c>
      <c r="G114967" s="6">
        <f t="shared" si="5394"/>
        <v>1.4265923802268043E-4</v>
      </c>
    </row>
    <row r="114968" spans="1:7" x14ac:dyDescent="0.35">
      <c r="A114968" s="1" t="s">
        <v>114967</v>
      </c>
      <c r="B114968">
        <v>213.818942565219</v>
      </c>
      <c r="C114968">
        <v>6</v>
      </c>
      <c r="D114968">
        <f>_xlfn.IFNA(_xlfn.XLOOKUP(A114968,Target!B:B,Target!B:B),0)</f>
        <v>0</v>
      </c>
      <c r="E114968" s="7">
        <f t="shared" si="5392"/>
        <v>4.7310589457961426E-3</v>
      </c>
      <c r="F114968" s="6">
        <f t="shared" si="5393"/>
        <v>4.7087814233194303E-3</v>
      </c>
      <c r="G114968" s="6">
        <f t="shared" si="5394"/>
        <v>3.2385639429261231E-5</v>
      </c>
    </row>
    <row r="114969" spans="1:7" x14ac:dyDescent="0.35">
      <c r="A114969" s="1" t="s">
        <v>114968</v>
      </c>
      <c r="B114969">
        <v>307.85118999303199</v>
      </c>
      <c r="C114969">
        <v>5</v>
      </c>
      <c r="D114969">
        <f>_xlfn.IFNA(_xlfn.XLOOKUP(A114969,Target!B:B,Target!B:B),0)</f>
        <v>0</v>
      </c>
      <c r="E114969" s="7">
        <f t="shared" si="5392"/>
        <v>1.7421634566580555E-2</v>
      </c>
      <c r="F114969" s="6">
        <f t="shared" si="5393"/>
        <v>1.7123318371347729E-2</v>
      </c>
      <c r="G114969" s="6">
        <f t="shared" si="5394"/>
        <v>1.1924640391058041E-4</v>
      </c>
    </row>
    <row r="114970" spans="1:7" x14ac:dyDescent="0.35">
      <c r="A114970" s="1" t="s">
        <v>114969</v>
      </c>
      <c r="B114970">
        <v>307.85118999303199</v>
      </c>
      <c r="C114970">
        <v>5</v>
      </c>
      <c r="D114970">
        <f>_xlfn.IFNA(_xlfn.XLOOKUP(A114970,Target!B:B,Target!B:B),0)</f>
        <v>0</v>
      </c>
      <c r="E114970" s="7">
        <f t="shared" si="5392"/>
        <v>1.7421634566580555E-2</v>
      </c>
      <c r="F114970" s="6">
        <f t="shared" si="5393"/>
        <v>1.7123318371347729E-2</v>
      </c>
      <c r="G114970" s="6">
        <f t="shared" si="5394"/>
        <v>1.1924640391058041E-4</v>
      </c>
    </row>
    <row r="114971" spans="1:7" x14ac:dyDescent="0.35">
      <c r="A114971" s="1" t="s">
        <v>114970</v>
      </c>
      <c r="B114971">
        <v>307.85118999303199</v>
      </c>
      <c r="C114971">
        <v>5</v>
      </c>
      <c r="D114971">
        <f>_xlfn.IFNA(_xlfn.XLOOKUP(A114971,Target!B:B,Target!B:B),0)</f>
        <v>0</v>
      </c>
      <c r="E114971" s="7">
        <f t="shared" si="5392"/>
        <v>1.7421634566580555E-2</v>
      </c>
      <c r="F114971" s="6">
        <f t="shared" si="5393"/>
        <v>1.7123318371347729E-2</v>
      </c>
      <c r="G114971" s="6">
        <f t="shared" si="5394"/>
        <v>1.1924640391058041E-4</v>
      </c>
    </row>
    <row r="114972" spans="1:7" x14ac:dyDescent="0.35">
      <c r="A114972" s="1" t="s">
        <v>114971</v>
      </c>
      <c r="B114972">
        <v>343.05311990995898</v>
      </c>
      <c r="C114972">
        <v>4</v>
      </c>
      <c r="D114972">
        <f>_xlfn.IFNA(_xlfn.XLOOKUP(A114972,Target!B:B,Target!B:B),0)</f>
        <v>0</v>
      </c>
      <c r="E114972" s="7">
        <f t="shared" si="5392"/>
        <v>2.8380865531922275E-2</v>
      </c>
      <c r="F114972" s="6">
        <f t="shared" si="5393"/>
        <v>2.7597621156868146E-2</v>
      </c>
      <c r="G114972" s="6">
        <f t="shared" si="5394"/>
        <v>1.9424482203377486E-4</v>
      </c>
    </row>
    <row r="114973" spans="1:7" x14ac:dyDescent="0.35">
      <c r="A114973" s="1" t="s">
        <v>114972</v>
      </c>
      <c r="B114973">
        <v>307.85118999303199</v>
      </c>
      <c r="C114973">
        <v>5</v>
      </c>
      <c r="D114973">
        <f>_xlfn.IFNA(_xlfn.XLOOKUP(A114973,Target!B:B,Target!B:B),0)</f>
        <v>0</v>
      </c>
      <c r="E114973" s="7">
        <f t="shared" si="5392"/>
        <v>1.7421634566580555E-2</v>
      </c>
      <c r="F114973" s="6">
        <f t="shared" si="5393"/>
        <v>1.7123318371347729E-2</v>
      </c>
      <c r="G114973" s="6">
        <f t="shared" si="5394"/>
        <v>1.1924640391058041E-4</v>
      </c>
    </row>
    <row r="114974" spans="1:7" x14ac:dyDescent="0.35">
      <c r="A114974" s="1" t="s">
        <v>114973</v>
      </c>
      <c r="B114974">
        <v>307.85118999303199</v>
      </c>
      <c r="C114974">
        <v>5</v>
      </c>
      <c r="D114974">
        <f>_xlfn.IFNA(_xlfn.XLOOKUP(A114974,Target!B:B,Target!B:B),0)</f>
        <v>0</v>
      </c>
      <c r="E114974" s="7">
        <f t="shared" si="5392"/>
        <v>1.7421634566580555E-2</v>
      </c>
      <c r="F114974" s="6">
        <f t="shared" si="5393"/>
        <v>1.7123318371347729E-2</v>
      </c>
      <c r="G114974" s="6">
        <f t="shared" si="5394"/>
        <v>1.1924640391058041E-4</v>
      </c>
    </row>
    <row r="114975" spans="1:7" x14ac:dyDescent="0.35">
      <c r="A114975" s="1" t="s">
        <v>114974</v>
      </c>
      <c r="B114975">
        <v>372.74316186355298</v>
      </c>
      <c r="C114975">
        <v>3</v>
      </c>
      <c r="D114975">
        <f>_xlfn.IFNA(_xlfn.XLOOKUP(A114975,Target!B:B,Target!B:B),0)</f>
        <v>0</v>
      </c>
      <c r="E114975" s="7">
        <f t="shared" si="5392"/>
        <v>4.2832902045388463E-2</v>
      </c>
      <c r="F114975" s="6">
        <f t="shared" si="5393"/>
        <v>4.1073600536938315E-2</v>
      </c>
      <c r="G114975" s="6">
        <f t="shared" si="5394"/>
        <v>2.9312871184177837E-4</v>
      </c>
    </row>
    <row r="114976" spans="1:7" x14ac:dyDescent="0.35">
      <c r="A114976" s="1" t="s">
        <v>114975</v>
      </c>
      <c r="B114976">
        <v>348.854930160099</v>
      </c>
      <c r="C114976">
        <v>4</v>
      </c>
      <c r="D114976">
        <f>_xlfn.IFNA(_xlfn.XLOOKUP(A114976,Target!B:B,Target!B:B),0)</f>
        <v>0</v>
      </c>
      <c r="E114976" s="7">
        <f t="shared" si="5392"/>
        <v>3.0757852809273369E-2</v>
      </c>
      <c r="F114976" s="6">
        <f t="shared" si="5393"/>
        <v>2.9840037333156877E-2</v>
      </c>
      <c r="G114976" s="6">
        <f t="shared" si="5394"/>
        <v>2.1051001570781581E-4</v>
      </c>
    </row>
    <row r="114977" spans="1:7" x14ac:dyDescent="0.35">
      <c r="A114977" s="1" t="s">
        <v>114976</v>
      </c>
      <c r="B114977">
        <v>320.78424974749402</v>
      </c>
      <c r="C114977">
        <v>4</v>
      </c>
      <c r="D114977">
        <f>_xlfn.IFNA(_xlfn.XLOOKUP(A114977,Target!B:B,Target!B:B),0)</f>
        <v>0</v>
      </c>
      <c r="E114977" s="7">
        <f t="shared" si="5392"/>
        <v>2.0842685636020639E-2</v>
      </c>
      <c r="F114977" s="6">
        <f t="shared" si="5393"/>
        <v>2.041713765430464E-2</v>
      </c>
      <c r="G114977" s="6">
        <f t="shared" si="5394"/>
        <v>1.4265923802268043E-4</v>
      </c>
    </row>
    <row r="114978" spans="1:7" x14ac:dyDescent="0.35">
      <c r="A114978" s="1" t="s">
        <v>114977</v>
      </c>
      <c r="B114978">
        <v>366.542198225856</v>
      </c>
      <c r="C114978">
        <v>3</v>
      </c>
      <c r="D114978">
        <f>_xlfn.IFNA(_xlfn.XLOOKUP(A114978,Target!B:B,Target!B:B),0)</f>
        <v>0</v>
      </c>
      <c r="E114978" s="7">
        <f t="shared" si="5392"/>
        <v>3.9304654123299948E-2</v>
      </c>
      <c r="F114978" s="6">
        <f t="shared" si="5393"/>
        <v>3.7818221988484391E-2</v>
      </c>
      <c r="G114978" s="6">
        <f t="shared" si="5394"/>
        <v>2.6898949824964073E-4</v>
      </c>
    </row>
    <row r="114979" spans="1:7" x14ac:dyDescent="0.35">
      <c r="A114979" s="1" t="s">
        <v>114978</v>
      </c>
      <c r="B114979">
        <v>366.542198225856</v>
      </c>
      <c r="C114979">
        <v>3</v>
      </c>
      <c r="D114979">
        <f>_xlfn.IFNA(_xlfn.XLOOKUP(A114979,Target!B:B,Target!B:B),0)</f>
        <v>0</v>
      </c>
      <c r="E114979" s="7">
        <f t="shared" si="5392"/>
        <v>3.9304654123299948E-2</v>
      </c>
      <c r="F114979" s="6">
        <f t="shared" si="5393"/>
        <v>3.7818221988484391E-2</v>
      </c>
      <c r="G114979" s="6">
        <f t="shared" si="5394"/>
        <v>2.6898949824964073E-4</v>
      </c>
    </row>
    <row r="114980" spans="1:7" x14ac:dyDescent="0.35">
      <c r="A114980" s="1" t="s">
        <v>114979</v>
      </c>
      <c r="B114980">
        <v>211.73593291384401</v>
      </c>
      <c r="C114980">
        <v>6</v>
      </c>
      <c r="D114980">
        <f>_xlfn.IFNA(_xlfn.XLOOKUP(A114980,Target!B:B,Target!B:B),0)</f>
        <v>0</v>
      </c>
      <c r="E114980" s="7">
        <f t="shared" si="5392"/>
        <v>4.5963955061509394E-3</v>
      </c>
      <c r="F114980" s="6">
        <f t="shared" si="5393"/>
        <v>4.5753653175663045E-3</v>
      </c>
      <c r="G114980" s="6">
        <f t="shared" si="5394"/>
        <v>3.1463853327742635E-5</v>
      </c>
    </row>
    <row r="114981" spans="1:7" x14ac:dyDescent="0.35">
      <c r="A114981" s="1" t="s">
        <v>114980</v>
      </c>
      <c r="B114981">
        <v>306.93069201353597</v>
      </c>
      <c r="C114981">
        <v>5</v>
      </c>
      <c r="D114981">
        <f>_xlfn.IFNA(_xlfn.XLOOKUP(A114981,Target!B:B,Target!B:B),0)</f>
        <v>0</v>
      </c>
      <c r="E114981" s="7">
        <f t="shared" si="5392"/>
        <v>1.7200732810831017E-2</v>
      </c>
      <c r="F114981" s="6">
        <f t="shared" si="5393"/>
        <v>1.69098706440175E-2</v>
      </c>
      <c r="G114981" s="6">
        <f t="shared" si="5394"/>
        <v>1.1773456880942414E-4</v>
      </c>
    </row>
    <row r="114982" spans="1:7" x14ac:dyDescent="0.35">
      <c r="A114982" s="1" t="s">
        <v>114981</v>
      </c>
      <c r="B114982">
        <v>307.85118999303199</v>
      </c>
      <c r="C114982">
        <v>5</v>
      </c>
      <c r="D114982">
        <f>_xlfn.IFNA(_xlfn.XLOOKUP(A114982,Target!B:B,Target!B:B),0)</f>
        <v>0</v>
      </c>
      <c r="E114982" s="7">
        <f t="shared" si="5392"/>
        <v>1.7421634566580555E-2</v>
      </c>
      <c r="F114982" s="6">
        <f t="shared" si="5393"/>
        <v>1.7123318371347729E-2</v>
      </c>
      <c r="G114982" s="6">
        <f t="shared" si="5394"/>
        <v>1.1924640391058041E-4</v>
      </c>
    </row>
    <row r="114983" spans="1:7" x14ac:dyDescent="0.35">
      <c r="A114983" s="1" t="s">
        <v>114982</v>
      </c>
      <c r="B114983">
        <v>320.78424974749402</v>
      </c>
      <c r="C114983">
        <v>4</v>
      </c>
      <c r="D114983">
        <f>_xlfn.IFNA(_xlfn.XLOOKUP(A114983,Target!B:B,Target!B:B),0)</f>
        <v>0</v>
      </c>
      <c r="E114983" s="7">
        <f t="shared" si="5392"/>
        <v>2.0842685636020639E-2</v>
      </c>
      <c r="F114983" s="6">
        <f t="shared" si="5393"/>
        <v>2.041713765430464E-2</v>
      </c>
      <c r="G114983" s="6">
        <f t="shared" si="5394"/>
        <v>1.4265923802268043E-4</v>
      </c>
    </row>
    <row r="114984" spans="1:7" x14ac:dyDescent="0.35">
      <c r="A114984" s="1" t="s">
        <v>114983</v>
      </c>
      <c r="B114984">
        <v>320.78424974749402</v>
      </c>
      <c r="C114984">
        <v>4</v>
      </c>
      <c r="D114984">
        <f>_xlfn.IFNA(_xlfn.XLOOKUP(A114984,Target!B:B,Target!B:B),0)</f>
        <v>0</v>
      </c>
      <c r="E114984" s="7">
        <f t="shared" si="5392"/>
        <v>2.0842685636020639E-2</v>
      </c>
      <c r="F114984" s="6">
        <f t="shared" si="5393"/>
        <v>2.041713765430464E-2</v>
      </c>
      <c r="G114984" s="6">
        <f t="shared" si="5394"/>
        <v>1.4265923802268043E-4</v>
      </c>
    </row>
    <row r="114985" spans="1:7" x14ac:dyDescent="0.35">
      <c r="A114985" s="1" t="s">
        <v>114984</v>
      </c>
      <c r="B114985">
        <v>306.93069201353597</v>
      </c>
      <c r="C114985">
        <v>5</v>
      </c>
      <c r="D114985">
        <f>_xlfn.IFNA(_xlfn.XLOOKUP(A114985,Target!B:B,Target!B:B),0)</f>
        <v>0</v>
      </c>
      <c r="E114985" s="7">
        <f t="shared" si="5392"/>
        <v>1.7200732810831017E-2</v>
      </c>
      <c r="F114985" s="6">
        <f t="shared" si="5393"/>
        <v>1.69098706440175E-2</v>
      </c>
      <c r="G114985" s="6">
        <f t="shared" si="5394"/>
        <v>1.1773456880942414E-4</v>
      </c>
    </row>
    <row r="114986" spans="1:7" x14ac:dyDescent="0.35">
      <c r="A114986" s="1" t="s">
        <v>114985</v>
      </c>
      <c r="B114986">
        <v>489.06935911546202</v>
      </c>
      <c r="C114986">
        <v>1</v>
      </c>
      <c r="D114986">
        <f>_xlfn.IFNA(_xlfn.XLOOKUP(A114986,Target!B:B,Target!B:B),0)</f>
        <v>0</v>
      </c>
      <c r="E114986" s="7">
        <f t="shared" si="5392"/>
        <v>0.21484784064473247</v>
      </c>
      <c r="F114986" s="6">
        <f t="shared" si="5393"/>
        <v>0.17685164631869499</v>
      </c>
      <c r="G114986" s="6">
        <f t="shared" si="5394"/>
        <v>1.4685911461461648E-3</v>
      </c>
    </row>
    <row r="114987" spans="1:7" x14ac:dyDescent="0.35">
      <c r="A114987" s="1" t="s">
        <v>114986</v>
      </c>
      <c r="B114987">
        <v>369.496831076295</v>
      </c>
      <c r="C114987">
        <v>3</v>
      </c>
      <c r="D114987">
        <f>_xlfn.IFNA(_xlfn.XLOOKUP(A114987,Target!B:B,Target!B:B),0)</f>
        <v>0</v>
      </c>
      <c r="E114987" s="7">
        <f t="shared" si="5392"/>
        <v>4.0947994960637807E-2</v>
      </c>
      <c r="F114987" s="6">
        <f t="shared" si="5393"/>
        <v>3.9337214883809923E-2</v>
      </c>
      <c r="G114987" s="6">
        <f t="shared" si="5394"/>
        <v>2.8023288818907258E-4</v>
      </c>
    </row>
    <row r="114988" spans="1:7" x14ac:dyDescent="0.35">
      <c r="A114988" s="1" t="s">
        <v>114987</v>
      </c>
      <c r="B114988">
        <v>361.78798991456</v>
      </c>
      <c r="C114988">
        <v>3</v>
      </c>
      <c r="D114988">
        <f>_xlfn.IFNA(_xlfn.XLOOKUP(A114988,Target!B:B,Target!B:B),0)</f>
        <v>0</v>
      </c>
      <c r="E114988" s="7">
        <f t="shared" si="5392"/>
        <v>3.6797710025006994E-2</v>
      </c>
      <c r="F114988" s="6">
        <f t="shared" si="5393"/>
        <v>3.5491696855811328E-2</v>
      </c>
      <c r="G114988" s="6">
        <f t="shared" si="5394"/>
        <v>2.5183703053347975E-4</v>
      </c>
    </row>
    <row r="114989" spans="1:7" x14ac:dyDescent="0.35">
      <c r="A114989" s="1" t="s">
        <v>114988</v>
      </c>
      <c r="B114989">
        <v>320.78424974749402</v>
      </c>
      <c r="C114989">
        <v>4</v>
      </c>
      <c r="D114989">
        <f>_xlfn.IFNA(_xlfn.XLOOKUP(A114989,Target!B:B,Target!B:B),0)</f>
        <v>0</v>
      </c>
      <c r="E114989" s="7">
        <f t="shared" si="5392"/>
        <v>2.0842685636020639E-2</v>
      </c>
      <c r="F114989" s="6">
        <f t="shared" si="5393"/>
        <v>2.041713765430464E-2</v>
      </c>
      <c r="G114989" s="6">
        <f t="shared" si="5394"/>
        <v>1.4265923802268043E-4</v>
      </c>
    </row>
    <row r="114990" spans="1:7" x14ac:dyDescent="0.35">
      <c r="A114990" s="1" t="s">
        <v>114989</v>
      </c>
      <c r="B114990">
        <v>417.33778920603203</v>
      </c>
      <c r="C114990">
        <v>2</v>
      </c>
      <c r="D114990">
        <f>_xlfn.IFNA(_xlfn.XLOOKUP(A114990,Target!B:B,Target!B:B),0)</f>
        <v>0</v>
      </c>
      <c r="E114990" s="7">
        <f t="shared" si="5392"/>
        <v>7.9481107415654353E-2</v>
      </c>
      <c r="F114990" s="6">
        <f t="shared" si="5393"/>
        <v>7.3628993476261062E-2</v>
      </c>
      <c r="G114990" s="6">
        <f t="shared" si="5394"/>
        <v>5.4379581389313498E-4</v>
      </c>
    </row>
    <row r="114991" spans="1:7" x14ac:dyDescent="0.35">
      <c r="A114991" s="1" t="s">
        <v>114990</v>
      </c>
      <c r="B114991">
        <v>320.78424974749402</v>
      </c>
      <c r="C114991">
        <v>4</v>
      </c>
      <c r="D114991">
        <f>_xlfn.IFNA(_xlfn.XLOOKUP(A114991,Target!B:B,Target!B:B),0)</f>
        <v>0</v>
      </c>
      <c r="E114991" s="7">
        <f t="shared" si="5392"/>
        <v>2.0842685636020639E-2</v>
      </c>
      <c r="F114991" s="6">
        <f t="shared" si="5393"/>
        <v>2.041713765430464E-2</v>
      </c>
      <c r="G114991" s="6">
        <f t="shared" si="5394"/>
        <v>1.4265923802268043E-4</v>
      </c>
    </row>
    <row r="114992" spans="1:7" x14ac:dyDescent="0.35">
      <c r="A114992" s="1" t="s">
        <v>114991</v>
      </c>
      <c r="B114992">
        <v>306.93069201353597</v>
      </c>
      <c r="C114992">
        <v>5</v>
      </c>
      <c r="D114992">
        <f>_xlfn.IFNA(_xlfn.XLOOKUP(A114992,Target!B:B,Target!B:B),0)</f>
        <v>0</v>
      </c>
      <c r="E114992" s="7">
        <f t="shared" si="5392"/>
        <v>1.7200732810831017E-2</v>
      </c>
      <c r="F114992" s="6">
        <f t="shared" si="5393"/>
        <v>1.69098706440175E-2</v>
      </c>
      <c r="G114992" s="6">
        <f t="shared" si="5394"/>
        <v>1.1773456880942414E-4</v>
      </c>
    </row>
    <row r="114993" spans="1:7" x14ac:dyDescent="0.35">
      <c r="A114993" s="1" t="s">
        <v>114992</v>
      </c>
      <c r="B114993">
        <v>211.73593291384401</v>
      </c>
      <c r="C114993">
        <v>6</v>
      </c>
      <c r="D114993">
        <f>_xlfn.IFNA(_xlfn.XLOOKUP(A114993,Target!B:B,Target!B:B),0)</f>
        <v>0</v>
      </c>
      <c r="E114993" s="7">
        <f t="shared" si="5392"/>
        <v>4.5963955061509394E-3</v>
      </c>
      <c r="F114993" s="6">
        <f t="shared" si="5393"/>
        <v>4.5753653175663045E-3</v>
      </c>
      <c r="G114993" s="6">
        <f t="shared" si="5394"/>
        <v>3.1463853327742635E-5</v>
      </c>
    </row>
    <row r="114994" spans="1:7" x14ac:dyDescent="0.35">
      <c r="A114994" s="1" t="s">
        <v>114993</v>
      </c>
      <c r="B114994">
        <v>320.78424974749402</v>
      </c>
      <c r="C114994">
        <v>4</v>
      </c>
      <c r="D114994">
        <f>_xlfn.IFNA(_xlfn.XLOOKUP(A114994,Target!B:B,Target!B:B),0)</f>
        <v>0</v>
      </c>
      <c r="E114994" s="7">
        <f t="shared" si="5392"/>
        <v>2.0842685636020639E-2</v>
      </c>
      <c r="F114994" s="6">
        <f t="shared" si="5393"/>
        <v>2.041713765430464E-2</v>
      </c>
      <c r="G114994" s="6">
        <f t="shared" si="5394"/>
        <v>1.4265923802268043E-4</v>
      </c>
    </row>
    <row r="114995" spans="1:7" x14ac:dyDescent="0.35">
      <c r="A114995" s="1" t="s">
        <v>114994</v>
      </c>
      <c r="B114995">
        <v>307.85118999303199</v>
      </c>
      <c r="C114995">
        <v>5</v>
      </c>
      <c r="D114995">
        <f>_xlfn.IFNA(_xlfn.XLOOKUP(A114995,Target!B:B,Target!B:B),0)</f>
        <v>0</v>
      </c>
      <c r="E114995" s="7">
        <f t="shared" si="5392"/>
        <v>1.7421634566580555E-2</v>
      </c>
      <c r="F114995" s="6">
        <f t="shared" si="5393"/>
        <v>1.7123318371347729E-2</v>
      </c>
      <c r="G114995" s="6">
        <f t="shared" si="5394"/>
        <v>1.1924640391058041E-4</v>
      </c>
    </row>
    <row r="114996" spans="1:7" x14ac:dyDescent="0.35">
      <c r="A114996" s="1" t="s">
        <v>114995</v>
      </c>
      <c r="B114996">
        <v>265.67273283537202</v>
      </c>
      <c r="C114996">
        <v>6</v>
      </c>
      <c r="D114996">
        <f>_xlfn.IFNA(_xlfn.XLOOKUP(A114996,Target!B:B,Target!B:B),0)</f>
        <v>0</v>
      </c>
      <c r="E114996" s="7">
        <f t="shared" si="5392"/>
        <v>9.7084362749772137E-3</v>
      </c>
      <c r="F114996" s="6">
        <f t="shared" si="5393"/>
        <v>9.6150887981026889E-3</v>
      </c>
      <c r="G114996" s="6">
        <f t="shared" si="5394"/>
        <v>6.6455144176422171E-5</v>
      </c>
    </row>
    <row r="114997" spans="1:7" x14ac:dyDescent="0.35">
      <c r="A114997" s="1" t="s">
        <v>114996</v>
      </c>
      <c r="B114997">
        <v>459.50485050898101</v>
      </c>
      <c r="C114997">
        <v>2</v>
      </c>
      <c r="D114997">
        <f>_xlfn.IFNA(_xlfn.XLOOKUP(A114997,Target!B:B,Target!B:B),0)</f>
        <v>0</v>
      </c>
      <c r="E114997" s="7">
        <f t="shared" si="5392"/>
        <v>0.14260505325756939</v>
      </c>
      <c r="F114997" s="6">
        <f t="shared" si="5393"/>
        <v>0.12480695131795716</v>
      </c>
      <c r="G114997" s="6">
        <f t="shared" si="5394"/>
        <v>9.7525759649573539E-4</v>
      </c>
    </row>
    <row r="114998" spans="1:7" x14ac:dyDescent="0.35">
      <c r="A114998" s="1" t="s">
        <v>114997</v>
      </c>
      <c r="B114998">
        <v>307.85118999303199</v>
      </c>
      <c r="C114998">
        <v>5</v>
      </c>
      <c r="D114998">
        <f>_xlfn.IFNA(_xlfn.XLOOKUP(A114998,Target!B:B,Target!B:B),0)</f>
        <v>0</v>
      </c>
      <c r="E114998" s="7">
        <f t="shared" si="5392"/>
        <v>1.7421634566580555E-2</v>
      </c>
      <c r="F114998" s="6">
        <f t="shared" si="5393"/>
        <v>1.7123318371347729E-2</v>
      </c>
      <c r="G114998" s="6">
        <f t="shared" si="5394"/>
        <v>1.1924640391058041E-4</v>
      </c>
    </row>
    <row r="114999" spans="1:7" x14ac:dyDescent="0.35">
      <c r="A114999" s="1" t="s">
        <v>114998</v>
      </c>
      <c r="B114999">
        <v>307.85118999303199</v>
      </c>
      <c r="C114999">
        <v>5</v>
      </c>
      <c r="D114999">
        <f>_xlfn.IFNA(_xlfn.XLOOKUP(A114999,Target!B:B,Target!B:B),0)</f>
        <v>0</v>
      </c>
      <c r="E114999" s="7">
        <f t="shared" si="5392"/>
        <v>1.7421634566580555E-2</v>
      </c>
      <c r="F114999" s="6">
        <f t="shared" si="5393"/>
        <v>1.7123318371347729E-2</v>
      </c>
      <c r="G114999" s="6">
        <f t="shared" si="5394"/>
        <v>1.1924640391058041E-4</v>
      </c>
    </row>
    <row r="115000" spans="1:7" x14ac:dyDescent="0.35">
      <c r="A115000" s="1" t="s">
        <v>114999</v>
      </c>
      <c r="B115000">
        <v>306.93069201353597</v>
      </c>
      <c r="C115000">
        <v>5</v>
      </c>
      <c r="D115000">
        <f>_xlfn.IFNA(_xlfn.XLOOKUP(A115000,Target!B:B,Target!B:B),0)</f>
        <v>0</v>
      </c>
      <c r="E115000" s="7">
        <f t="shared" si="5392"/>
        <v>1.7200732810831017E-2</v>
      </c>
      <c r="F115000" s="6">
        <f t="shared" si="5393"/>
        <v>1.69098706440175E-2</v>
      </c>
      <c r="G115000" s="6">
        <f t="shared" si="5394"/>
        <v>1.1773456880942414E-4</v>
      </c>
    </row>
    <row r="115001" spans="1:7" x14ac:dyDescent="0.35">
      <c r="A115001" s="1" t="s">
        <v>115000</v>
      </c>
      <c r="B115001">
        <v>307.85118999303199</v>
      </c>
      <c r="C115001">
        <v>5</v>
      </c>
      <c r="D115001">
        <f>_xlfn.IFNA(_xlfn.XLOOKUP(A115001,Target!B:B,Target!B:B),0)</f>
        <v>0</v>
      </c>
      <c r="E115001" s="7">
        <f t="shared" si="5392"/>
        <v>1.7421634566580555E-2</v>
      </c>
      <c r="F115001" s="6">
        <f t="shared" si="5393"/>
        <v>1.7123318371347729E-2</v>
      </c>
      <c r="G115001" s="6">
        <f t="shared" si="5394"/>
        <v>1.1924640391058041E-4</v>
      </c>
    </row>
    <row r="115002" spans="1:7" x14ac:dyDescent="0.35">
      <c r="A115002" s="1" t="s">
        <v>115001</v>
      </c>
      <c r="B115002">
        <v>491.30745125099997</v>
      </c>
      <c r="C115002">
        <v>1</v>
      </c>
      <c r="D115002">
        <f>_xlfn.IFNA(_xlfn.XLOOKUP(A115002,Target!B:B,Target!B:B),0)</f>
        <v>0</v>
      </c>
      <c r="E115002" s="7">
        <f t="shared" si="5392"/>
        <v>0.22161831596235512</v>
      </c>
      <c r="F115002" s="6">
        <f t="shared" si="5393"/>
        <v>0.18141371414177809</v>
      </c>
      <c r="G115002" s="6">
        <f t="shared" si="5394"/>
        <v>1.5148005859226754E-3</v>
      </c>
    </row>
    <row r="115003" spans="1:7" x14ac:dyDescent="0.35">
      <c r="A115003" s="1" t="s">
        <v>115002</v>
      </c>
      <c r="B115003">
        <v>224.668992668306</v>
      </c>
      <c r="C115003">
        <v>6</v>
      </c>
      <c r="D115003">
        <f>_xlfn.IFNA(_xlfn.XLOOKUP(A115003,Target!B:B,Target!B:B),0)</f>
        <v>0</v>
      </c>
      <c r="E115003" s="7">
        <f t="shared" si="5392"/>
        <v>5.4989803756585994E-3</v>
      </c>
      <c r="F115003" s="6">
        <f t="shared" si="5393"/>
        <v>5.4689069635895926E-3</v>
      </c>
      <c r="G115003" s="6">
        <f t="shared" si="5394"/>
        <v>3.7642113862816694E-5</v>
      </c>
    </row>
    <row r="115004" spans="1:7" x14ac:dyDescent="0.35">
      <c r="A115004" s="1" t="s">
        <v>115003</v>
      </c>
      <c r="B115004">
        <v>307.85118999303199</v>
      </c>
      <c r="C115004">
        <v>5</v>
      </c>
      <c r="D115004">
        <f>_xlfn.IFNA(_xlfn.XLOOKUP(A115004,Target!B:B,Target!B:B),0)</f>
        <v>0</v>
      </c>
      <c r="E115004" s="7">
        <f t="shared" si="5392"/>
        <v>1.7421634566580555E-2</v>
      </c>
      <c r="F115004" s="6">
        <f t="shared" si="5393"/>
        <v>1.7123318371347729E-2</v>
      </c>
      <c r="G115004" s="6">
        <f t="shared" si="5394"/>
        <v>1.1924640391058041E-4</v>
      </c>
    </row>
    <row r="115005" spans="1:7" x14ac:dyDescent="0.35">
      <c r="A115005" s="1" t="s">
        <v>115004</v>
      </c>
      <c r="B115005">
        <v>320.78424974749402</v>
      </c>
      <c r="C115005">
        <v>4</v>
      </c>
      <c r="D115005">
        <f>_xlfn.IFNA(_xlfn.XLOOKUP(A115005,Target!B:B,Target!B:B),0)</f>
        <v>0</v>
      </c>
      <c r="E115005" s="7">
        <f t="shared" si="5392"/>
        <v>2.0842685636020639E-2</v>
      </c>
      <c r="F115005" s="6">
        <f t="shared" si="5393"/>
        <v>2.041713765430464E-2</v>
      </c>
      <c r="G115005" s="6">
        <f t="shared" si="5394"/>
        <v>1.4265923802268043E-4</v>
      </c>
    </row>
    <row r="115006" spans="1:7" x14ac:dyDescent="0.35">
      <c r="A115006" s="1" t="s">
        <v>115005</v>
      </c>
      <c r="B115006">
        <v>729.31064845922299</v>
      </c>
      <c r="C115006">
        <v>1</v>
      </c>
      <c r="D115006">
        <f>_xlfn.IFNA(_xlfn.XLOOKUP(A115006,Target!B:B,Target!B:B),0)</f>
        <v>0</v>
      </c>
      <c r="E115006" s="7">
        <f t="shared" si="5392"/>
        <v>6.0052028066014991</v>
      </c>
      <c r="F115006" s="6">
        <f t="shared" si="5393"/>
        <v>0.85724895800909162</v>
      </c>
      <c r="G115006" s="6">
        <f t="shared" si="5394"/>
        <v>3.9485687303480121E-2</v>
      </c>
    </row>
    <row r="115007" spans="1:7" x14ac:dyDescent="0.35">
      <c r="A115007" s="1" t="s">
        <v>115006</v>
      </c>
      <c r="B115007">
        <v>307.85118999303199</v>
      </c>
      <c r="C115007">
        <v>5</v>
      </c>
      <c r="D115007">
        <f>_xlfn.IFNA(_xlfn.XLOOKUP(A115007,Target!B:B,Target!B:B),0)</f>
        <v>0</v>
      </c>
      <c r="E115007" s="7">
        <f t="shared" si="5392"/>
        <v>1.7421634566580555E-2</v>
      </c>
      <c r="F115007" s="6">
        <f t="shared" si="5393"/>
        <v>1.7123318371347729E-2</v>
      </c>
      <c r="G115007" s="6">
        <f t="shared" si="5394"/>
        <v>1.1924640391058041E-4</v>
      </c>
    </row>
    <row r="115008" spans="1:7" x14ac:dyDescent="0.35">
      <c r="A115008" s="1" t="s">
        <v>115007</v>
      </c>
      <c r="B115008">
        <v>320.78424974749402</v>
      </c>
      <c r="C115008">
        <v>4</v>
      </c>
      <c r="D115008">
        <f>_xlfn.IFNA(_xlfn.XLOOKUP(A115008,Target!B:B,Target!B:B),0)</f>
        <v>0</v>
      </c>
      <c r="E115008" s="7">
        <f t="shared" si="5392"/>
        <v>2.0842685636020639E-2</v>
      </c>
      <c r="F115008" s="6">
        <f t="shared" si="5393"/>
        <v>2.041713765430464E-2</v>
      </c>
      <c r="G115008" s="6">
        <f t="shared" si="5394"/>
        <v>1.4265923802268043E-4</v>
      </c>
    </row>
    <row r="115009" spans="1:7" x14ac:dyDescent="0.35">
      <c r="A115009" s="1" t="s">
        <v>115008</v>
      </c>
      <c r="B115009">
        <v>436.45015334997601</v>
      </c>
      <c r="C115009">
        <v>2</v>
      </c>
      <c r="D115009">
        <f>_xlfn.IFNA(_xlfn.XLOOKUP(A115009,Target!B:B,Target!B:B),0)</f>
        <v>0</v>
      </c>
      <c r="E115009" s="7">
        <f t="shared" si="5392"/>
        <v>0.10359333328797475</v>
      </c>
      <c r="F115009" s="6">
        <f t="shared" si="5393"/>
        <v>9.3869118418227093E-2</v>
      </c>
      <c r="G115009" s="6">
        <f t="shared" si="5394"/>
        <v>7.0865053223977798E-4</v>
      </c>
    </row>
    <row r="115010" spans="1:7" x14ac:dyDescent="0.35">
      <c r="A115010" s="1" t="s">
        <v>115009</v>
      </c>
      <c r="B115010">
        <v>223.74849468880899</v>
      </c>
      <c r="C115010">
        <v>6</v>
      </c>
      <c r="D115010">
        <f>_xlfn.IFNA(_xlfn.XLOOKUP(A115010,Target!B:B,Target!B:B),0)</f>
        <v>0</v>
      </c>
      <c r="E115010" s="7">
        <f t="shared" si="5392"/>
        <v>5.4292547471491565E-3</v>
      </c>
      <c r="F115010" s="6">
        <f t="shared" si="5393"/>
        <v>5.3999371129442864E-3</v>
      </c>
      <c r="G115010" s="6">
        <f t="shared" si="5394"/>
        <v>3.7164839472904221E-5</v>
      </c>
    </row>
    <row r="115011" spans="1:7" x14ac:dyDescent="0.35">
      <c r="A115011" s="1" t="s">
        <v>115010</v>
      </c>
      <c r="B115011">
        <v>464.43923703691303</v>
      </c>
      <c r="C115011">
        <v>1</v>
      </c>
      <c r="D115011">
        <f>_xlfn.IFNA(_xlfn.XLOOKUP(A115011,Target!B:B,Target!B:B),0)</f>
        <v>0</v>
      </c>
      <c r="E115011" s="7">
        <f t="shared" ref="E115011:E115074" si="5395">2^((B115011-600)/50)</f>
        <v>0.15270135199791618</v>
      </c>
      <c r="F115011" s="6">
        <f t="shared" ref="F115011:F115074" si="5396">1-(1/(1+E115011))</f>
        <v>0.13247260596445642</v>
      </c>
      <c r="G115011" s="6">
        <f t="shared" ref="G115011:G115074" si="5397">(F115011*($J$3/$J$2))/(F115011*($J$3/$J$2)+(1-F115011)*((1-$J$3)/(1-$J$2)))</f>
        <v>1.0442327820767675E-3</v>
      </c>
    </row>
    <row r="115012" spans="1:7" x14ac:dyDescent="0.35">
      <c r="A115012" s="1" t="s">
        <v>115011</v>
      </c>
      <c r="B115012">
        <v>320.78424974749402</v>
      </c>
      <c r="C115012">
        <v>4</v>
      </c>
      <c r="D115012">
        <f>_xlfn.IFNA(_xlfn.XLOOKUP(A115012,Target!B:B,Target!B:B),0)</f>
        <v>0</v>
      </c>
      <c r="E115012" s="7">
        <f t="shared" si="5395"/>
        <v>2.0842685636020639E-2</v>
      </c>
      <c r="F115012" s="6">
        <f t="shared" si="5396"/>
        <v>2.041713765430464E-2</v>
      </c>
      <c r="G115012" s="6">
        <f t="shared" si="5397"/>
        <v>1.4265923802268043E-4</v>
      </c>
    </row>
    <row r="115013" spans="1:7" x14ac:dyDescent="0.35">
      <c r="A115013" s="1" t="s">
        <v>115012</v>
      </c>
      <c r="B115013">
        <v>446.55774142435899</v>
      </c>
      <c r="C115013">
        <v>2</v>
      </c>
      <c r="D115013">
        <f>_xlfn.IFNA(_xlfn.XLOOKUP(A115013,Target!B:B,Target!B:B),0)</f>
        <v>0</v>
      </c>
      <c r="E115013" s="7">
        <f t="shared" si="5395"/>
        <v>0.11917510721966663</v>
      </c>
      <c r="F115013" s="6">
        <f t="shared" si="5396"/>
        <v>0.10648477298224568</v>
      </c>
      <c r="G115013" s="6">
        <f t="shared" si="5397"/>
        <v>8.1515382820274509E-4</v>
      </c>
    </row>
    <row r="115014" spans="1:7" x14ac:dyDescent="0.35">
      <c r="A115014" s="1" t="s">
        <v>115013</v>
      </c>
      <c r="B115014">
        <v>320.78424974749402</v>
      </c>
      <c r="C115014">
        <v>4</v>
      </c>
      <c r="D115014">
        <f>_xlfn.IFNA(_xlfn.XLOOKUP(A115014,Target!B:B,Target!B:B),0)</f>
        <v>0</v>
      </c>
      <c r="E115014" s="7">
        <f t="shared" si="5395"/>
        <v>2.0842685636020639E-2</v>
      </c>
      <c r="F115014" s="6">
        <f t="shared" si="5396"/>
        <v>2.041713765430464E-2</v>
      </c>
      <c r="G115014" s="6">
        <f t="shared" si="5397"/>
        <v>1.4265923802268043E-4</v>
      </c>
    </row>
    <row r="115015" spans="1:7" x14ac:dyDescent="0.35">
      <c r="A115015" s="1" t="s">
        <v>115014</v>
      </c>
      <c r="B115015">
        <v>320.78424974749402</v>
      </c>
      <c r="C115015">
        <v>4</v>
      </c>
      <c r="D115015">
        <f>_xlfn.IFNA(_xlfn.XLOOKUP(A115015,Target!B:B,Target!B:B),0)</f>
        <v>0</v>
      </c>
      <c r="E115015" s="7">
        <f t="shared" si="5395"/>
        <v>2.0842685636020639E-2</v>
      </c>
      <c r="F115015" s="6">
        <f t="shared" si="5396"/>
        <v>2.041713765430464E-2</v>
      </c>
      <c r="G115015" s="6">
        <f t="shared" si="5397"/>
        <v>1.4265923802268043E-4</v>
      </c>
    </row>
    <row r="115016" spans="1:7" x14ac:dyDescent="0.35">
      <c r="A115016" s="1" t="s">
        <v>115015</v>
      </c>
      <c r="B115016">
        <v>309.93419964440801</v>
      </c>
      <c r="C115016">
        <v>5</v>
      </c>
      <c r="D115016">
        <f>_xlfn.IFNA(_xlfn.XLOOKUP(A115016,Target!B:B,Target!B:B),0)</f>
        <v>0</v>
      </c>
      <c r="E115016" s="7">
        <f t="shared" si="5395"/>
        <v>1.7932046960779262E-2</v>
      </c>
      <c r="F115016" s="6">
        <f t="shared" si="5396"/>
        <v>1.7616153273019242E-2</v>
      </c>
      <c r="G115016" s="6">
        <f t="shared" si="5397"/>
        <v>1.2273961069091637E-4</v>
      </c>
    </row>
    <row r="115017" spans="1:7" x14ac:dyDescent="0.35">
      <c r="A115017" s="1" t="s">
        <v>115016</v>
      </c>
      <c r="B115017">
        <v>320.78424974749402</v>
      </c>
      <c r="C115017">
        <v>4</v>
      </c>
      <c r="D115017">
        <f>_xlfn.IFNA(_xlfn.XLOOKUP(A115017,Target!B:B,Target!B:B),0)</f>
        <v>0</v>
      </c>
      <c r="E115017" s="7">
        <f t="shared" si="5395"/>
        <v>2.0842685636020639E-2</v>
      </c>
      <c r="F115017" s="6">
        <f t="shared" si="5396"/>
        <v>2.041713765430464E-2</v>
      </c>
      <c r="G115017" s="6">
        <f t="shared" si="5397"/>
        <v>1.4265923802268043E-4</v>
      </c>
    </row>
    <row r="115018" spans="1:7" x14ac:dyDescent="0.35">
      <c r="A115018" s="1" t="s">
        <v>115017</v>
      </c>
      <c r="B115018">
        <v>224.668992668306</v>
      </c>
      <c r="C115018">
        <v>6</v>
      </c>
      <c r="D115018">
        <f>_xlfn.IFNA(_xlfn.XLOOKUP(A115018,Target!B:B,Target!B:B),0)</f>
        <v>0</v>
      </c>
      <c r="E115018" s="7">
        <f t="shared" si="5395"/>
        <v>5.4989803756585994E-3</v>
      </c>
      <c r="F115018" s="6">
        <f t="shared" si="5396"/>
        <v>5.4689069635895926E-3</v>
      </c>
      <c r="G115018" s="6">
        <f t="shared" si="5397"/>
        <v>3.7642113862816694E-5</v>
      </c>
    </row>
    <row r="115019" spans="1:7" x14ac:dyDescent="0.35">
      <c r="A115019" s="1" t="s">
        <v>115018</v>
      </c>
      <c r="B115019">
        <v>355.69214812276903</v>
      </c>
      <c r="C115019">
        <v>3</v>
      </c>
      <c r="D115019">
        <f>_xlfn.IFNA(_xlfn.XLOOKUP(A115019,Target!B:B,Target!B:B),0)</f>
        <v>0</v>
      </c>
      <c r="E115019" s="7">
        <f t="shared" si="5395"/>
        <v>3.3815839082566364E-2</v>
      </c>
      <c r="F115019" s="6">
        <f t="shared" si="5396"/>
        <v>3.2709732047223716E-2</v>
      </c>
      <c r="G115019" s="6">
        <f t="shared" si="5397"/>
        <v>2.314343552453984E-4</v>
      </c>
    </row>
    <row r="115020" spans="1:7" x14ac:dyDescent="0.35">
      <c r="A115020" s="1" t="s">
        <v>115019</v>
      </c>
      <c r="B115020">
        <v>304.40397003376199</v>
      </c>
      <c r="C115020">
        <v>5</v>
      </c>
      <c r="D115020">
        <f>_xlfn.IFNA(_xlfn.XLOOKUP(A115020,Target!B:B,Target!B:B),0)</f>
        <v>0</v>
      </c>
      <c r="E115020" s="7">
        <f t="shared" si="5395"/>
        <v>1.6608658966736346E-2</v>
      </c>
      <c r="F115020" s="6">
        <f t="shared" si="5396"/>
        <v>1.6337318023256886E-2</v>
      </c>
      <c r="G115020" s="6">
        <f t="shared" si="5397"/>
        <v>1.1368243713694252E-4</v>
      </c>
    </row>
    <row r="115021" spans="1:7" x14ac:dyDescent="0.35">
      <c r="A115021" s="1" t="s">
        <v>115020</v>
      </c>
      <c r="B115021">
        <v>320.78424974749402</v>
      </c>
      <c r="C115021">
        <v>4</v>
      </c>
      <c r="D115021">
        <f>_xlfn.IFNA(_xlfn.XLOOKUP(A115021,Target!B:B,Target!B:B),0)</f>
        <v>0</v>
      </c>
      <c r="E115021" s="7">
        <f t="shared" si="5395"/>
        <v>2.0842685636020639E-2</v>
      </c>
      <c r="F115021" s="6">
        <f t="shared" si="5396"/>
        <v>2.041713765430464E-2</v>
      </c>
      <c r="G115021" s="6">
        <f t="shared" si="5397"/>
        <v>1.4265923802268043E-4</v>
      </c>
    </row>
    <row r="115022" spans="1:7" x14ac:dyDescent="0.35">
      <c r="A115022" s="1" t="s">
        <v>115021</v>
      </c>
      <c r="B115022">
        <v>307.85118999303199</v>
      </c>
      <c r="C115022">
        <v>5</v>
      </c>
      <c r="D115022">
        <f>_xlfn.IFNA(_xlfn.XLOOKUP(A115022,Target!B:B,Target!B:B),0)</f>
        <v>0</v>
      </c>
      <c r="E115022" s="7">
        <f t="shared" si="5395"/>
        <v>1.7421634566580555E-2</v>
      </c>
      <c r="F115022" s="6">
        <f t="shared" si="5396"/>
        <v>1.7123318371347729E-2</v>
      </c>
      <c r="G115022" s="6">
        <f t="shared" si="5397"/>
        <v>1.1924640391058041E-4</v>
      </c>
    </row>
    <row r="115023" spans="1:7" x14ac:dyDescent="0.35">
      <c r="A115023" s="1" t="s">
        <v>115022</v>
      </c>
      <c r="B115023">
        <v>464.43923703691303</v>
      </c>
      <c r="C115023">
        <v>1</v>
      </c>
      <c r="D115023">
        <f>_xlfn.IFNA(_xlfn.XLOOKUP(A115023,Target!B:B,Target!B:B),0)</f>
        <v>0</v>
      </c>
      <c r="E115023" s="7">
        <f t="shared" si="5395"/>
        <v>0.15270135199791618</v>
      </c>
      <c r="F115023" s="6">
        <f t="shared" si="5396"/>
        <v>0.13247260596445642</v>
      </c>
      <c r="G115023" s="6">
        <f t="shared" si="5397"/>
        <v>1.0442327820767675E-3</v>
      </c>
    </row>
    <row r="115024" spans="1:7" x14ac:dyDescent="0.35">
      <c r="A115024" s="1" t="s">
        <v>115023</v>
      </c>
      <c r="B115024">
        <v>291.09420779390001</v>
      </c>
      <c r="C115024">
        <v>6</v>
      </c>
      <c r="D115024">
        <f>_xlfn.IFNA(_xlfn.XLOOKUP(A115024,Target!B:B,Target!B:B),0)</f>
        <v>0</v>
      </c>
      <c r="E115024" s="7">
        <f t="shared" si="5395"/>
        <v>1.3810258705637147E-2</v>
      </c>
      <c r="F115024" s="6">
        <f t="shared" si="5396"/>
        <v>1.362213351763597E-2</v>
      </c>
      <c r="G115024" s="6">
        <f t="shared" si="5397"/>
        <v>9.4529843919008571E-5</v>
      </c>
    </row>
    <row r="115025" spans="1:7" x14ac:dyDescent="0.35">
      <c r="A115025" s="1" t="s">
        <v>115024</v>
      </c>
      <c r="B115025">
        <v>438.451566275684</v>
      </c>
      <c r="C115025">
        <v>2</v>
      </c>
      <c r="D115025">
        <f>_xlfn.IFNA(_xlfn.XLOOKUP(A115025,Target!B:B,Target!B:B),0)</f>
        <v>0</v>
      </c>
      <c r="E115025" s="7">
        <f t="shared" si="5395"/>
        <v>0.10650782448403907</v>
      </c>
      <c r="F115025" s="6">
        <f t="shared" si="5396"/>
        <v>9.625582587606496E-2</v>
      </c>
      <c r="G115025" s="6">
        <f t="shared" si="5397"/>
        <v>7.2857315572380705E-4</v>
      </c>
    </row>
    <row r="115026" spans="1:7" x14ac:dyDescent="0.35">
      <c r="A115026" s="1" t="s">
        <v>115025</v>
      </c>
      <c r="B115026">
        <v>307.85118999303199</v>
      </c>
      <c r="C115026">
        <v>5</v>
      </c>
      <c r="D115026">
        <f>_xlfn.IFNA(_xlfn.XLOOKUP(A115026,Target!B:B,Target!B:B),0)</f>
        <v>0</v>
      </c>
      <c r="E115026" s="7">
        <f t="shared" si="5395"/>
        <v>1.7421634566580555E-2</v>
      </c>
      <c r="F115026" s="6">
        <f t="shared" si="5396"/>
        <v>1.7123318371347729E-2</v>
      </c>
      <c r="G115026" s="6">
        <f t="shared" si="5397"/>
        <v>1.1924640391058041E-4</v>
      </c>
    </row>
    <row r="115027" spans="1:7" x14ac:dyDescent="0.35">
      <c r="A115027" s="1" t="s">
        <v>115026</v>
      </c>
      <c r="B115027">
        <v>307.85118999303199</v>
      </c>
      <c r="C115027">
        <v>5</v>
      </c>
      <c r="D115027">
        <f>_xlfn.IFNA(_xlfn.XLOOKUP(A115027,Target!B:B,Target!B:B),0)</f>
        <v>0</v>
      </c>
      <c r="E115027" s="7">
        <f t="shared" si="5395"/>
        <v>1.7421634566580555E-2</v>
      </c>
      <c r="F115027" s="6">
        <f t="shared" si="5396"/>
        <v>1.7123318371347729E-2</v>
      </c>
      <c r="G115027" s="6">
        <f t="shared" si="5397"/>
        <v>1.1924640391058041E-4</v>
      </c>
    </row>
    <row r="115028" spans="1:7" x14ac:dyDescent="0.35">
      <c r="A115028" s="1" t="s">
        <v>115027</v>
      </c>
      <c r="B115028">
        <v>479.38263014825901</v>
      </c>
      <c r="C115028">
        <v>1</v>
      </c>
      <c r="D115028">
        <f>_xlfn.IFNA(_xlfn.XLOOKUP(A115028,Target!B:B,Target!B:B),0)</f>
        <v>0</v>
      </c>
      <c r="E115028" s="7">
        <f t="shared" si="5395"/>
        <v>0.18784994555663545</v>
      </c>
      <c r="F115028" s="6">
        <f t="shared" si="5396"/>
        <v>0.15814282457083206</v>
      </c>
      <c r="G115028" s="6">
        <f t="shared" si="5397"/>
        <v>1.2842842005644942E-3</v>
      </c>
    </row>
    <row r="115029" spans="1:7" x14ac:dyDescent="0.35">
      <c r="A115029" s="1" t="s">
        <v>115028</v>
      </c>
      <c r="B115029">
        <v>320.78424974749402</v>
      </c>
      <c r="C115029">
        <v>4</v>
      </c>
      <c r="D115029">
        <f>_xlfn.IFNA(_xlfn.XLOOKUP(A115029,Target!B:B,Target!B:B),0)</f>
        <v>0</v>
      </c>
      <c r="E115029" s="7">
        <f t="shared" si="5395"/>
        <v>2.0842685636020639E-2</v>
      </c>
      <c r="F115029" s="6">
        <f t="shared" si="5396"/>
        <v>2.041713765430464E-2</v>
      </c>
      <c r="G115029" s="6">
        <f t="shared" si="5397"/>
        <v>1.4265923802268043E-4</v>
      </c>
    </row>
    <row r="115030" spans="1:7" x14ac:dyDescent="0.35">
      <c r="A115030" s="1" t="s">
        <v>115029</v>
      </c>
      <c r="B115030">
        <v>372.74316186355298</v>
      </c>
      <c r="C115030">
        <v>3</v>
      </c>
      <c r="D115030">
        <f>_xlfn.IFNA(_xlfn.XLOOKUP(A115030,Target!B:B,Target!B:B),0)</f>
        <v>0</v>
      </c>
      <c r="E115030" s="7">
        <f t="shared" si="5395"/>
        <v>4.2832902045388463E-2</v>
      </c>
      <c r="F115030" s="6">
        <f t="shared" si="5396"/>
        <v>4.1073600536938315E-2</v>
      </c>
      <c r="G115030" s="6">
        <f t="shared" si="5397"/>
        <v>2.9312871184177837E-4</v>
      </c>
    </row>
    <row r="115031" spans="1:7" x14ac:dyDescent="0.35">
      <c r="A115031" s="1" t="s">
        <v>115030</v>
      </c>
      <c r="B115031">
        <v>307.85118999303199</v>
      </c>
      <c r="C115031">
        <v>5</v>
      </c>
      <c r="D115031">
        <f>_xlfn.IFNA(_xlfn.XLOOKUP(A115031,Target!B:B,Target!B:B),0)</f>
        <v>0</v>
      </c>
      <c r="E115031" s="7">
        <f t="shared" si="5395"/>
        <v>1.7421634566580555E-2</v>
      </c>
      <c r="F115031" s="6">
        <f t="shared" si="5396"/>
        <v>1.7123318371347729E-2</v>
      </c>
      <c r="G115031" s="6">
        <f t="shared" si="5397"/>
        <v>1.1924640391058041E-4</v>
      </c>
    </row>
    <row r="115032" spans="1:7" x14ac:dyDescent="0.35">
      <c r="A115032" s="1" t="s">
        <v>115031</v>
      </c>
      <c r="B115032">
        <v>320.78424974749402</v>
      </c>
      <c r="C115032">
        <v>4</v>
      </c>
      <c r="D115032">
        <f>_xlfn.IFNA(_xlfn.XLOOKUP(A115032,Target!B:B,Target!B:B),0)</f>
        <v>0</v>
      </c>
      <c r="E115032" s="7">
        <f t="shared" si="5395"/>
        <v>2.0842685636020639E-2</v>
      </c>
      <c r="F115032" s="6">
        <f t="shared" si="5396"/>
        <v>2.041713765430464E-2</v>
      </c>
      <c r="G115032" s="6">
        <f t="shared" si="5397"/>
        <v>1.4265923802268043E-4</v>
      </c>
    </row>
    <row r="115033" spans="1:7" x14ac:dyDescent="0.35">
      <c r="A115033" s="1" t="s">
        <v>115032</v>
      </c>
      <c r="B115033">
        <v>320.78424974749402</v>
      </c>
      <c r="C115033">
        <v>4</v>
      </c>
      <c r="D115033">
        <f>_xlfn.IFNA(_xlfn.XLOOKUP(A115033,Target!B:B,Target!B:B),0)</f>
        <v>0</v>
      </c>
      <c r="E115033" s="7">
        <f t="shared" si="5395"/>
        <v>2.0842685636020639E-2</v>
      </c>
      <c r="F115033" s="6">
        <f t="shared" si="5396"/>
        <v>2.041713765430464E-2</v>
      </c>
      <c r="G115033" s="6">
        <f t="shared" si="5397"/>
        <v>1.4265923802268043E-4</v>
      </c>
    </row>
    <row r="115034" spans="1:7" x14ac:dyDescent="0.35">
      <c r="A115034" s="1" t="s">
        <v>115033</v>
      </c>
      <c r="B115034">
        <v>366.542198225856</v>
      </c>
      <c r="C115034">
        <v>3</v>
      </c>
      <c r="D115034">
        <f>_xlfn.IFNA(_xlfn.XLOOKUP(A115034,Target!B:B,Target!B:B),0)</f>
        <v>0</v>
      </c>
      <c r="E115034" s="7">
        <f t="shared" si="5395"/>
        <v>3.9304654123299948E-2</v>
      </c>
      <c r="F115034" s="6">
        <f t="shared" si="5396"/>
        <v>3.7818221988484391E-2</v>
      </c>
      <c r="G115034" s="6">
        <f t="shared" si="5397"/>
        <v>2.6898949824964073E-4</v>
      </c>
    </row>
    <row r="115035" spans="1:7" x14ac:dyDescent="0.35">
      <c r="A115035" s="1" t="s">
        <v>115034</v>
      </c>
      <c r="B115035">
        <v>320.78424974749402</v>
      </c>
      <c r="C115035">
        <v>4</v>
      </c>
      <c r="D115035">
        <f>_xlfn.IFNA(_xlfn.XLOOKUP(A115035,Target!B:B,Target!B:B),0)</f>
        <v>0</v>
      </c>
      <c r="E115035" s="7">
        <f t="shared" si="5395"/>
        <v>2.0842685636020639E-2</v>
      </c>
      <c r="F115035" s="6">
        <f t="shared" si="5396"/>
        <v>2.041713765430464E-2</v>
      </c>
      <c r="G115035" s="6">
        <f t="shared" si="5397"/>
        <v>1.4265923802268043E-4</v>
      </c>
    </row>
    <row r="115036" spans="1:7" x14ac:dyDescent="0.35">
      <c r="A115036" s="1" t="s">
        <v>115035</v>
      </c>
      <c r="B115036">
        <v>320.78424974749402</v>
      </c>
      <c r="C115036">
        <v>4</v>
      </c>
      <c r="D115036">
        <f>_xlfn.IFNA(_xlfn.XLOOKUP(A115036,Target!B:B,Target!B:B),0)</f>
        <v>0</v>
      </c>
      <c r="E115036" s="7">
        <f t="shared" si="5395"/>
        <v>2.0842685636020639E-2</v>
      </c>
      <c r="F115036" s="6">
        <f t="shared" si="5396"/>
        <v>2.041713765430464E-2</v>
      </c>
      <c r="G115036" s="6">
        <f t="shared" si="5397"/>
        <v>1.4265923802268043E-4</v>
      </c>
    </row>
    <row r="115037" spans="1:7" x14ac:dyDescent="0.35">
      <c r="A115037" s="1" t="s">
        <v>115036</v>
      </c>
      <c r="B115037">
        <v>307.85118999303199</v>
      </c>
      <c r="C115037">
        <v>5</v>
      </c>
      <c r="D115037">
        <f>_xlfn.IFNA(_xlfn.XLOOKUP(A115037,Target!B:B,Target!B:B),0)</f>
        <v>0</v>
      </c>
      <c r="E115037" s="7">
        <f t="shared" si="5395"/>
        <v>1.7421634566580555E-2</v>
      </c>
      <c r="F115037" s="6">
        <f t="shared" si="5396"/>
        <v>1.7123318371347729E-2</v>
      </c>
      <c r="G115037" s="6">
        <f t="shared" si="5397"/>
        <v>1.1924640391058041E-4</v>
      </c>
    </row>
    <row r="115038" spans="1:7" x14ac:dyDescent="0.35">
      <c r="A115038" s="1" t="s">
        <v>115037</v>
      </c>
      <c r="B115038">
        <v>320.78424974749402</v>
      </c>
      <c r="C115038">
        <v>4</v>
      </c>
      <c r="D115038">
        <f>_xlfn.IFNA(_xlfn.XLOOKUP(A115038,Target!B:B,Target!B:B),0)</f>
        <v>0</v>
      </c>
      <c r="E115038" s="7">
        <f t="shared" si="5395"/>
        <v>2.0842685636020639E-2</v>
      </c>
      <c r="F115038" s="6">
        <f t="shared" si="5396"/>
        <v>2.041713765430464E-2</v>
      </c>
      <c r="G115038" s="6">
        <f t="shared" si="5397"/>
        <v>1.4265923802268043E-4</v>
      </c>
    </row>
    <row r="115039" spans="1:7" x14ac:dyDescent="0.35">
      <c r="A115039" s="1" t="s">
        <v>115038</v>
      </c>
      <c r="B115039">
        <v>320.78424974749402</v>
      </c>
      <c r="C115039">
        <v>4</v>
      </c>
      <c r="D115039">
        <f>_xlfn.IFNA(_xlfn.XLOOKUP(A115039,Target!B:B,Target!B:B),0)</f>
        <v>0</v>
      </c>
      <c r="E115039" s="7">
        <f t="shared" si="5395"/>
        <v>2.0842685636020639E-2</v>
      </c>
      <c r="F115039" s="6">
        <f t="shared" si="5396"/>
        <v>2.041713765430464E-2</v>
      </c>
      <c r="G115039" s="6">
        <f t="shared" si="5397"/>
        <v>1.4265923802268043E-4</v>
      </c>
    </row>
    <row r="115040" spans="1:7" x14ac:dyDescent="0.35">
      <c r="A115040" s="1" t="s">
        <v>115039</v>
      </c>
      <c r="B115040">
        <v>381.665769553838</v>
      </c>
      <c r="C115040">
        <v>2</v>
      </c>
      <c r="D115040">
        <f>_xlfn.IFNA(_xlfn.XLOOKUP(A115040,Target!B:B,Target!B:B),0)</f>
        <v>0</v>
      </c>
      <c r="E115040" s="7">
        <f t="shared" si="5395"/>
        <v>4.8472670967145491E-2</v>
      </c>
      <c r="F115040" s="6">
        <f t="shared" si="5396"/>
        <v>4.623169712419184E-2</v>
      </c>
      <c r="G115040" s="6">
        <f t="shared" si="5397"/>
        <v>3.3171189769481897E-4</v>
      </c>
    </row>
    <row r="115041" spans="1:7" x14ac:dyDescent="0.35">
      <c r="A115041" s="1" t="s">
        <v>115040</v>
      </c>
      <c r="B115041">
        <v>369.496831076295</v>
      </c>
      <c r="C115041">
        <v>3</v>
      </c>
      <c r="D115041">
        <f>_xlfn.IFNA(_xlfn.XLOOKUP(A115041,Target!B:B,Target!B:B),0)</f>
        <v>0</v>
      </c>
      <c r="E115041" s="7">
        <f t="shared" si="5395"/>
        <v>4.0947994960637807E-2</v>
      </c>
      <c r="F115041" s="6">
        <f t="shared" si="5396"/>
        <v>3.9337214883809923E-2</v>
      </c>
      <c r="G115041" s="6">
        <f t="shared" si="5397"/>
        <v>2.8023288818907258E-4</v>
      </c>
    </row>
    <row r="115042" spans="1:7" x14ac:dyDescent="0.35">
      <c r="A115042" s="1" t="s">
        <v>115041</v>
      </c>
      <c r="B115042">
        <v>480.32692964181399</v>
      </c>
      <c r="C115042">
        <v>1</v>
      </c>
      <c r="D115042">
        <f>_xlfn.IFNA(_xlfn.XLOOKUP(A115042,Target!B:B,Target!B:B),0)</f>
        <v>0</v>
      </c>
      <c r="E115042" s="7">
        <f t="shared" si="5395"/>
        <v>0.1903252123334048</v>
      </c>
      <c r="F115042" s="6">
        <f t="shared" si="5396"/>
        <v>0.15989345631040497</v>
      </c>
      <c r="G115042" s="6">
        <f t="shared" si="5397"/>
        <v>1.3011849753152632E-3</v>
      </c>
    </row>
    <row r="115043" spans="1:7" x14ac:dyDescent="0.35">
      <c r="A115043" s="1" t="s">
        <v>115042</v>
      </c>
      <c r="B115043">
        <v>306.93069201353597</v>
      </c>
      <c r="C115043">
        <v>5</v>
      </c>
      <c r="D115043">
        <f>_xlfn.IFNA(_xlfn.XLOOKUP(A115043,Target!B:B,Target!B:B),0)</f>
        <v>0</v>
      </c>
      <c r="E115043" s="7">
        <f t="shared" si="5395"/>
        <v>1.7200732810831017E-2</v>
      </c>
      <c r="F115043" s="6">
        <f t="shared" si="5396"/>
        <v>1.69098706440175E-2</v>
      </c>
      <c r="G115043" s="6">
        <f t="shared" si="5397"/>
        <v>1.1773456880942414E-4</v>
      </c>
    </row>
    <row r="115044" spans="1:7" x14ac:dyDescent="0.35">
      <c r="A115044" s="1" t="s">
        <v>115043</v>
      </c>
      <c r="B115044">
        <v>320.78424974749402</v>
      </c>
      <c r="C115044">
        <v>4</v>
      </c>
      <c r="D115044">
        <f>_xlfn.IFNA(_xlfn.XLOOKUP(A115044,Target!B:B,Target!B:B),0)</f>
        <v>0</v>
      </c>
      <c r="E115044" s="7">
        <f t="shared" si="5395"/>
        <v>2.0842685636020639E-2</v>
      </c>
      <c r="F115044" s="6">
        <f t="shared" si="5396"/>
        <v>2.041713765430464E-2</v>
      </c>
      <c r="G115044" s="6">
        <f t="shared" si="5397"/>
        <v>1.4265923802268043E-4</v>
      </c>
    </row>
    <row r="115045" spans="1:7" x14ac:dyDescent="0.35">
      <c r="A115045" s="1" t="s">
        <v>115044</v>
      </c>
      <c r="B115045">
        <v>307.85118999303199</v>
      </c>
      <c r="C115045">
        <v>5</v>
      </c>
      <c r="D115045">
        <f>_xlfn.IFNA(_xlfn.XLOOKUP(A115045,Target!B:B,Target!B:B),0)</f>
        <v>0</v>
      </c>
      <c r="E115045" s="7">
        <f t="shared" si="5395"/>
        <v>1.7421634566580555E-2</v>
      </c>
      <c r="F115045" s="6">
        <f t="shared" si="5396"/>
        <v>1.7123318371347729E-2</v>
      </c>
      <c r="G115045" s="6">
        <f t="shared" si="5397"/>
        <v>1.1924640391058041E-4</v>
      </c>
    </row>
    <row r="115046" spans="1:7" x14ac:dyDescent="0.35">
      <c r="A115046" s="1" t="s">
        <v>115045</v>
      </c>
      <c r="B115046">
        <v>306.93069201353597</v>
      </c>
      <c r="C115046">
        <v>5</v>
      </c>
      <c r="D115046">
        <f>_xlfn.IFNA(_xlfn.XLOOKUP(A115046,Target!B:B,Target!B:B),0)</f>
        <v>0</v>
      </c>
      <c r="E115046" s="7">
        <f t="shared" si="5395"/>
        <v>1.7200732810831017E-2</v>
      </c>
      <c r="F115046" s="6">
        <f t="shared" si="5396"/>
        <v>1.69098706440175E-2</v>
      </c>
      <c r="G115046" s="6">
        <f t="shared" si="5397"/>
        <v>1.1773456880942414E-4</v>
      </c>
    </row>
    <row r="115047" spans="1:7" x14ac:dyDescent="0.35">
      <c r="A115047" s="1" t="s">
        <v>115046</v>
      </c>
      <c r="B115047">
        <v>307.85118999303199</v>
      </c>
      <c r="C115047">
        <v>5</v>
      </c>
      <c r="D115047">
        <f>_xlfn.IFNA(_xlfn.XLOOKUP(A115047,Target!B:B,Target!B:B),0)</f>
        <v>0</v>
      </c>
      <c r="E115047" s="7">
        <f t="shared" si="5395"/>
        <v>1.7421634566580555E-2</v>
      </c>
      <c r="F115047" s="6">
        <f t="shared" si="5396"/>
        <v>1.7123318371347729E-2</v>
      </c>
      <c r="G115047" s="6">
        <f t="shared" si="5397"/>
        <v>1.1924640391058041E-4</v>
      </c>
    </row>
    <row r="115048" spans="1:7" x14ac:dyDescent="0.35">
      <c r="A115048" s="1" t="s">
        <v>115047</v>
      </c>
      <c r="B115048">
        <v>320.78424974749402</v>
      </c>
      <c r="C115048">
        <v>4</v>
      </c>
      <c r="D115048">
        <f>_xlfn.IFNA(_xlfn.XLOOKUP(A115048,Target!B:B,Target!B:B),0)</f>
        <v>0</v>
      </c>
      <c r="E115048" s="7">
        <f t="shared" si="5395"/>
        <v>2.0842685636020639E-2</v>
      </c>
      <c r="F115048" s="6">
        <f t="shared" si="5396"/>
        <v>2.041713765430464E-2</v>
      </c>
      <c r="G115048" s="6">
        <f t="shared" si="5397"/>
        <v>1.4265923802268043E-4</v>
      </c>
    </row>
    <row r="115049" spans="1:7" x14ac:dyDescent="0.35">
      <c r="A115049" s="1" t="s">
        <v>115048</v>
      </c>
      <c r="B115049">
        <v>320.78424974749402</v>
      </c>
      <c r="C115049">
        <v>4</v>
      </c>
      <c r="D115049">
        <f>_xlfn.IFNA(_xlfn.XLOOKUP(A115049,Target!B:B,Target!B:B),0)</f>
        <v>0</v>
      </c>
      <c r="E115049" s="7">
        <f t="shared" si="5395"/>
        <v>2.0842685636020639E-2</v>
      </c>
      <c r="F115049" s="6">
        <f t="shared" si="5396"/>
        <v>2.041713765430464E-2</v>
      </c>
      <c r="G115049" s="6">
        <f t="shared" si="5397"/>
        <v>1.4265923802268043E-4</v>
      </c>
    </row>
    <row r="115050" spans="1:7" x14ac:dyDescent="0.35">
      <c r="A115050" s="1" t="s">
        <v>115049</v>
      </c>
      <c r="B115050">
        <v>320.78424974749402</v>
      </c>
      <c r="C115050">
        <v>4</v>
      </c>
      <c r="D115050">
        <f>_xlfn.IFNA(_xlfn.XLOOKUP(A115050,Target!B:B,Target!B:B),0)</f>
        <v>0</v>
      </c>
      <c r="E115050" s="7">
        <f t="shared" si="5395"/>
        <v>2.0842685636020639E-2</v>
      </c>
      <c r="F115050" s="6">
        <f t="shared" si="5396"/>
        <v>2.041713765430464E-2</v>
      </c>
      <c r="G115050" s="6">
        <f t="shared" si="5397"/>
        <v>1.4265923802268043E-4</v>
      </c>
    </row>
    <row r="115051" spans="1:7" x14ac:dyDescent="0.35">
      <c r="A115051" s="1" t="s">
        <v>115050</v>
      </c>
      <c r="B115051">
        <v>307.85118999303199</v>
      </c>
      <c r="C115051">
        <v>5</v>
      </c>
      <c r="D115051">
        <f>_xlfn.IFNA(_xlfn.XLOOKUP(A115051,Target!B:B,Target!B:B),0)</f>
        <v>0</v>
      </c>
      <c r="E115051" s="7">
        <f t="shared" si="5395"/>
        <v>1.7421634566580555E-2</v>
      </c>
      <c r="F115051" s="6">
        <f t="shared" si="5396"/>
        <v>1.7123318371347729E-2</v>
      </c>
      <c r="G115051" s="6">
        <f t="shared" si="5397"/>
        <v>1.1924640391058041E-4</v>
      </c>
    </row>
    <row r="115052" spans="1:7" x14ac:dyDescent="0.35">
      <c r="A115052" s="1" t="s">
        <v>115051</v>
      </c>
      <c r="B115052">
        <v>320.78424974749402</v>
      </c>
      <c r="C115052">
        <v>4</v>
      </c>
      <c r="D115052">
        <f>_xlfn.IFNA(_xlfn.XLOOKUP(A115052,Target!B:B,Target!B:B),0)</f>
        <v>0</v>
      </c>
      <c r="E115052" s="7">
        <f t="shared" si="5395"/>
        <v>2.0842685636020639E-2</v>
      </c>
      <c r="F115052" s="6">
        <f t="shared" si="5396"/>
        <v>2.041713765430464E-2</v>
      </c>
      <c r="G115052" s="6">
        <f t="shared" si="5397"/>
        <v>1.4265923802268043E-4</v>
      </c>
    </row>
    <row r="115053" spans="1:7" x14ac:dyDescent="0.35">
      <c r="A115053" s="1" t="s">
        <v>115052</v>
      </c>
      <c r="B115053">
        <v>320.78424974749402</v>
      </c>
      <c r="C115053">
        <v>4</v>
      </c>
      <c r="D115053">
        <f>_xlfn.IFNA(_xlfn.XLOOKUP(A115053,Target!B:B,Target!B:B),0)</f>
        <v>0</v>
      </c>
      <c r="E115053" s="7">
        <f t="shared" si="5395"/>
        <v>2.0842685636020639E-2</v>
      </c>
      <c r="F115053" s="6">
        <f t="shared" si="5396"/>
        <v>2.041713765430464E-2</v>
      </c>
      <c r="G115053" s="6">
        <f t="shared" si="5397"/>
        <v>1.4265923802268043E-4</v>
      </c>
    </row>
    <row r="115054" spans="1:7" x14ac:dyDescent="0.35">
      <c r="A115054" s="1" t="s">
        <v>115053</v>
      </c>
      <c r="B115054">
        <v>306.93069201353597</v>
      </c>
      <c r="C115054">
        <v>5</v>
      </c>
      <c r="D115054">
        <f>_xlfn.IFNA(_xlfn.XLOOKUP(A115054,Target!B:B,Target!B:B),0)</f>
        <v>0</v>
      </c>
      <c r="E115054" s="7">
        <f t="shared" si="5395"/>
        <v>1.7200732810831017E-2</v>
      </c>
      <c r="F115054" s="6">
        <f t="shared" si="5396"/>
        <v>1.69098706440175E-2</v>
      </c>
      <c r="G115054" s="6">
        <f t="shared" si="5397"/>
        <v>1.1773456880942414E-4</v>
      </c>
    </row>
    <row r="115055" spans="1:7" x14ac:dyDescent="0.35">
      <c r="A115055" s="1" t="s">
        <v>115054</v>
      </c>
      <c r="B115055">
        <v>211.73593291384401</v>
      </c>
      <c r="C115055">
        <v>6</v>
      </c>
      <c r="D115055">
        <f>_xlfn.IFNA(_xlfn.XLOOKUP(A115055,Target!B:B,Target!B:B),0)</f>
        <v>0</v>
      </c>
      <c r="E115055" s="7">
        <f t="shared" si="5395"/>
        <v>4.5963955061509394E-3</v>
      </c>
      <c r="F115055" s="6">
        <f t="shared" si="5396"/>
        <v>4.5753653175663045E-3</v>
      </c>
      <c r="G115055" s="6">
        <f t="shared" si="5397"/>
        <v>3.1463853327742635E-5</v>
      </c>
    </row>
    <row r="115056" spans="1:7" x14ac:dyDescent="0.35">
      <c r="A115056" s="1" t="s">
        <v>115055</v>
      </c>
      <c r="B115056">
        <v>356.56377132183297</v>
      </c>
      <c r="C115056">
        <v>3</v>
      </c>
      <c r="D115056">
        <f>_xlfn.IFNA(_xlfn.XLOOKUP(A115056,Target!B:B,Target!B:B),0)</f>
        <v>0</v>
      </c>
      <c r="E115056" s="7">
        <f t="shared" si="5395"/>
        <v>3.4226923386760637E-2</v>
      </c>
      <c r="F115056" s="6">
        <f t="shared" si="5396"/>
        <v>3.3094210383421974E-2</v>
      </c>
      <c r="G115056" s="6">
        <f t="shared" si="5397"/>
        <v>2.3424714201713466E-4</v>
      </c>
    </row>
    <row r="115057" spans="1:7" x14ac:dyDescent="0.35">
      <c r="A115057" s="1" t="s">
        <v>115056</v>
      </c>
      <c r="B115057">
        <v>307.85118999303199</v>
      </c>
      <c r="C115057">
        <v>5</v>
      </c>
      <c r="D115057">
        <f>_xlfn.IFNA(_xlfn.XLOOKUP(A115057,Target!B:B,Target!B:B),0)</f>
        <v>0</v>
      </c>
      <c r="E115057" s="7">
        <f t="shared" si="5395"/>
        <v>1.7421634566580555E-2</v>
      </c>
      <c r="F115057" s="6">
        <f t="shared" si="5396"/>
        <v>1.7123318371347729E-2</v>
      </c>
      <c r="G115057" s="6">
        <f t="shared" si="5397"/>
        <v>1.1924640391058041E-4</v>
      </c>
    </row>
    <row r="115058" spans="1:7" x14ac:dyDescent="0.35">
      <c r="A115058" s="1" t="s">
        <v>115057</v>
      </c>
      <c r="B115058">
        <v>307.85118999303199</v>
      </c>
      <c r="C115058">
        <v>5</v>
      </c>
      <c r="D115058">
        <f>_xlfn.IFNA(_xlfn.XLOOKUP(A115058,Target!B:B,Target!B:B),0)</f>
        <v>0</v>
      </c>
      <c r="E115058" s="7">
        <f t="shared" si="5395"/>
        <v>1.7421634566580555E-2</v>
      </c>
      <c r="F115058" s="6">
        <f t="shared" si="5396"/>
        <v>1.7123318371347729E-2</v>
      </c>
      <c r="G115058" s="6">
        <f t="shared" si="5397"/>
        <v>1.1924640391058041E-4</v>
      </c>
    </row>
    <row r="115059" spans="1:7" x14ac:dyDescent="0.35">
      <c r="A115059" s="1" t="s">
        <v>115058</v>
      </c>
      <c r="B115059">
        <v>307.85118999303199</v>
      </c>
      <c r="C115059">
        <v>5</v>
      </c>
      <c r="D115059">
        <f>_xlfn.IFNA(_xlfn.XLOOKUP(A115059,Target!B:B,Target!B:B),0)</f>
        <v>0</v>
      </c>
      <c r="E115059" s="7">
        <f t="shared" si="5395"/>
        <v>1.7421634566580555E-2</v>
      </c>
      <c r="F115059" s="6">
        <f t="shared" si="5396"/>
        <v>1.7123318371347729E-2</v>
      </c>
      <c r="G115059" s="6">
        <f t="shared" si="5397"/>
        <v>1.1924640391058041E-4</v>
      </c>
    </row>
    <row r="115060" spans="1:7" x14ac:dyDescent="0.35">
      <c r="A115060" s="1" t="s">
        <v>115059</v>
      </c>
      <c r="B115060">
        <v>418.50111034191502</v>
      </c>
      <c r="C115060">
        <v>2</v>
      </c>
      <c r="D115060">
        <f>_xlfn.IFNA(_xlfn.XLOOKUP(A115060,Target!B:B,Target!B:B),0)</f>
        <v>0</v>
      </c>
      <c r="E115060" s="7">
        <f t="shared" si="5395"/>
        <v>8.077329521689261E-2</v>
      </c>
      <c r="F115060" s="6">
        <f t="shared" si="5396"/>
        <v>7.4736575722555099E-2</v>
      </c>
      <c r="G115060" s="6">
        <f t="shared" si="5397"/>
        <v>5.5263185069575054E-4</v>
      </c>
    </row>
    <row r="115061" spans="1:7" x14ac:dyDescent="0.35">
      <c r="A115061" s="1" t="s">
        <v>115060</v>
      </c>
      <c r="B115061">
        <v>307.85118999303199</v>
      </c>
      <c r="C115061">
        <v>5</v>
      </c>
      <c r="D115061">
        <f>_xlfn.IFNA(_xlfn.XLOOKUP(A115061,Target!B:B,Target!B:B),0)</f>
        <v>0</v>
      </c>
      <c r="E115061" s="7">
        <f t="shared" si="5395"/>
        <v>1.7421634566580555E-2</v>
      </c>
      <c r="F115061" s="6">
        <f t="shared" si="5396"/>
        <v>1.7123318371347729E-2</v>
      </c>
      <c r="G115061" s="6">
        <f t="shared" si="5397"/>
        <v>1.1924640391058041E-4</v>
      </c>
    </row>
    <row r="115062" spans="1:7" x14ac:dyDescent="0.35">
      <c r="A115062" s="1" t="s">
        <v>115061</v>
      </c>
      <c r="B115062">
        <v>320.78424974749402</v>
      </c>
      <c r="C115062">
        <v>4</v>
      </c>
      <c r="D115062">
        <f>_xlfn.IFNA(_xlfn.XLOOKUP(A115062,Target!B:B,Target!B:B),0)</f>
        <v>0</v>
      </c>
      <c r="E115062" s="7">
        <f t="shared" si="5395"/>
        <v>2.0842685636020639E-2</v>
      </c>
      <c r="F115062" s="6">
        <f t="shared" si="5396"/>
        <v>2.041713765430464E-2</v>
      </c>
      <c r="G115062" s="6">
        <f t="shared" si="5397"/>
        <v>1.4265923802268043E-4</v>
      </c>
    </row>
    <row r="115063" spans="1:7" x14ac:dyDescent="0.35">
      <c r="A115063" s="1" t="s">
        <v>115062</v>
      </c>
      <c r="B115063">
        <v>307.85118999303199</v>
      </c>
      <c r="C115063">
        <v>5</v>
      </c>
      <c r="D115063">
        <f>_xlfn.IFNA(_xlfn.XLOOKUP(A115063,Target!B:B,Target!B:B),0)</f>
        <v>0</v>
      </c>
      <c r="E115063" s="7">
        <f t="shared" si="5395"/>
        <v>1.7421634566580555E-2</v>
      </c>
      <c r="F115063" s="6">
        <f t="shared" si="5396"/>
        <v>1.7123318371347729E-2</v>
      </c>
      <c r="G115063" s="6">
        <f t="shared" si="5397"/>
        <v>1.1924640391058041E-4</v>
      </c>
    </row>
    <row r="115064" spans="1:7" x14ac:dyDescent="0.35">
      <c r="A115064" s="1" t="s">
        <v>115063</v>
      </c>
      <c r="B115064">
        <v>307.85118999303199</v>
      </c>
      <c r="C115064">
        <v>5</v>
      </c>
      <c r="D115064">
        <f>_xlfn.IFNA(_xlfn.XLOOKUP(A115064,Target!B:B,Target!B:B),0)</f>
        <v>0</v>
      </c>
      <c r="E115064" s="7">
        <f t="shared" si="5395"/>
        <v>1.7421634566580555E-2</v>
      </c>
      <c r="F115064" s="6">
        <f t="shared" si="5396"/>
        <v>1.7123318371347729E-2</v>
      </c>
      <c r="G115064" s="6">
        <f t="shared" si="5397"/>
        <v>1.1924640391058041E-4</v>
      </c>
    </row>
    <row r="115065" spans="1:7" x14ac:dyDescent="0.35">
      <c r="A115065" s="1" t="s">
        <v>115064</v>
      </c>
      <c r="B115065">
        <v>369.496831076295</v>
      </c>
      <c r="C115065">
        <v>3</v>
      </c>
      <c r="D115065">
        <f>_xlfn.IFNA(_xlfn.XLOOKUP(A115065,Target!B:B,Target!B:B),0)</f>
        <v>0</v>
      </c>
      <c r="E115065" s="7">
        <f t="shared" si="5395"/>
        <v>4.0947994960637807E-2</v>
      </c>
      <c r="F115065" s="6">
        <f t="shared" si="5396"/>
        <v>3.9337214883809923E-2</v>
      </c>
      <c r="G115065" s="6">
        <f t="shared" si="5397"/>
        <v>2.8023288818907258E-4</v>
      </c>
    </row>
    <row r="115066" spans="1:7" x14ac:dyDescent="0.35">
      <c r="A115066" s="1" t="s">
        <v>115065</v>
      </c>
      <c r="B115066">
        <v>307.85118999303199</v>
      </c>
      <c r="C115066">
        <v>5</v>
      </c>
      <c r="D115066">
        <f>_xlfn.IFNA(_xlfn.XLOOKUP(A115066,Target!B:B,Target!B:B),0)</f>
        <v>0</v>
      </c>
      <c r="E115066" s="7">
        <f t="shared" si="5395"/>
        <v>1.7421634566580555E-2</v>
      </c>
      <c r="F115066" s="6">
        <f t="shared" si="5396"/>
        <v>1.7123318371347729E-2</v>
      </c>
      <c r="G115066" s="6">
        <f t="shared" si="5397"/>
        <v>1.1924640391058041E-4</v>
      </c>
    </row>
    <row r="115067" spans="1:7" x14ac:dyDescent="0.35">
      <c r="A115067" s="1" t="s">
        <v>115066</v>
      </c>
      <c r="B115067">
        <v>210.815434934347</v>
      </c>
      <c r="C115067">
        <v>6</v>
      </c>
      <c r="D115067">
        <f>_xlfn.IFNA(_xlfn.XLOOKUP(A115067,Target!B:B,Target!B:B),0)</f>
        <v>0</v>
      </c>
      <c r="E115067" s="7">
        <f t="shared" si="5395"/>
        <v>4.5381144169943065E-3</v>
      </c>
      <c r="F115067" s="6">
        <f t="shared" si="5396"/>
        <v>4.5176129724336933E-3</v>
      </c>
      <c r="G115067" s="6">
        <f t="shared" si="5397"/>
        <v>3.106491231552056E-5</v>
      </c>
    </row>
    <row r="115068" spans="1:7" x14ac:dyDescent="0.35">
      <c r="A115068" s="1" t="s">
        <v>115067</v>
      </c>
      <c r="B115068">
        <v>307.85118999303199</v>
      </c>
      <c r="C115068">
        <v>5</v>
      </c>
      <c r="D115068">
        <f>_xlfn.IFNA(_xlfn.XLOOKUP(A115068,Target!B:B,Target!B:B),0)</f>
        <v>0</v>
      </c>
      <c r="E115068" s="7">
        <f t="shared" si="5395"/>
        <v>1.7421634566580555E-2</v>
      </c>
      <c r="F115068" s="6">
        <f t="shared" si="5396"/>
        <v>1.7123318371347729E-2</v>
      </c>
      <c r="G115068" s="6">
        <f t="shared" si="5397"/>
        <v>1.1924640391058041E-4</v>
      </c>
    </row>
    <row r="115069" spans="1:7" x14ac:dyDescent="0.35">
      <c r="A115069" s="1" t="s">
        <v>115068</v>
      </c>
      <c r="B115069">
        <v>320.78424974749402</v>
      </c>
      <c r="C115069">
        <v>4</v>
      </c>
      <c r="D115069">
        <f>_xlfn.IFNA(_xlfn.XLOOKUP(A115069,Target!B:B,Target!B:B),0)</f>
        <v>0</v>
      </c>
      <c r="E115069" s="7">
        <f t="shared" si="5395"/>
        <v>2.0842685636020639E-2</v>
      </c>
      <c r="F115069" s="6">
        <f t="shared" si="5396"/>
        <v>2.041713765430464E-2</v>
      </c>
      <c r="G115069" s="6">
        <f t="shared" si="5397"/>
        <v>1.4265923802268043E-4</v>
      </c>
    </row>
    <row r="115070" spans="1:7" x14ac:dyDescent="0.35">
      <c r="A115070" s="1" t="s">
        <v>115069</v>
      </c>
      <c r="B115070">
        <v>320.78424974749402</v>
      </c>
      <c r="C115070">
        <v>4</v>
      </c>
      <c r="D115070">
        <f>_xlfn.IFNA(_xlfn.XLOOKUP(A115070,Target!B:B,Target!B:B),0)</f>
        <v>0</v>
      </c>
      <c r="E115070" s="7">
        <f t="shared" si="5395"/>
        <v>2.0842685636020639E-2</v>
      </c>
      <c r="F115070" s="6">
        <f t="shared" si="5396"/>
        <v>2.041713765430464E-2</v>
      </c>
      <c r="G115070" s="6">
        <f t="shared" si="5397"/>
        <v>1.4265923802268043E-4</v>
      </c>
    </row>
    <row r="115071" spans="1:7" x14ac:dyDescent="0.35">
      <c r="A115071" s="1" t="s">
        <v>115070</v>
      </c>
      <c r="B115071">
        <v>224.668992668306</v>
      </c>
      <c r="C115071">
        <v>6</v>
      </c>
      <c r="D115071">
        <f>_xlfn.IFNA(_xlfn.XLOOKUP(A115071,Target!B:B,Target!B:B),0)</f>
        <v>0</v>
      </c>
      <c r="E115071" s="7">
        <f t="shared" si="5395"/>
        <v>5.4989803756585994E-3</v>
      </c>
      <c r="F115071" s="6">
        <f t="shared" si="5396"/>
        <v>5.4689069635895926E-3</v>
      </c>
      <c r="G115071" s="6">
        <f t="shared" si="5397"/>
        <v>3.7642113862816694E-5</v>
      </c>
    </row>
    <row r="115072" spans="1:7" x14ac:dyDescent="0.35">
      <c r="A115072" s="1" t="s">
        <v>115071</v>
      </c>
      <c r="B115072">
        <v>320.78424974749402</v>
      </c>
      <c r="C115072">
        <v>4</v>
      </c>
      <c r="D115072">
        <f>_xlfn.IFNA(_xlfn.XLOOKUP(A115072,Target!B:B,Target!B:B),0)</f>
        <v>0</v>
      </c>
      <c r="E115072" s="7">
        <f t="shared" si="5395"/>
        <v>2.0842685636020639E-2</v>
      </c>
      <c r="F115072" s="6">
        <f t="shared" si="5396"/>
        <v>2.041713765430464E-2</v>
      </c>
      <c r="G115072" s="6">
        <f t="shared" si="5397"/>
        <v>1.4265923802268043E-4</v>
      </c>
    </row>
    <row r="115073" spans="1:7" x14ac:dyDescent="0.35">
      <c r="A115073" s="1" t="s">
        <v>115072</v>
      </c>
      <c r="B115073">
        <v>320.78424974749402</v>
      </c>
      <c r="C115073">
        <v>4</v>
      </c>
      <c r="D115073">
        <f>_xlfn.IFNA(_xlfn.XLOOKUP(A115073,Target!B:B,Target!B:B),0)</f>
        <v>0</v>
      </c>
      <c r="E115073" s="7">
        <f t="shared" si="5395"/>
        <v>2.0842685636020639E-2</v>
      </c>
      <c r="F115073" s="6">
        <f t="shared" si="5396"/>
        <v>2.041713765430464E-2</v>
      </c>
      <c r="G115073" s="6">
        <f t="shared" si="5397"/>
        <v>1.4265923802268043E-4</v>
      </c>
    </row>
    <row r="115074" spans="1:7" x14ac:dyDescent="0.35">
      <c r="A115074" s="1" t="s">
        <v>115073</v>
      </c>
      <c r="B115074">
        <v>358.889604129595</v>
      </c>
      <c r="C115074">
        <v>3</v>
      </c>
      <c r="D115074">
        <f>_xlfn.IFNA(_xlfn.XLOOKUP(A115074,Target!B:B,Target!B:B),0)</f>
        <v>0</v>
      </c>
      <c r="E115074" s="7">
        <f t="shared" si="5395"/>
        <v>3.5348482266697442E-2</v>
      </c>
      <c r="F115074" s="6">
        <f t="shared" si="5396"/>
        <v>3.414162755066652E-2</v>
      </c>
      <c r="G115074" s="6">
        <f t="shared" si="5397"/>
        <v>2.4192117106310948E-4</v>
      </c>
    </row>
    <row r="115075" spans="1:7" x14ac:dyDescent="0.35">
      <c r="A115075" s="1" t="s">
        <v>115074</v>
      </c>
      <c r="B115075">
        <v>347.93443218060202</v>
      </c>
      <c r="C115075">
        <v>4</v>
      </c>
      <c r="D115075">
        <f>_xlfn.IFNA(_xlfn.XLOOKUP(A115075,Target!B:B,Target!B:B),0)</f>
        <v>0</v>
      </c>
      <c r="E115075" s="7">
        <f t="shared" ref="E115075:E115138" si="5398">2^((B115075-600)/50)</f>
        <v>3.036785130495441E-2</v>
      </c>
      <c r="F115075" s="6">
        <f t="shared" ref="F115075:F115138" si="5399">1-(1/(1+E115075))</f>
        <v>2.9472824939650089E-2</v>
      </c>
      <c r="G115075" s="6">
        <f t="shared" ref="G115075:G115138" si="5400">(F115075*($J$3/$J$2))/(F115075*($J$3/$J$2)+(1-F115075)*((1-$J$3)/(1-$J$2)))</f>
        <v>2.0784135870840711E-4</v>
      </c>
    </row>
    <row r="115076" spans="1:7" x14ac:dyDescent="0.35">
      <c r="A115076" s="1" t="s">
        <v>115075</v>
      </c>
      <c r="B115076">
        <v>307.85118999303199</v>
      </c>
      <c r="C115076">
        <v>5</v>
      </c>
      <c r="D115076">
        <f>_xlfn.IFNA(_xlfn.XLOOKUP(A115076,Target!B:B,Target!B:B),0)</f>
        <v>0</v>
      </c>
      <c r="E115076" s="7">
        <f t="shared" si="5398"/>
        <v>1.7421634566580555E-2</v>
      </c>
      <c r="F115076" s="6">
        <f t="shared" si="5399"/>
        <v>1.7123318371347729E-2</v>
      </c>
      <c r="G115076" s="6">
        <f t="shared" si="5400"/>
        <v>1.1924640391058041E-4</v>
      </c>
    </row>
    <row r="115077" spans="1:7" x14ac:dyDescent="0.35">
      <c r="A115077" s="1" t="s">
        <v>115076</v>
      </c>
      <c r="B115077">
        <v>307.85118999303199</v>
      </c>
      <c r="C115077">
        <v>5</v>
      </c>
      <c r="D115077">
        <f>_xlfn.IFNA(_xlfn.XLOOKUP(A115077,Target!B:B,Target!B:B),0)</f>
        <v>0</v>
      </c>
      <c r="E115077" s="7">
        <f t="shared" si="5398"/>
        <v>1.7421634566580555E-2</v>
      </c>
      <c r="F115077" s="6">
        <f t="shared" si="5399"/>
        <v>1.7123318371347729E-2</v>
      </c>
      <c r="G115077" s="6">
        <f t="shared" si="5400"/>
        <v>1.1924640391058041E-4</v>
      </c>
    </row>
    <row r="115078" spans="1:7" x14ac:dyDescent="0.35">
      <c r="A115078" s="1" t="s">
        <v>115077</v>
      </c>
      <c r="B115078">
        <v>224.668992668306</v>
      </c>
      <c r="C115078">
        <v>6</v>
      </c>
      <c r="D115078">
        <f>_xlfn.IFNA(_xlfn.XLOOKUP(A115078,Target!B:B,Target!B:B),0)</f>
        <v>0</v>
      </c>
      <c r="E115078" s="7">
        <f t="shared" si="5398"/>
        <v>5.4989803756585994E-3</v>
      </c>
      <c r="F115078" s="6">
        <f t="shared" si="5399"/>
        <v>5.4689069635895926E-3</v>
      </c>
      <c r="G115078" s="6">
        <f t="shared" si="5400"/>
        <v>3.7642113862816694E-5</v>
      </c>
    </row>
    <row r="115079" spans="1:7" x14ac:dyDescent="0.35">
      <c r="A115079" s="1" t="s">
        <v>115078</v>
      </c>
      <c r="B115079">
        <v>474.23108785002302</v>
      </c>
      <c r="C115079">
        <v>1</v>
      </c>
      <c r="D115079">
        <f>_xlfn.IFNA(_xlfn.XLOOKUP(A115079,Target!B:B,Target!B:B),0)</f>
        <v>0</v>
      </c>
      <c r="E115079" s="7">
        <f t="shared" si="5398"/>
        <v>0.17490237162170985</v>
      </c>
      <c r="F115079" s="6">
        <f t="shared" si="5399"/>
        <v>0.14886545116109795</v>
      </c>
      <c r="G115079" s="6">
        <f t="shared" si="5400"/>
        <v>1.1958706574160124E-3</v>
      </c>
    </row>
    <row r="115080" spans="1:7" x14ac:dyDescent="0.35">
      <c r="A115080" s="1" t="s">
        <v>115079</v>
      </c>
      <c r="B115080">
        <v>320.78424974749402</v>
      </c>
      <c r="C115080">
        <v>4</v>
      </c>
      <c r="D115080">
        <f>_xlfn.IFNA(_xlfn.XLOOKUP(A115080,Target!B:B,Target!B:B),0)</f>
        <v>0</v>
      </c>
      <c r="E115080" s="7">
        <f t="shared" si="5398"/>
        <v>2.0842685636020639E-2</v>
      </c>
      <c r="F115080" s="6">
        <f t="shared" si="5399"/>
        <v>2.041713765430464E-2</v>
      </c>
      <c r="G115080" s="6">
        <f t="shared" si="5400"/>
        <v>1.4265923802268043E-4</v>
      </c>
    </row>
    <row r="115081" spans="1:7" x14ac:dyDescent="0.35">
      <c r="A115081" s="1" t="s">
        <v>115080</v>
      </c>
      <c r="B115081">
        <v>348.854930160099</v>
      </c>
      <c r="C115081">
        <v>4</v>
      </c>
      <c r="D115081">
        <f>_xlfn.IFNA(_xlfn.XLOOKUP(A115081,Target!B:B,Target!B:B),0)</f>
        <v>0</v>
      </c>
      <c r="E115081" s="7">
        <f t="shared" si="5398"/>
        <v>3.0757852809273369E-2</v>
      </c>
      <c r="F115081" s="6">
        <f t="shared" si="5399"/>
        <v>2.9840037333156877E-2</v>
      </c>
      <c r="G115081" s="6">
        <f t="shared" si="5400"/>
        <v>2.1051001570781581E-4</v>
      </c>
    </row>
    <row r="115082" spans="1:7" x14ac:dyDescent="0.35">
      <c r="A115082" s="1" t="s">
        <v>115081</v>
      </c>
      <c r="B115082">
        <v>320.78424974749402</v>
      </c>
      <c r="C115082">
        <v>4</v>
      </c>
      <c r="D115082">
        <f>_xlfn.IFNA(_xlfn.XLOOKUP(A115082,Target!B:B,Target!B:B),0)</f>
        <v>0</v>
      </c>
      <c r="E115082" s="7">
        <f t="shared" si="5398"/>
        <v>2.0842685636020639E-2</v>
      </c>
      <c r="F115082" s="6">
        <f t="shared" si="5399"/>
        <v>2.041713765430464E-2</v>
      </c>
      <c r="G115082" s="6">
        <f t="shared" si="5400"/>
        <v>1.4265923802268043E-4</v>
      </c>
    </row>
    <row r="115083" spans="1:7" x14ac:dyDescent="0.35">
      <c r="A115083" s="1" t="s">
        <v>115082</v>
      </c>
      <c r="B115083">
        <v>305.32446801325898</v>
      </c>
      <c r="C115083">
        <v>5</v>
      </c>
      <c r="D115083">
        <f>_xlfn.IFNA(_xlfn.XLOOKUP(A115083,Target!B:B,Target!B:B),0)</f>
        <v>0</v>
      </c>
      <c r="E115083" s="7">
        <f t="shared" si="5398"/>
        <v>1.6821956967859354E-2</v>
      </c>
      <c r="F115083" s="6">
        <f t="shared" si="5399"/>
        <v>1.6543660227422818E-2</v>
      </c>
      <c r="G115083" s="6">
        <f t="shared" si="5400"/>
        <v>1.1514224461786466E-4</v>
      </c>
    </row>
    <row r="115084" spans="1:7" x14ac:dyDescent="0.35">
      <c r="A115084" s="1" t="s">
        <v>115083</v>
      </c>
      <c r="B115084">
        <v>307.85118999303199</v>
      </c>
      <c r="C115084">
        <v>5</v>
      </c>
      <c r="D115084">
        <f>_xlfn.IFNA(_xlfn.XLOOKUP(A115084,Target!B:B,Target!B:B),0)</f>
        <v>0</v>
      </c>
      <c r="E115084" s="7">
        <f t="shared" si="5398"/>
        <v>1.7421634566580555E-2</v>
      </c>
      <c r="F115084" s="6">
        <f t="shared" si="5399"/>
        <v>1.7123318371347729E-2</v>
      </c>
      <c r="G115084" s="6">
        <f t="shared" si="5400"/>
        <v>1.1924640391058041E-4</v>
      </c>
    </row>
    <row r="115085" spans="1:7" x14ac:dyDescent="0.35">
      <c r="A115085" s="1" t="s">
        <v>115084</v>
      </c>
      <c r="B115085">
        <v>320.78424974749402</v>
      </c>
      <c r="C115085">
        <v>4</v>
      </c>
      <c r="D115085">
        <f>_xlfn.IFNA(_xlfn.XLOOKUP(A115085,Target!B:B,Target!B:B),0)</f>
        <v>0</v>
      </c>
      <c r="E115085" s="7">
        <f t="shared" si="5398"/>
        <v>2.0842685636020639E-2</v>
      </c>
      <c r="F115085" s="6">
        <f t="shared" si="5399"/>
        <v>2.041713765430464E-2</v>
      </c>
      <c r="G115085" s="6">
        <f t="shared" si="5400"/>
        <v>1.4265923802268043E-4</v>
      </c>
    </row>
    <row r="115086" spans="1:7" x14ac:dyDescent="0.35">
      <c r="A115086" s="1" t="s">
        <v>115085</v>
      </c>
      <c r="B115086">
        <v>415.85946081904399</v>
      </c>
      <c r="C115086">
        <v>2</v>
      </c>
      <c r="D115086">
        <f>_xlfn.IFNA(_xlfn.XLOOKUP(A115086,Target!B:B,Target!B:B),0)</f>
        <v>0</v>
      </c>
      <c r="E115086" s="7">
        <f t="shared" si="5398"/>
        <v>7.7868800670438137E-2</v>
      </c>
      <c r="F115086" s="6">
        <f t="shared" si="5399"/>
        <v>7.2243301431494822E-2</v>
      </c>
      <c r="G115086" s="6">
        <f t="shared" si="5400"/>
        <v>5.3277057063328575E-4</v>
      </c>
    </row>
    <row r="115087" spans="1:7" x14ac:dyDescent="0.35">
      <c r="A115087" s="1" t="s">
        <v>115086</v>
      </c>
      <c r="B115087">
        <v>307.85118999303199</v>
      </c>
      <c r="C115087">
        <v>5</v>
      </c>
      <c r="D115087">
        <f>_xlfn.IFNA(_xlfn.XLOOKUP(A115087,Target!B:B,Target!B:B),0)</f>
        <v>0</v>
      </c>
      <c r="E115087" s="7">
        <f t="shared" si="5398"/>
        <v>1.7421634566580555E-2</v>
      </c>
      <c r="F115087" s="6">
        <f t="shared" si="5399"/>
        <v>1.7123318371347729E-2</v>
      </c>
      <c r="G115087" s="6">
        <f t="shared" si="5400"/>
        <v>1.1924640391058041E-4</v>
      </c>
    </row>
    <row r="115088" spans="1:7" x14ac:dyDescent="0.35">
      <c r="A115088" s="1" t="s">
        <v>115087</v>
      </c>
      <c r="B115088">
        <v>307.85118999303199</v>
      </c>
      <c r="C115088">
        <v>5</v>
      </c>
      <c r="D115088">
        <f>_xlfn.IFNA(_xlfn.XLOOKUP(A115088,Target!B:B,Target!B:B),0)</f>
        <v>0</v>
      </c>
      <c r="E115088" s="7">
        <f t="shared" si="5398"/>
        <v>1.7421634566580555E-2</v>
      </c>
      <c r="F115088" s="6">
        <f t="shared" si="5399"/>
        <v>1.7123318371347729E-2</v>
      </c>
      <c r="G115088" s="6">
        <f t="shared" si="5400"/>
        <v>1.1924640391058041E-4</v>
      </c>
    </row>
    <row r="115089" spans="1:7" x14ac:dyDescent="0.35">
      <c r="A115089" s="1" t="s">
        <v>115088</v>
      </c>
      <c r="B115089">
        <v>307.85118999303199</v>
      </c>
      <c r="C115089">
        <v>5</v>
      </c>
      <c r="D115089">
        <f>_xlfn.IFNA(_xlfn.XLOOKUP(A115089,Target!B:B,Target!B:B),0)</f>
        <v>0</v>
      </c>
      <c r="E115089" s="7">
        <f t="shared" si="5398"/>
        <v>1.7421634566580555E-2</v>
      </c>
      <c r="F115089" s="6">
        <f t="shared" si="5399"/>
        <v>1.7123318371347729E-2</v>
      </c>
      <c r="G115089" s="6">
        <f t="shared" si="5400"/>
        <v>1.1924640391058041E-4</v>
      </c>
    </row>
    <row r="115090" spans="1:7" x14ac:dyDescent="0.35">
      <c r="A115090" s="1" t="s">
        <v>115089</v>
      </c>
      <c r="B115090">
        <v>320.78424974749402</v>
      </c>
      <c r="C115090">
        <v>4</v>
      </c>
      <c r="D115090">
        <f>_xlfn.IFNA(_xlfn.XLOOKUP(A115090,Target!B:B,Target!B:B),0)</f>
        <v>0</v>
      </c>
      <c r="E115090" s="7">
        <f t="shared" si="5398"/>
        <v>2.0842685636020639E-2</v>
      </c>
      <c r="F115090" s="6">
        <f t="shared" si="5399"/>
        <v>2.041713765430464E-2</v>
      </c>
      <c r="G115090" s="6">
        <f t="shared" si="5400"/>
        <v>1.4265923802268043E-4</v>
      </c>
    </row>
    <row r="115091" spans="1:7" x14ac:dyDescent="0.35">
      <c r="A115091" s="1" t="s">
        <v>115090</v>
      </c>
      <c r="B115091">
        <v>320.78424974749402</v>
      </c>
      <c r="C115091">
        <v>4</v>
      </c>
      <c r="D115091">
        <f>_xlfn.IFNA(_xlfn.XLOOKUP(A115091,Target!B:B,Target!B:B),0)</f>
        <v>0</v>
      </c>
      <c r="E115091" s="7">
        <f t="shared" si="5398"/>
        <v>2.0842685636020639E-2</v>
      </c>
      <c r="F115091" s="6">
        <f t="shared" si="5399"/>
        <v>2.041713765430464E-2</v>
      </c>
      <c r="G115091" s="6">
        <f t="shared" si="5400"/>
        <v>1.4265923802268043E-4</v>
      </c>
    </row>
    <row r="115092" spans="1:7" x14ac:dyDescent="0.35">
      <c r="A115092" s="1" t="s">
        <v>115091</v>
      </c>
      <c r="B115092">
        <v>474.62842183696301</v>
      </c>
      <c r="C115092">
        <v>1</v>
      </c>
      <c r="D115092">
        <f>_xlfn.IFNA(_xlfn.XLOOKUP(A115092,Target!B:B,Target!B:B),0)</f>
        <v>0</v>
      </c>
      <c r="E115092" s="7">
        <f t="shared" si="5398"/>
        <v>0.17586843031672156</v>
      </c>
      <c r="F115092" s="6">
        <f t="shared" si="5399"/>
        <v>0.14956471811166083</v>
      </c>
      <c r="G115092" s="6">
        <f t="shared" si="5400"/>
        <v>1.2024680068245376E-3</v>
      </c>
    </row>
    <row r="115093" spans="1:7" x14ac:dyDescent="0.35">
      <c r="A115093" s="1" t="s">
        <v>115092</v>
      </c>
      <c r="B115093">
        <v>322.86725939886998</v>
      </c>
      <c r="C115093">
        <v>4</v>
      </c>
      <c r="D115093">
        <f>_xlfn.IFNA(_xlfn.XLOOKUP(A115093,Target!B:B,Target!B:B),0)</f>
        <v>0</v>
      </c>
      <c r="E115093" s="7">
        <f t="shared" si="5398"/>
        <v>2.1453326677557515E-2</v>
      </c>
      <c r="F115093" s="6">
        <f t="shared" si="5399"/>
        <v>2.1002747866452287E-2</v>
      </c>
      <c r="G115093" s="6">
        <f t="shared" si="5400"/>
        <v>1.4683820015884495E-4</v>
      </c>
    </row>
    <row r="115094" spans="1:7" x14ac:dyDescent="0.35">
      <c r="A115094" s="1" t="s">
        <v>115093</v>
      </c>
      <c r="B115094">
        <v>307.85118999303199</v>
      </c>
      <c r="C115094">
        <v>5</v>
      </c>
      <c r="D115094">
        <f>_xlfn.IFNA(_xlfn.XLOOKUP(A115094,Target!B:B,Target!B:B),0)</f>
        <v>0</v>
      </c>
      <c r="E115094" s="7">
        <f t="shared" si="5398"/>
        <v>1.7421634566580555E-2</v>
      </c>
      <c r="F115094" s="6">
        <f t="shared" si="5399"/>
        <v>1.7123318371347729E-2</v>
      </c>
      <c r="G115094" s="6">
        <f t="shared" si="5400"/>
        <v>1.1924640391058041E-4</v>
      </c>
    </row>
    <row r="115095" spans="1:7" x14ac:dyDescent="0.35">
      <c r="A115095" s="1" t="s">
        <v>115094</v>
      </c>
      <c r="B115095">
        <v>305.32446801325898</v>
      </c>
      <c r="C115095">
        <v>5</v>
      </c>
      <c r="D115095">
        <f>_xlfn.IFNA(_xlfn.XLOOKUP(A115095,Target!B:B,Target!B:B),0)</f>
        <v>0</v>
      </c>
      <c r="E115095" s="7">
        <f t="shared" si="5398"/>
        <v>1.6821956967859354E-2</v>
      </c>
      <c r="F115095" s="6">
        <f t="shared" si="5399"/>
        <v>1.6543660227422818E-2</v>
      </c>
      <c r="G115095" s="6">
        <f t="shared" si="5400"/>
        <v>1.1514224461786466E-4</v>
      </c>
    </row>
    <row r="115096" spans="1:7" x14ac:dyDescent="0.35">
      <c r="A115096" s="1" t="s">
        <v>115095</v>
      </c>
      <c r="B115096">
        <v>307.85118999303199</v>
      </c>
      <c r="C115096">
        <v>5</v>
      </c>
      <c r="D115096">
        <f>_xlfn.IFNA(_xlfn.XLOOKUP(A115096,Target!B:B,Target!B:B),0)</f>
        <v>0</v>
      </c>
      <c r="E115096" s="7">
        <f t="shared" si="5398"/>
        <v>1.7421634566580555E-2</v>
      </c>
      <c r="F115096" s="6">
        <f t="shared" si="5399"/>
        <v>1.7123318371347729E-2</v>
      </c>
      <c r="G115096" s="6">
        <f t="shared" si="5400"/>
        <v>1.1924640391058041E-4</v>
      </c>
    </row>
    <row r="115097" spans="1:7" x14ac:dyDescent="0.35">
      <c r="A115097" s="1" t="s">
        <v>115096</v>
      </c>
      <c r="B115097">
        <v>320.78424974749402</v>
      </c>
      <c r="C115097">
        <v>4</v>
      </c>
      <c r="D115097">
        <f>_xlfn.IFNA(_xlfn.XLOOKUP(A115097,Target!B:B,Target!B:B),0)</f>
        <v>0</v>
      </c>
      <c r="E115097" s="7">
        <f t="shared" si="5398"/>
        <v>2.0842685636020639E-2</v>
      </c>
      <c r="F115097" s="6">
        <f t="shared" si="5399"/>
        <v>2.041713765430464E-2</v>
      </c>
      <c r="G115097" s="6">
        <f t="shared" si="5400"/>
        <v>1.4265923802268043E-4</v>
      </c>
    </row>
    <row r="115098" spans="1:7" x14ac:dyDescent="0.35">
      <c r="A115098" s="1" t="s">
        <v>115097</v>
      </c>
      <c r="B115098">
        <v>382.82828122571698</v>
      </c>
      <c r="C115098">
        <v>2</v>
      </c>
      <c r="D115098">
        <f>_xlfn.IFNA(_xlfn.XLOOKUP(A115098,Target!B:B,Target!B:B),0)</f>
        <v>0</v>
      </c>
      <c r="E115098" s="7">
        <f t="shared" si="5398"/>
        <v>4.9260177088772665E-2</v>
      </c>
      <c r="F115098" s="6">
        <f t="shared" si="5399"/>
        <v>4.694753328525969E-2</v>
      </c>
      <c r="G115098" s="6">
        <f t="shared" si="5400"/>
        <v>3.3709920328477193E-4</v>
      </c>
    </row>
    <row r="115099" spans="1:7" x14ac:dyDescent="0.35">
      <c r="A115099" s="1" t="s">
        <v>115098</v>
      </c>
      <c r="B115099">
        <v>320.78424974749402</v>
      </c>
      <c r="C115099">
        <v>4</v>
      </c>
      <c r="D115099">
        <f>_xlfn.IFNA(_xlfn.XLOOKUP(A115099,Target!B:B,Target!B:B),0)</f>
        <v>0</v>
      </c>
      <c r="E115099" s="7">
        <f t="shared" si="5398"/>
        <v>2.0842685636020639E-2</v>
      </c>
      <c r="F115099" s="6">
        <f t="shared" si="5399"/>
        <v>2.041713765430464E-2</v>
      </c>
      <c r="G115099" s="6">
        <f t="shared" si="5400"/>
        <v>1.4265923802268043E-4</v>
      </c>
    </row>
    <row r="115100" spans="1:7" x14ac:dyDescent="0.35">
      <c r="A115100" s="1" t="s">
        <v>115099</v>
      </c>
      <c r="B115100">
        <v>476.136299361</v>
      </c>
      <c r="C115100">
        <v>1</v>
      </c>
      <c r="D115100">
        <f>_xlfn.IFNA(_xlfn.XLOOKUP(A115100,Target!B:B,Target!B:B),0)</f>
        <v>0</v>
      </c>
      <c r="E115100" s="7">
        <f t="shared" si="5398"/>
        <v>0.17958341033857725</v>
      </c>
      <c r="F115100" s="6">
        <f t="shared" si="5399"/>
        <v>0.15224307900958955</v>
      </c>
      <c r="G115100" s="6">
        <f t="shared" si="5400"/>
        <v>1.2278373109537548E-3</v>
      </c>
    </row>
    <row r="115101" spans="1:7" x14ac:dyDescent="0.35">
      <c r="A115101" s="1" t="s">
        <v>115100</v>
      </c>
      <c r="B115101">
        <v>366.542198225856</v>
      </c>
      <c r="C115101">
        <v>3</v>
      </c>
      <c r="D115101">
        <f>_xlfn.IFNA(_xlfn.XLOOKUP(A115101,Target!B:B,Target!B:B),0)</f>
        <v>0</v>
      </c>
      <c r="E115101" s="7">
        <f t="shared" si="5398"/>
        <v>3.9304654123299948E-2</v>
      </c>
      <c r="F115101" s="6">
        <f t="shared" si="5399"/>
        <v>3.7818221988484391E-2</v>
      </c>
      <c r="G115101" s="6">
        <f t="shared" si="5400"/>
        <v>2.6898949824964073E-4</v>
      </c>
    </row>
    <row r="115102" spans="1:7" x14ac:dyDescent="0.35">
      <c r="A115102" s="1" t="s">
        <v>115101</v>
      </c>
      <c r="B115102">
        <v>322.86725939886998</v>
      </c>
      <c r="C115102">
        <v>4</v>
      </c>
      <c r="D115102">
        <f>_xlfn.IFNA(_xlfn.XLOOKUP(A115102,Target!B:B,Target!B:B),0)</f>
        <v>0</v>
      </c>
      <c r="E115102" s="7">
        <f t="shared" si="5398"/>
        <v>2.1453326677557515E-2</v>
      </c>
      <c r="F115102" s="6">
        <f t="shared" si="5399"/>
        <v>2.1002747866452287E-2</v>
      </c>
      <c r="G115102" s="6">
        <f t="shared" si="5400"/>
        <v>1.4683820015884495E-4</v>
      </c>
    </row>
    <row r="115103" spans="1:7" x14ac:dyDescent="0.35">
      <c r="A115103" s="1" t="s">
        <v>115102</v>
      </c>
      <c r="B115103">
        <v>320.78424974749402</v>
      </c>
      <c r="C115103">
        <v>4</v>
      </c>
      <c r="D115103">
        <f>_xlfn.IFNA(_xlfn.XLOOKUP(A115103,Target!B:B,Target!B:B),0)</f>
        <v>0</v>
      </c>
      <c r="E115103" s="7">
        <f t="shared" si="5398"/>
        <v>2.0842685636020639E-2</v>
      </c>
      <c r="F115103" s="6">
        <f t="shared" si="5399"/>
        <v>2.041713765430464E-2</v>
      </c>
      <c r="G115103" s="6">
        <f t="shared" si="5400"/>
        <v>1.4265923802268043E-4</v>
      </c>
    </row>
    <row r="115104" spans="1:7" x14ac:dyDescent="0.35">
      <c r="A115104" s="1" t="s">
        <v>115103</v>
      </c>
      <c r="B115104">
        <v>320.78424974749402</v>
      </c>
      <c r="C115104">
        <v>4</v>
      </c>
      <c r="D115104">
        <f>_xlfn.IFNA(_xlfn.XLOOKUP(A115104,Target!B:B,Target!B:B),0)</f>
        <v>0</v>
      </c>
      <c r="E115104" s="7">
        <f t="shared" si="5398"/>
        <v>2.0842685636020639E-2</v>
      </c>
      <c r="F115104" s="6">
        <f t="shared" si="5399"/>
        <v>2.041713765430464E-2</v>
      </c>
      <c r="G115104" s="6">
        <f t="shared" si="5400"/>
        <v>1.4265923802268043E-4</v>
      </c>
    </row>
    <row r="115105" spans="1:7" x14ac:dyDescent="0.35">
      <c r="A115105" s="1" t="s">
        <v>115104</v>
      </c>
      <c r="B115105">
        <v>320.78424974749402</v>
      </c>
      <c r="C115105">
        <v>4</v>
      </c>
      <c r="D115105">
        <f>_xlfn.IFNA(_xlfn.XLOOKUP(A115105,Target!B:B,Target!B:B),0)</f>
        <v>0</v>
      </c>
      <c r="E115105" s="7">
        <f t="shared" si="5398"/>
        <v>2.0842685636020639E-2</v>
      </c>
      <c r="F115105" s="6">
        <f t="shared" si="5399"/>
        <v>2.041713765430464E-2</v>
      </c>
      <c r="G115105" s="6">
        <f t="shared" si="5400"/>
        <v>1.4265923802268043E-4</v>
      </c>
    </row>
    <row r="115106" spans="1:7" x14ac:dyDescent="0.35">
      <c r="A115106" s="1" t="s">
        <v>115105</v>
      </c>
      <c r="B115106">
        <v>322.86725939886998</v>
      </c>
      <c r="C115106">
        <v>4</v>
      </c>
      <c r="D115106">
        <f>_xlfn.IFNA(_xlfn.XLOOKUP(A115106,Target!B:B,Target!B:B),0)</f>
        <v>0</v>
      </c>
      <c r="E115106" s="7">
        <f t="shared" si="5398"/>
        <v>2.1453326677557515E-2</v>
      </c>
      <c r="F115106" s="6">
        <f t="shared" si="5399"/>
        <v>2.1002747866452287E-2</v>
      </c>
      <c r="G115106" s="6">
        <f t="shared" si="5400"/>
        <v>1.4683820015884495E-4</v>
      </c>
    </row>
    <row r="115107" spans="1:7" x14ac:dyDescent="0.35">
      <c r="A115107" s="1" t="s">
        <v>115106</v>
      </c>
      <c r="B115107">
        <v>307.85118999303199</v>
      </c>
      <c r="C115107">
        <v>5</v>
      </c>
      <c r="D115107">
        <f>_xlfn.IFNA(_xlfn.XLOOKUP(A115107,Target!B:B,Target!B:B),0)</f>
        <v>0</v>
      </c>
      <c r="E115107" s="7">
        <f t="shared" si="5398"/>
        <v>1.7421634566580555E-2</v>
      </c>
      <c r="F115107" s="6">
        <f t="shared" si="5399"/>
        <v>1.7123318371347729E-2</v>
      </c>
      <c r="G115107" s="6">
        <f t="shared" si="5400"/>
        <v>1.1924640391058041E-4</v>
      </c>
    </row>
    <row r="115108" spans="1:7" x14ac:dyDescent="0.35">
      <c r="A115108" s="1" t="s">
        <v>115107</v>
      </c>
      <c r="B115108">
        <v>211.73593291384401</v>
      </c>
      <c r="C115108">
        <v>6</v>
      </c>
      <c r="D115108">
        <f>_xlfn.IFNA(_xlfn.XLOOKUP(A115108,Target!B:B,Target!B:B),0)</f>
        <v>0</v>
      </c>
      <c r="E115108" s="7">
        <f t="shared" si="5398"/>
        <v>4.5963955061509394E-3</v>
      </c>
      <c r="F115108" s="6">
        <f t="shared" si="5399"/>
        <v>4.5753653175663045E-3</v>
      </c>
      <c r="G115108" s="6">
        <f t="shared" si="5400"/>
        <v>3.1463853327742635E-5</v>
      </c>
    </row>
    <row r="115109" spans="1:7" x14ac:dyDescent="0.35">
      <c r="A115109" s="1" t="s">
        <v>115108</v>
      </c>
      <c r="B115109">
        <v>223.74849468880899</v>
      </c>
      <c r="C115109">
        <v>6</v>
      </c>
      <c r="D115109">
        <f>_xlfn.IFNA(_xlfn.XLOOKUP(A115109,Target!B:B,Target!B:B),0)</f>
        <v>0</v>
      </c>
      <c r="E115109" s="7">
        <f t="shared" si="5398"/>
        <v>5.4292547471491565E-3</v>
      </c>
      <c r="F115109" s="6">
        <f t="shared" si="5399"/>
        <v>5.3999371129442864E-3</v>
      </c>
      <c r="G115109" s="6">
        <f t="shared" si="5400"/>
        <v>3.7164839472904221E-5</v>
      </c>
    </row>
    <row r="115110" spans="1:7" x14ac:dyDescent="0.35">
      <c r="A115110" s="1" t="s">
        <v>115109</v>
      </c>
      <c r="B115110">
        <v>224.668992668306</v>
      </c>
      <c r="C115110">
        <v>6</v>
      </c>
      <c r="D115110">
        <f>_xlfn.IFNA(_xlfn.XLOOKUP(A115110,Target!B:B,Target!B:B),0)</f>
        <v>0</v>
      </c>
      <c r="E115110" s="7">
        <f t="shared" si="5398"/>
        <v>5.4989803756585994E-3</v>
      </c>
      <c r="F115110" s="6">
        <f t="shared" si="5399"/>
        <v>5.4689069635895926E-3</v>
      </c>
      <c r="G115110" s="6">
        <f t="shared" si="5400"/>
        <v>3.7642113862816694E-5</v>
      </c>
    </row>
    <row r="115111" spans="1:7" x14ac:dyDescent="0.35">
      <c r="A115111" s="1" t="s">
        <v>115110</v>
      </c>
      <c r="B115111">
        <v>417.76079057905503</v>
      </c>
      <c r="C115111">
        <v>2</v>
      </c>
      <c r="D115111">
        <f>_xlfn.IFNA(_xlfn.XLOOKUP(A115111,Target!B:B,Target!B:B),0)</f>
        <v>0</v>
      </c>
      <c r="E115111" s="7">
        <f t="shared" si="5398"/>
        <v>7.994855737523969E-2</v>
      </c>
      <c r="F115111" s="6">
        <f t="shared" si="5399"/>
        <v>7.4029968213995878E-2</v>
      </c>
      <c r="G115111" s="6">
        <f t="shared" si="5400"/>
        <v>5.4699227523484582E-4</v>
      </c>
    </row>
    <row r="115112" spans="1:7" x14ac:dyDescent="0.35">
      <c r="A115112" s="1" t="s">
        <v>115111</v>
      </c>
      <c r="B115112">
        <v>224.668992668306</v>
      </c>
      <c r="C115112">
        <v>6</v>
      </c>
      <c r="D115112">
        <f>_xlfn.IFNA(_xlfn.XLOOKUP(A115112,Target!B:B,Target!B:B),0)</f>
        <v>0</v>
      </c>
      <c r="E115112" s="7">
        <f t="shared" si="5398"/>
        <v>5.4989803756585994E-3</v>
      </c>
      <c r="F115112" s="6">
        <f t="shared" si="5399"/>
        <v>5.4689069635895926E-3</v>
      </c>
      <c r="G115112" s="6">
        <f t="shared" si="5400"/>
        <v>3.7642113862816694E-5</v>
      </c>
    </row>
    <row r="115113" spans="1:7" x14ac:dyDescent="0.35">
      <c r="A115113" s="1" t="s">
        <v>115112</v>
      </c>
      <c r="B115113">
        <v>307.85118999303199</v>
      </c>
      <c r="C115113">
        <v>5</v>
      </c>
      <c r="D115113">
        <f>_xlfn.IFNA(_xlfn.XLOOKUP(A115113,Target!B:B,Target!B:B),0)</f>
        <v>0</v>
      </c>
      <c r="E115113" s="7">
        <f t="shared" si="5398"/>
        <v>1.7421634566580555E-2</v>
      </c>
      <c r="F115113" s="6">
        <f t="shared" si="5399"/>
        <v>1.7123318371347729E-2</v>
      </c>
      <c r="G115113" s="6">
        <f t="shared" si="5400"/>
        <v>1.1924640391058041E-4</v>
      </c>
    </row>
    <row r="115114" spans="1:7" x14ac:dyDescent="0.35">
      <c r="A115114" s="1" t="s">
        <v>115113</v>
      </c>
      <c r="B115114">
        <v>307.85118999303199</v>
      </c>
      <c r="C115114">
        <v>5</v>
      </c>
      <c r="D115114">
        <f>_xlfn.IFNA(_xlfn.XLOOKUP(A115114,Target!B:B,Target!B:B),0)</f>
        <v>0</v>
      </c>
      <c r="E115114" s="7">
        <f t="shared" si="5398"/>
        <v>1.7421634566580555E-2</v>
      </c>
      <c r="F115114" s="6">
        <f t="shared" si="5399"/>
        <v>1.7123318371347729E-2</v>
      </c>
      <c r="G115114" s="6">
        <f t="shared" si="5400"/>
        <v>1.1924640391058041E-4</v>
      </c>
    </row>
    <row r="115115" spans="1:7" x14ac:dyDescent="0.35">
      <c r="A115115" s="1" t="s">
        <v>115114</v>
      </c>
      <c r="B115115">
        <v>320.78424974749402</v>
      </c>
      <c r="C115115">
        <v>4</v>
      </c>
      <c r="D115115">
        <f>_xlfn.IFNA(_xlfn.XLOOKUP(A115115,Target!B:B,Target!B:B),0)</f>
        <v>0</v>
      </c>
      <c r="E115115" s="7">
        <f t="shared" si="5398"/>
        <v>2.0842685636020639E-2</v>
      </c>
      <c r="F115115" s="6">
        <f t="shared" si="5399"/>
        <v>2.041713765430464E-2</v>
      </c>
      <c r="G115115" s="6">
        <f t="shared" si="5400"/>
        <v>1.4265923802268043E-4</v>
      </c>
    </row>
    <row r="115116" spans="1:7" x14ac:dyDescent="0.35">
      <c r="A115116" s="1" t="s">
        <v>115115</v>
      </c>
      <c r="B115116">
        <v>572.05418907070202</v>
      </c>
      <c r="C115116">
        <v>1</v>
      </c>
      <c r="D115116">
        <f>_xlfn.IFNA(_xlfn.XLOOKUP(A115116,Target!B:B,Target!B:B),0)</f>
        <v>0</v>
      </c>
      <c r="E115116" s="7">
        <f t="shared" si="5398"/>
        <v>0.67881190933821123</v>
      </c>
      <c r="F115116" s="6">
        <f t="shared" si="5399"/>
        <v>0.40434065636679895</v>
      </c>
      <c r="G115116" s="6">
        <f t="shared" si="5400"/>
        <v>4.6253458669177818E-3</v>
      </c>
    </row>
    <row r="115117" spans="1:7" x14ac:dyDescent="0.35">
      <c r="A115117" s="1" t="s">
        <v>115116</v>
      </c>
      <c r="B115117">
        <v>322.86725939886998</v>
      </c>
      <c r="C115117">
        <v>4</v>
      </c>
      <c r="D115117">
        <f>_xlfn.IFNA(_xlfn.XLOOKUP(A115117,Target!B:B,Target!B:B),0)</f>
        <v>0</v>
      </c>
      <c r="E115117" s="7">
        <f t="shared" si="5398"/>
        <v>2.1453326677557515E-2</v>
      </c>
      <c r="F115117" s="6">
        <f t="shared" si="5399"/>
        <v>2.1002747866452287E-2</v>
      </c>
      <c r="G115117" s="6">
        <f t="shared" si="5400"/>
        <v>1.4683820015884495E-4</v>
      </c>
    </row>
    <row r="115118" spans="1:7" x14ac:dyDescent="0.35">
      <c r="A115118" s="1" t="s">
        <v>115117</v>
      </c>
      <c r="B115118">
        <v>322.86725939886998</v>
      </c>
      <c r="C115118">
        <v>4</v>
      </c>
      <c r="D115118">
        <f>_xlfn.IFNA(_xlfn.XLOOKUP(A115118,Target!B:B,Target!B:B),0)</f>
        <v>0</v>
      </c>
      <c r="E115118" s="7">
        <f t="shared" si="5398"/>
        <v>2.1453326677557515E-2</v>
      </c>
      <c r="F115118" s="6">
        <f t="shared" si="5399"/>
        <v>2.1002747866452287E-2</v>
      </c>
      <c r="G115118" s="6">
        <f t="shared" si="5400"/>
        <v>1.4683820015884495E-4</v>
      </c>
    </row>
    <row r="115119" spans="1:7" x14ac:dyDescent="0.35">
      <c r="A115119" s="1" t="s">
        <v>115118</v>
      </c>
      <c r="B115119">
        <v>431.61434831301398</v>
      </c>
      <c r="C115119">
        <v>2</v>
      </c>
      <c r="D115119">
        <f>_xlfn.IFNA(_xlfn.XLOOKUP(A115119,Target!B:B,Target!B:B),0)</f>
        <v>0</v>
      </c>
      <c r="E115119" s="7">
        <f t="shared" si="5398"/>
        <v>9.6876259096137632E-2</v>
      </c>
      <c r="F115119" s="6">
        <f t="shared" si="5399"/>
        <v>8.8320134830857655E-2</v>
      </c>
      <c r="G115119" s="6">
        <f t="shared" si="5400"/>
        <v>6.6273151979415982E-4</v>
      </c>
    </row>
    <row r="115120" spans="1:7" x14ac:dyDescent="0.35">
      <c r="A115120" s="1" t="s">
        <v>115119</v>
      </c>
      <c r="B115120">
        <v>413.74690203061903</v>
      </c>
      <c r="C115120">
        <v>2</v>
      </c>
      <c r="D115120">
        <f>_xlfn.IFNA(_xlfn.XLOOKUP(A115120,Target!B:B,Target!B:B),0)</f>
        <v>0</v>
      </c>
      <c r="E115120" s="7">
        <f t="shared" si="5398"/>
        <v>7.5621382796840997E-2</v>
      </c>
      <c r="F115120" s="6">
        <f t="shared" si="5399"/>
        <v>7.0304834030176733E-2</v>
      </c>
      <c r="G115120" s="6">
        <f t="shared" si="5400"/>
        <v>5.1740191749768234E-4</v>
      </c>
    </row>
    <row r="115121" spans="1:7" x14ac:dyDescent="0.35">
      <c r="A115121" s="1" t="s">
        <v>115120</v>
      </c>
      <c r="B115121">
        <v>477.37229679137499</v>
      </c>
      <c r="C115121">
        <v>1</v>
      </c>
      <c r="D115121">
        <f>_xlfn.IFNA(_xlfn.XLOOKUP(A115121,Target!B:B,Target!B:B),0)</f>
        <v>0</v>
      </c>
      <c r="E115121" s="7">
        <f t="shared" si="5398"/>
        <v>0.18268700699262702</v>
      </c>
      <c r="F115121" s="6">
        <f t="shared" si="5399"/>
        <v>0.15446775513089395</v>
      </c>
      <c r="G115121" s="6">
        <f t="shared" si="5400"/>
        <v>1.2490305384765202E-3</v>
      </c>
    </row>
    <row r="115122" spans="1:7" x14ac:dyDescent="0.35">
      <c r="A115122" s="1" t="s">
        <v>115121</v>
      </c>
      <c r="B115122">
        <v>320.78424974749402</v>
      </c>
      <c r="C115122">
        <v>4</v>
      </c>
      <c r="D115122">
        <f>_xlfn.IFNA(_xlfn.XLOOKUP(A115122,Target!B:B,Target!B:B),0)</f>
        <v>0</v>
      </c>
      <c r="E115122" s="7">
        <f t="shared" si="5398"/>
        <v>2.0842685636020639E-2</v>
      </c>
      <c r="F115122" s="6">
        <f t="shared" si="5399"/>
        <v>2.041713765430464E-2</v>
      </c>
      <c r="G115122" s="6">
        <f t="shared" si="5400"/>
        <v>1.4265923802268043E-4</v>
      </c>
    </row>
    <row r="115123" spans="1:7" x14ac:dyDescent="0.35">
      <c r="A115123" s="1" t="s">
        <v>115122</v>
      </c>
      <c r="B115123">
        <v>320.78424974749402</v>
      </c>
      <c r="C115123">
        <v>4</v>
      </c>
      <c r="D115123">
        <f>_xlfn.IFNA(_xlfn.XLOOKUP(A115123,Target!B:B,Target!B:B),0)</f>
        <v>0</v>
      </c>
      <c r="E115123" s="7">
        <f t="shared" si="5398"/>
        <v>2.0842685636020639E-2</v>
      </c>
      <c r="F115123" s="6">
        <f t="shared" si="5399"/>
        <v>2.041713765430464E-2</v>
      </c>
      <c r="G115123" s="6">
        <f t="shared" si="5400"/>
        <v>1.4265923802268043E-4</v>
      </c>
    </row>
    <row r="115124" spans="1:7" x14ac:dyDescent="0.35">
      <c r="A115124" s="1" t="s">
        <v>115123</v>
      </c>
      <c r="B115124">
        <v>344.99225037949202</v>
      </c>
      <c r="C115124">
        <v>4</v>
      </c>
      <c r="D115124">
        <f>_xlfn.IFNA(_xlfn.XLOOKUP(A115124,Target!B:B,Target!B:B),0)</f>
        <v>0</v>
      </c>
      <c r="E115124" s="7">
        <f t="shared" si="5398"/>
        <v>2.9154148712673415E-2</v>
      </c>
      <c r="F115124" s="6">
        <f t="shared" si="5399"/>
        <v>2.8328262339651578E-2</v>
      </c>
      <c r="G115124" s="6">
        <f t="shared" si="5400"/>
        <v>1.9953628441218756E-4</v>
      </c>
    </row>
    <row r="115125" spans="1:7" x14ac:dyDescent="0.35">
      <c r="A115125" s="1" t="s">
        <v>115124</v>
      </c>
      <c r="B115125">
        <v>510.62509638594003</v>
      </c>
      <c r="C115125">
        <v>1</v>
      </c>
      <c r="D115125">
        <f>_xlfn.IFNA(_xlfn.XLOOKUP(A115125,Target!B:B,Target!B:B),0)</f>
        <v>0</v>
      </c>
      <c r="E115125" s="7">
        <f t="shared" si="5398"/>
        <v>0.28967396442559123</v>
      </c>
      <c r="F115125" s="6">
        <f t="shared" si="5399"/>
        <v>0.22461022895395844</v>
      </c>
      <c r="G115125" s="6">
        <f t="shared" si="5400"/>
        <v>1.9790524405028233E-3</v>
      </c>
    </row>
    <row r="115126" spans="1:7" x14ac:dyDescent="0.35">
      <c r="A115126" s="1" t="s">
        <v>115125</v>
      </c>
      <c r="B115126">
        <v>211.73593291384401</v>
      </c>
      <c r="C115126">
        <v>6</v>
      </c>
      <c r="D115126">
        <f>_xlfn.IFNA(_xlfn.XLOOKUP(A115126,Target!B:B,Target!B:B),0)</f>
        <v>0</v>
      </c>
      <c r="E115126" s="7">
        <f t="shared" si="5398"/>
        <v>4.5963955061509394E-3</v>
      </c>
      <c r="F115126" s="6">
        <f t="shared" si="5399"/>
        <v>4.5753653175663045E-3</v>
      </c>
      <c r="G115126" s="6">
        <f t="shared" si="5400"/>
        <v>3.1463853327742635E-5</v>
      </c>
    </row>
    <row r="115127" spans="1:7" x14ac:dyDescent="0.35">
      <c r="A115127" s="1" t="s">
        <v>115126</v>
      </c>
      <c r="B115127">
        <v>320.78424974749402</v>
      </c>
      <c r="C115127">
        <v>4</v>
      </c>
      <c r="D115127">
        <f>_xlfn.IFNA(_xlfn.XLOOKUP(A115127,Target!B:B,Target!B:B),0)</f>
        <v>0</v>
      </c>
      <c r="E115127" s="7">
        <f t="shared" si="5398"/>
        <v>2.0842685636020639E-2</v>
      </c>
      <c r="F115127" s="6">
        <f t="shared" si="5399"/>
        <v>2.041713765430464E-2</v>
      </c>
      <c r="G115127" s="6">
        <f t="shared" si="5400"/>
        <v>1.4265923802268043E-4</v>
      </c>
    </row>
    <row r="115128" spans="1:7" x14ac:dyDescent="0.35">
      <c r="A115128" s="1" t="s">
        <v>115127</v>
      </c>
      <c r="B115128">
        <v>320.78424974749402</v>
      </c>
      <c r="C115128">
        <v>4</v>
      </c>
      <c r="D115128">
        <f>_xlfn.IFNA(_xlfn.XLOOKUP(A115128,Target!B:B,Target!B:B),0)</f>
        <v>0</v>
      </c>
      <c r="E115128" s="7">
        <f t="shared" si="5398"/>
        <v>2.0842685636020639E-2</v>
      </c>
      <c r="F115128" s="6">
        <f t="shared" si="5399"/>
        <v>2.041713765430464E-2</v>
      </c>
      <c r="G115128" s="6">
        <f t="shared" si="5400"/>
        <v>1.4265923802268043E-4</v>
      </c>
    </row>
    <row r="115129" spans="1:7" x14ac:dyDescent="0.35">
      <c r="A115129" s="1" t="s">
        <v>115128</v>
      </c>
      <c r="B115129">
        <v>320.78424974749402</v>
      </c>
      <c r="C115129">
        <v>4</v>
      </c>
      <c r="D115129">
        <f>_xlfn.IFNA(_xlfn.XLOOKUP(A115129,Target!B:B,Target!B:B),0)</f>
        <v>0</v>
      </c>
      <c r="E115129" s="7">
        <f t="shared" si="5398"/>
        <v>2.0842685636020639E-2</v>
      </c>
      <c r="F115129" s="6">
        <f t="shared" si="5399"/>
        <v>2.041713765430464E-2</v>
      </c>
      <c r="G115129" s="6">
        <f t="shared" si="5400"/>
        <v>1.4265923802268043E-4</v>
      </c>
    </row>
    <row r="115130" spans="1:7" x14ac:dyDescent="0.35">
      <c r="A115130" s="1" t="s">
        <v>115129</v>
      </c>
      <c r="B115130">
        <v>307.85118999303199</v>
      </c>
      <c r="C115130">
        <v>5</v>
      </c>
      <c r="D115130">
        <f>_xlfn.IFNA(_xlfn.XLOOKUP(A115130,Target!B:B,Target!B:B),0)</f>
        <v>0</v>
      </c>
      <c r="E115130" s="7">
        <f t="shared" si="5398"/>
        <v>1.7421634566580555E-2</v>
      </c>
      <c r="F115130" s="6">
        <f t="shared" si="5399"/>
        <v>1.7123318371347729E-2</v>
      </c>
      <c r="G115130" s="6">
        <f t="shared" si="5400"/>
        <v>1.1924640391058041E-4</v>
      </c>
    </row>
    <row r="115131" spans="1:7" x14ac:dyDescent="0.35">
      <c r="A115131" s="1" t="s">
        <v>115130</v>
      </c>
      <c r="B115131">
        <v>404.54576260557297</v>
      </c>
      <c r="C115131">
        <v>2</v>
      </c>
      <c r="D115131">
        <f>_xlfn.IFNA(_xlfn.XLOOKUP(A115131,Target!B:B,Target!B:B),0)</f>
        <v>0</v>
      </c>
      <c r="E115131" s="7">
        <f t="shared" si="5398"/>
        <v>6.6565352364719152E-2</v>
      </c>
      <c r="F115131" s="6">
        <f t="shared" si="5399"/>
        <v>6.24109457682408E-2</v>
      </c>
      <c r="G115131" s="6">
        <f t="shared" si="5400"/>
        <v>4.5546872889965547E-4</v>
      </c>
    </row>
    <row r="115132" spans="1:7" x14ac:dyDescent="0.35">
      <c r="A115132" s="1" t="s">
        <v>115131</v>
      </c>
      <c r="B115132">
        <v>320.78424974749402</v>
      </c>
      <c r="C115132">
        <v>4</v>
      </c>
      <c r="D115132">
        <f>_xlfn.IFNA(_xlfn.XLOOKUP(A115132,Target!B:B,Target!B:B),0)</f>
        <v>0</v>
      </c>
      <c r="E115132" s="7">
        <f t="shared" si="5398"/>
        <v>2.0842685636020639E-2</v>
      </c>
      <c r="F115132" s="6">
        <f t="shared" si="5399"/>
        <v>2.041713765430464E-2</v>
      </c>
      <c r="G115132" s="6">
        <f t="shared" si="5400"/>
        <v>1.4265923802268043E-4</v>
      </c>
    </row>
    <row r="115133" spans="1:7" x14ac:dyDescent="0.35">
      <c r="A115133" s="1" t="s">
        <v>115132</v>
      </c>
      <c r="B115133">
        <v>211.73593291384401</v>
      </c>
      <c r="C115133">
        <v>6</v>
      </c>
      <c r="D115133">
        <f>_xlfn.IFNA(_xlfn.XLOOKUP(A115133,Target!B:B,Target!B:B),0)</f>
        <v>0</v>
      </c>
      <c r="E115133" s="7">
        <f t="shared" si="5398"/>
        <v>4.5963955061509394E-3</v>
      </c>
      <c r="F115133" s="6">
        <f t="shared" si="5399"/>
        <v>4.5753653175663045E-3</v>
      </c>
      <c r="G115133" s="6">
        <f t="shared" si="5400"/>
        <v>3.1463853327742635E-5</v>
      </c>
    </row>
    <row r="115134" spans="1:7" x14ac:dyDescent="0.35">
      <c r="A115134" s="1" t="s">
        <v>115133</v>
      </c>
      <c r="B115134">
        <v>307.85118999303199</v>
      </c>
      <c r="C115134">
        <v>5</v>
      </c>
      <c r="D115134">
        <f>_xlfn.IFNA(_xlfn.XLOOKUP(A115134,Target!B:B,Target!B:B),0)</f>
        <v>0</v>
      </c>
      <c r="E115134" s="7">
        <f t="shared" si="5398"/>
        <v>1.7421634566580555E-2</v>
      </c>
      <c r="F115134" s="6">
        <f t="shared" si="5399"/>
        <v>1.7123318371347729E-2</v>
      </c>
      <c r="G115134" s="6">
        <f t="shared" si="5400"/>
        <v>1.1924640391058041E-4</v>
      </c>
    </row>
    <row r="115135" spans="1:7" x14ac:dyDescent="0.35">
      <c r="A115135" s="1" t="s">
        <v>115134</v>
      </c>
      <c r="B115135">
        <v>322.86725939886998</v>
      </c>
      <c r="C115135">
        <v>4</v>
      </c>
      <c r="D115135">
        <f>_xlfn.IFNA(_xlfn.XLOOKUP(A115135,Target!B:B,Target!B:B),0)</f>
        <v>0</v>
      </c>
      <c r="E115135" s="7">
        <f t="shared" si="5398"/>
        <v>2.1453326677557515E-2</v>
      </c>
      <c r="F115135" s="6">
        <f t="shared" si="5399"/>
        <v>2.1002747866452287E-2</v>
      </c>
      <c r="G115135" s="6">
        <f t="shared" si="5400"/>
        <v>1.4683820015884495E-4</v>
      </c>
    </row>
    <row r="115136" spans="1:7" x14ac:dyDescent="0.35">
      <c r="A115136" s="1" t="s">
        <v>115135</v>
      </c>
      <c r="B115136">
        <v>307.85118999303199</v>
      </c>
      <c r="C115136">
        <v>5</v>
      </c>
      <c r="D115136">
        <f>_xlfn.IFNA(_xlfn.XLOOKUP(A115136,Target!B:B,Target!B:B),0)</f>
        <v>0</v>
      </c>
      <c r="E115136" s="7">
        <f t="shared" si="5398"/>
        <v>1.7421634566580555E-2</v>
      </c>
      <c r="F115136" s="6">
        <f t="shared" si="5399"/>
        <v>1.7123318371347729E-2</v>
      </c>
      <c r="G115136" s="6">
        <f t="shared" si="5400"/>
        <v>1.1924640391058041E-4</v>
      </c>
    </row>
    <row r="115137" spans="1:7" x14ac:dyDescent="0.35">
      <c r="A115137" s="1" t="s">
        <v>115136</v>
      </c>
      <c r="B115137">
        <v>307.85118999303199</v>
      </c>
      <c r="C115137">
        <v>5</v>
      </c>
      <c r="D115137">
        <f>_xlfn.IFNA(_xlfn.XLOOKUP(A115137,Target!B:B,Target!B:B),0)</f>
        <v>0</v>
      </c>
      <c r="E115137" s="7">
        <f t="shared" si="5398"/>
        <v>1.7421634566580555E-2</v>
      </c>
      <c r="F115137" s="6">
        <f t="shared" si="5399"/>
        <v>1.7123318371347729E-2</v>
      </c>
      <c r="G115137" s="6">
        <f t="shared" si="5400"/>
        <v>1.1924640391058041E-4</v>
      </c>
    </row>
    <row r="115138" spans="1:7" x14ac:dyDescent="0.35">
      <c r="A115138" s="1" t="s">
        <v>115137</v>
      </c>
      <c r="B115138">
        <v>224.668992668306</v>
      </c>
      <c r="C115138">
        <v>6</v>
      </c>
      <c r="D115138">
        <f>_xlfn.IFNA(_xlfn.XLOOKUP(A115138,Target!B:B,Target!B:B),0)</f>
        <v>0</v>
      </c>
      <c r="E115138" s="7">
        <f t="shared" si="5398"/>
        <v>5.4989803756585994E-3</v>
      </c>
      <c r="F115138" s="6">
        <f t="shared" si="5399"/>
        <v>5.4689069635895926E-3</v>
      </c>
      <c r="G115138" s="6">
        <f t="shared" si="5400"/>
        <v>3.7642113862816694E-5</v>
      </c>
    </row>
    <row r="115139" spans="1:7" x14ac:dyDescent="0.35">
      <c r="A115139" s="1" t="s">
        <v>115138</v>
      </c>
      <c r="B115139">
        <v>307.85118999303199</v>
      </c>
      <c r="C115139">
        <v>5</v>
      </c>
      <c r="D115139">
        <f>_xlfn.IFNA(_xlfn.XLOOKUP(A115139,Target!B:B,Target!B:B),0)</f>
        <v>0</v>
      </c>
      <c r="E115139" s="7">
        <f t="shared" ref="E115139:E115202" si="5401">2^((B115139-600)/50)</f>
        <v>1.7421634566580555E-2</v>
      </c>
      <c r="F115139" s="6">
        <f t="shared" ref="F115139:F115202" si="5402">1-(1/(1+E115139))</f>
        <v>1.7123318371347729E-2</v>
      </c>
      <c r="G115139" s="6">
        <f t="shared" ref="G115139:G115202" si="5403">(F115139*($J$3/$J$2))/(F115139*($J$3/$J$2)+(1-F115139)*((1-$J$3)/(1-$J$2)))</f>
        <v>1.1924640391058041E-4</v>
      </c>
    </row>
    <row r="115140" spans="1:7" x14ac:dyDescent="0.35">
      <c r="A115140" s="1" t="s">
        <v>115139</v>
      </c>
      <c r="B115140">
        <v>211.73593291384401</v>
      </c>
      <c r="C115140">
        <v>6</v>
      </c>
      <c r="D115140">
        <f>_xlfn.IFNA(_xlfn.XLOOKUP(A115140,Target!B:B,Target!B:B),0)</f>
        <v>0</v>
      </c>
      <c r="E115140" s="7">
        <f t="shared" si="5401"/>
        <v>4.5963955061509394E-3</v>
      </c>
      <c r="F115140" s="6">
        <f t="shared" si="5402"/>
        <v>4.5753653175663045E-3</v>
      </c>
      <c r="G115140" s="6">
        <f t="shared" si="5403"/>
        <v>3.1463853327742635E-5</v>
      </c>
    </row>
    <row r="115141" spans="1:7" x14ac:dyDescent="0.35">
      <c r="A115141" s="1" t="s">
        <v>115140</v>
      </c>
      <c r="B115141">
        <v>363.50722991076202</v>
      </c>
      <c r="C115141">
        <v>3</v>
      </c>
      <c r="D115141">
        <f>_xlfn.IFNA(_xlfn.XLOOKUP(A115141,Target!B:B,Target!B:B),0)</f>
        <v>0</v>
      </c>
      <c r="E115141" s="7">
        <f t="shared" si="5401"/>
        <v>3.7685271539619106E-2</v>
      </c>
      <c r="F115141" s="6">
        <f t="shared" si="5402"/>
        <v>3.6316668043004374E-2</v>
      </c>
      <c r="G115141" s="6">
        <f t="shared" si="5403"/>
        <v>2.5790977820961037E-4</v>
      </c>
    </row>
    <row r="115142" spans="1:7" x14ac:dyDescent="0.35">
      <c r="A115142" s="1" t="s">
        <v>115141</v>
      </c>
      <c r="B115142">
        <v>372.74316186355298</v>
      </c>
      <c r="C115142">
        <v>3</v>
      </c>
      <c r="D115142">
        <f>_xlfn.IFNA(_xlfn.XLOOKUP(A115142,Target!B:B,Target!B:B),0)</f>
        <v>0</v>
      </c>
      <c r="E115142" s="7">
        <f t="shared" si="5401"/>
        <v>4.2832902045388463E-2</v>
      </c>
      <c r="F115142" s="6">
        <f t="shared" si="5402"/>
        <v>4.1073600536938315E-2</v>
      </c>
      <c r="G115142" s="6">
        <f t="shared" si="5403"/>
        <v>2.9312871184177837E-4</v>
      </c>
    </row>
    <row r="115143" spans="1:7" x14ac:dyDescent="0.35">
      <c r="A115143" s="1" t="s">
        <v>115142</v>
      </c>
      <c r="B115143">
        <v>320.78424974749402</v>
      </c>
      <c r="C115143">
        <v>4</v>
      </c>
      <c r="D115143">
        <f>_xlfn.IFNA(_xlfn.XLOOKUP(A115143,Target!B:B,Target!B:B),0)</f>
        <v>0</v>
      </c>
      <c r="E115143" s="7">
        <f t="shared" si="5401"/>
        <v>2.0842685636020639E-2</v>
      </c>
      <c r="F115143" s="6">
        <f t="shared" si="5402"/>
        <v>2.041713765430464E-2</v>
      </c>
      <c r="G115143" s="6">
        <f t="shared" si="5403"/>
        <v>1.4265923802268043E-4</v>
      </c>
    </row>
    <row r="115144" spans="1:7" x14ac:dyDescent="0.35">
      <c r="A115144" s="1" t="s">
        <v>115143</v>
      </c>
      <c r="B115144">
        <v>369.496831076295</v>
      </c>
      <c r="C115144">
        <v>3</v>
      </c>
      <c r="D115144">
        <f>_xlfn.IFNA(_xlfn.XLOOKUP(A115144,Target!B:B,Target!B:B),0)</f>
        <v>0</v>
      </c>
      <c r="E115144" s="7">
        <f t="shared" si="5401"/>
        <v>4.0947994960637807E-2</v>
      </c>
      <c r="F115144" s="6">
        <f t="shared" si="5402"/>
        <v>3.9337214883809923E-2</v>
      </c>
      <c r="G115144" s="6">
        <f t="shared" si="5403"/>
        <v>2.8023288818907258E-4</v>
      </c>
    </row>
    <row r="115145" spans="1:7" x14ac:dyDescent="0.35">
      <c r="A115145" s="1" t="s">
        <v>115144</v>
      </c>
      <c r="B115145">
        <v>477.37229679137499</v>
      </c>
      <c r="C115145">
        <v>1</v>
      </c>
      <c r="D115145">
        <f>_xlfn.IFNA(_xlfn.XLOOKUP(A115145,Target!B:B,Target!B:B),0)</f>
        <v>0</v>
      </c>
      <c r="E115145" s="7">
        <f t="shared" si="5401"/>
        <v>0.18268700699262702</v>
      </c>
      <c r="F115145" s="6">
        <f t="shared" si="5402"/>
        <v>0.15446775513089395</v>
      </c>
      <c r="G115145" s="6">
        <f t="shared" si="5403"/>
        <v>1.2490305384765202E-3</v>
      </c>
    </row>
    <row r="115146" spans="1:7" x14ac:dyDescent="0.35">
      <c r="A115146" s="1" t="s">
        <v>115145</v>
      </c>
      <c r="B115146">
        <v>369.496831076295</v>
      </c>
      <c r="C115146">
        <v>3</v>
      </c>
      <c r="D115146">
        <f>_xlfn.IFNA(_xlfn.XLOOKUP(A115146,Target!B:B,Target!B:B),0)</f>
        <v>0</v>
      </c>
      <c r="E115146" s="7">
        <f t="shared" si="5401"/>
        <v>4.0947994960637807E-2</v>
      </c>
      <c r="F115146" s="6">
        <f t="shared" si="5402"/>
        <v>3.9337214883809923E-2</v>
      </c>
      <c r="G115146" s="6">
        <f t="shared" si="5403"/>
        <v>2.8023288818907258E-4</v>
      </c>
    </row>
    <row r="115147" spans="1:7" x14ac:dyDescent="0.35">
      <c r="A115147" s="1" t="s">
        <v>115146</v>
      </c>
      <c r="B115147">
        <v>320.78424974749402</v>
      </c>
      <c r="C115147">
        <v>4</v>
      </c>
      <c r="D115147">
        <f>_xlfn.IFNA(_xlfn.XLOOKUP(A115147,Target!B:B,Target!B:B),0)</f>
        <v>0</v>
      </c>
      <c r="E115147" s="7">
        <f t="shared" si="5401"/>
        <v>2.0842685636020639E-2</v>
      </c>
      <c r="F115147" s="6">
        <f t="shared" si="5402"/>
        <v>2.041713765430464E-2</v>
      </c>
      <c r="G115147" s="6">
        <f t="shared" si="5403"/>
        <v>1.4265923802268043E-4</v>
      </c>
    </row>
    <row r="115148" spans="1:7" x14ac:dyDescent="0.35">
      <c r="A115148" s="1" t="s">
        <v>115147</v>
      </c>
      <c r="B115148">
        <v>369.496831076295</v>
      </c>
      <c r="C115148">
        <v>3</v>
      </c>
      <c r="D115148">
        <f>_xlfn.IFNA(_xlfn.XLOOKUP(A115148,Target!B:B,Target!B:B),0)</f>
        <v>0</v>
      </c>
      <c r="E115148" s="7">
        <f t="shared" si="5401"/>
        <v>4.0947994960637807E-2</v>
      </c>
      <c r="F115148" s="6">
        <f t="shared" si="5402"/>
        <v>3.9337214883809923E-2</v>
      </c>
      <c r="G115148" s="6">
        <f t="shared" si="5403"/>
        <v>2.8023288818907258E-4</v>
      </c>
    </row>
    <row r="115149" spans="1:7" x14ac:dyDescent="0.35">
      <c r="A115149" s="1" t="s">
        <v>115148</v>
      </c>
      <c r="B115149">
        <v>320.78424974749402</v>
      </c>
      <c r="C115149">
        <v>4</v>
      </c>
      <c r="D115149">
        <f>_xlfn.IFNA(_xlfn.XLOOKUP(A115149,Target!B:B,Target!B:B),0)</f>
        <v>0</v>
      </c>
      <c r="E115149" s="7">
        <f t="shared" si="5401"/>
        <v>2.0842685636020639E-2</v>
      </c>
      <c r="F115149" s="6">
        <f t="shared" si="5402"/>
        <v>2.041713765430464E-2</v>
      </c>
      <c r="G115149" s="6">
        <f t="shared" si="5403"/>
        <v>1.4265923802268043E-4</v>
      </c>
    </row>
    <row r="115150" spans="1:7" x14ac:dyDescent="0.35">
      <c r="A115150" s="1" t="s">
        <v>115149</v>
      </c>
      <c r="B115150">
        <v>363.50722991076202</v>
      </c>
      <c r="C115150">
        <v>3</v>
      </c>
      <c r="D115150">
        <f>_xlfn.IFNA(_xlfn.XLOOKUP(A115150,Target!B:B,Target!B:B),0)</f>
        <v>0</v>
      </c>
      <c r="E115150" s="7">
        <f t="shared" si="5401"/>
        <v>3.7685271539619106E-2</v>
      </c>
      <c r="F115150" s="6">
        <f t="shared" si="5402"/>
        <v>3.6316668043004374E-2</v>
      </c>
      <c r="G115150" s="6">
        <f t="shared" si="5403"/>
        <v>2.5790977820961037E-4</v>
      </c>
    </row>
    <row r="115151" spans="1:7" x14ac:dyDescent="0.35">
      <c r="A115151" s="1" t="s">
        <v>115150</v>
      </c>
      <c r="B115151">
        <v>320.78424974749402</v>
      </c>
      <c r="C115151">
        <v>4</v>
      </c>
      <c r="D115151">
        <f>_xlfn.IFNA(_xlfn.XLOOKUP(A115151,Target!B:B,Target!B:B),0)</f>
        <v>0</v>
      </c>
      <c r="E115151" s="7">
        <f t="shared" si="5401"/>
        <v>2.0842685636020639E-2</v>
      </c>
      <c r="F115151" s="6">
        <f t="shared" si="5402"/>
        <v>2.041713765430464E-2</v>
      </c>
      <c r="G115151" s="6">
        <f t="shared" si="5403"/>
        <v>1.4265923802268043E-4</v>
      </c>
    </row>
    <row r="115152" spans="1:7" x14ac:dyDescent="0.35">
      <c r="A115152" s="1" t="s">
        <v>115151</v>
      </c>
      <c r="B115152">
        <v>470.64020067461098</v>
      </c>
      <c r="C115152">
        <v>1</v>
      </c>
      <c r="D115152">
        <f>_xlfn.IFNA(_xlfn.XLOOKUP(A115152,Target!B:B,Target!B:B),0)</f>
        <v>0</v>
      </c>
      <c r="E115152" s="7">
        <f t="shared" si="5401"/>
        <v>0.16640884389433924</v>
      </c>
      <c r="F115152" s="6">
        <f t="shared" si="5402"/>
        <v>0.14266768017528297</v>
      </c>
      <c r="G115152" s="6">
        <f t="shared" si="5403"/>
        <v>1.1378634215418379E-3</v>
      </c>
    </row>
    <row r="115153" spans="1:7" x14ac:dyDescent="0.35">
      <c r="A115153" s="1" t="s">
        <v>115152</v>
      </c>
      <c r="B115153">
        <v>477.37229679137499</v>
      </c>
      <c r="C115153">
        <v>1</v>
      </c>
      <c r="D115153">
        <f>_xlfn.IFNA(_xlfn.XLOOKUP(A115153,Target!B:B,Target!B:B),0)</f>
        <v>0</v>
      </c>
      <c r="E115153" s="7">
        <f t="shared" si="5401"/>
        <v>0.18268700699262702</v>
      </c>
      <c r="F115153" s="6">
        <f t="shared" si="5402"/>
        <v>0.15446775513089395</v>
      </c>
      <c r="G115153" s="6">
        <f t="shared" si="5403"/>
        <v>1.2490305384765202E-3</v>
      </c>
    </row>
    <row r="115154" spans="1:7" x14ac:dyDescent="0.35">
      <c r="A115154" s="1" t="s">
        <v>115153</v>
      </c>
      <c r="B115154">
        <v>211.73593291384401</v>
      </c>
      <c r="C115154">
        <v>6</v>
      </c>
      <c r="D115154">
        <f>_xlfn.IFNA(_xlfn.XLOOKUP(A115154,Target!B:B,Target!B:B),0)</f>
        <v>0</v>
      </c>
      <c r="E115154" s="7">
        <f t="shared" si="5401"/>
        <v>4.5963955061509394E-3</v>
      </c>
      <c r="F115154" s="6">
        <f t="shared" si="5402"/>
        <v>4.5753653175663045E-3</v>
      </c>
      <c r="G115154" s="6">
        <f t="shared" si="5403"/>
        <v>3.1463853327742635E-5</v>
      </c>
    </row>
    <row r="115155" spans="1:7" x14ac:dyDescent="0.35">
      <c r="A115155" s="1" t="s">
        <v>115154</v>
      </c>
      <c r="B115155">
        <v>307.85118999303199</v>
      </c>
      <c r="C115155">
        <v>5</v>
      </c>
      <c r="D115155">
        <f>_xlfn.IFNA(_xlfn.XLOOKUP(A115155,Target!B:B,Target!B:B),0)</f>
        <v>0</v>
      </c>
      <c r="E115155" s="7">
        <f t="shared" si="5401"/>
        <v>1.7421634566580555E-2</v>
      </c>
      <c r="F115155" s="6">
        <f t="shared" si="5402"/>
        <v>1.7123318371347729E-2</v>
      </c>
      <c r="G115155" s="6">
        <f t="shared" si="5403"/>
        <v>1.1924640391058041E-4</v>
      </c>
    </row>
    <row r="115156" spans="1:7" x14ac:dyDescent="0.35">
      <c r="A115156" s="1" t="s">
        <v>115155</v>
      </c>
      <c r="B115156">
        <v>307.85118999303199</v>
      </c>
      <c r="C115156">
        <v>5</v>
      </c>
      <c r="D115156">
        <f>_xlfn.IFNA(_xlfn.XLOOKUP(A115156,Target!B:B,Target!B:B),0)</f>
        <v>0</v>
      </c>
      <c r="E115156" s="7">
        <f t="shared" si="5401"/>
        <v>1.7421634566580555E-2</v>
      </c>
      <c r="F115156" s="6">
        <f t="shared" si="5402"/>
        <v>1.7123318371347729E-2</v>
      </c>
      <c r="G115156" s="6">
        <f t="shared" si="5403"/>
        <v>1.1924640391058041E-4</v>
      </c>
    </row>
    <row r="115157" spans="1:7" x14ac:dyDescent="0.35">
      <c r="A115157" s="1" t="s">
        <v>115156</v>
      </c>
      <c r="B115157">
        <v>224.668992668306</v>
      </c>
      <c r="C115157">
        <v>6</v>
      </c>
      <c r="D115157">
        <f>_xlfn.IFNA(_xlfn.XLOOKUP(A115157,Target!B:B,Target!B:B),0)</f>
        <v>0</v>
      </c>
      <c r="E115157" s="7">
        <f t="shared" si="5401"/>
        <v>5.4989803756585994E-3</v>
      </c>
      <c r="F115157" s="6">
        <f t="shared" si="5402"/>
        <v>5.4689069635895926E-3</v>
      </c>
      <c r="G115157" s="6">
        <f t="shared" si="5403"/>
        <v>3.7642113862816694E-5</v>
      </c>
    </row>
    <row r="115158" spans="1:7" x14ac:dyDescent="0.35">
      <c r="A115158" s="1" t="s">
        <v>115157</v>
      </c>
      <c r="B115158">
        <v>320.78424974749402</v>
      </c>
      <c r="C115158">
        <v>4</v>
      </c>
      <c r="D115158">
        <f>_xlfn.IFNA(_xlfn.XLOOKUP(A115158,Target!B:B,Target!B:B),0)</f>
        <v>0</v>
      </c>
      <c r="E115158" s="7">
        <f t="shared" si="5401"/>
        <v>2.0842685636020639E-2</v>
      </c>
      <c r="F115158" s="6">
        <f t="shared" si="5402"/>
        <v>2.041713765430464E-2</v>
      </c>
      <c r="G115158" s="6">
        <f t="shared" si="5403"/>
        <v>1.4265923802268043E-4</v>
      </c>
    </row>
    <row r="115159" spans="1:7" x14ac:dyDescent="0.35">
      <c r="A115159" s="1" t="s">
        <v>115158</v>
      </c>
      <c r="B115159">
        <v>305.32446801325898</v>
      </c>
      <c r="C115159">
        <v>5</v>
      </c>
      <c r="D115159">
        <f>_xlfn.IFNA(_xlfn.XLOOKUP(A115159,Target!B:B,Target!B:B),0)</f>
        <v>0</v>
      </c>
      <c r="E115159" s="7">
        <f t="shared" si="5401"/>
        <v>1.6821956967859354E-2</v>
      </c>
      <c r="F115159" s="6">
        <f t="shared" si="5402"/>
        <v>1.6543660227422818E-2</v>
      </c>
      <c r="G115159" s="6">
        <f t="shared" si="5403"/>
        <v>1.1514224461786466E-4</v>
      </c>
    </row>
    <row r="115160" spans="1:7" x14ac:dyDescent="0.35">
      <c r="A115160" s="1" t="s">
        <v>115159</v>
      </c>
      <c r="B115160">
        <v>307.85118999303199</v>
      </c>
      <c r="C115160">
        <v>5</v>
      </c>
      <c r="D115160">
        <f>_xlfn.IFNA(_xlfn.XLOOKUP(A115160,Target!B:B,Target!B:B),0)</f>
        <v>0</v>
      </c>
      <c r="E115160" s="7">
        <f t="shared" si="5401"/>
        <v>1.7421634566580555E-2</v>
      </c>
      <c r="F115160" s="6">
        <f t="shared" si="5402"/>
        <v>1.7123318371347729E-2</v>
      </c>
      <c r="G115160" s="6">
        <f t="shared" si="5403"/>
        <v>1.1924640391058041E-4</v>
      </c>
    </row>
    <row r="115161" spans="1:7" x14ac:dyDescent="0.35">
      <c r="A115161" s="1" t="s">
        <v>115160</v>
      </c>
      <c r="B115161">
        <v>320.78424974749402</v>
      </c>
      <c r="C115161">
        <v>4</v>
      </c>
      <c r="D115161">
        <f>_xlfn.IFNA(_xlfn.XLOOKUP(A115161,Target!B:B,Target!B:B),0)</f>
        <v>0</v>
      </c>
      <c r="E115161" s="7">
        <f t="shared" si="5401"/>
        <v>2.0842685636020639E-2</v>
      </c>
      <c r="F115161" s="6">
        <f t="shared" si="5402"/>
        <v>2.041713765430464E-2</v>
      </c>
      <c r="G115161" s="6">
        <f t="shared" si="5403"/>
        <v>1.4265923802268043E-4</v>
      </c>
    </row>
    <row r="115162" spans="1:7" x14ac:dyDescent="0.35">
      <c r="A115162" s="1" t="s">
        <v>115161</v>
      </c>
      <c r="B115162">
        <v>358.889604129595</v>
      </c>
      <c r="C115162">
        <v>3</v>
      </c>
      <c r="D115162">
        <f>_xlfn.IFNA(_xlfn.XLOOKUP(A115162,Target!B:B,Target!B:B),0)</f>
        <v>0</v>
      </c>
      <c r="E115162" s="7">
        <f t="shared" si="5401"/>
        <v>3.5348482266697442E-2</v>
      </c>
      <c r="F115162" s="6">
        <f t="shared" si="5402"/>
        <v>3.414162755066652E-2</v>
      </c>
      <c r="G115162" s="6">
        <f t="shared" si="5403"/>
        <v>2.4192117106310948E-4</v>
      </c>
    </row>
    <row r="115163" spans="1:7" x14ac:dyDescent="0.35">
      <c r="A115163" s="1" t="s">
        <v>115162</v>
      </c>
      <c r="B115163">
        <v>356.36288214982102</v>
      </c>
      <c r="C115163">
        <v>3</v>
      </c>
      <c r="D115163">
        <f>_xlfn.IFNA(_xlfn.XLOOKUP(A115163,Target!B:B,Target!B:B),0)</f>
        <v>0</v>
      </c>
      <c r="E115163" s="7">
        <f t="shared" si="5401"/>
        <v>3.413173691004745E-2</v>
      </c>
      <c r="F115163" s="6">
        <f t="shared" si="5402"/>
        <v>3.3005211707390458E-2</v>
      </c>
      <c r="G115163" s="6">
        <f t="shared" si="5403"/>
        <v>2.3359584329089747E-4</v>
      </c>
    </row>
    <row r="115164" spans="1:7" x14ac:dyDescent="0.35">
      <c r="A115164" s="1" t="s">
        <v>115163</v>
      </c>
      <c r="B115164">
        <v>413.74690203061903</v>
      </c>
      <c r="C115164">
        <v>2</v>
      </c>
      <c r="D115164">
        <f>_xlfn.IFNA(_xlfn.XLOOKUP(A115164,Target!B:B,Target!B:B),0)</f>
        <v>0</v>
      </c>
      <c r="E115164" s="7">
        <f t="shared" si="5401"/>
        <v>7.5621382796840997E-2</v>
      </c>
      <c r="F115164" s="6">
        <f t="shared" si="5402"/>
        <v>7.0304834030176733E-2</v>
      </c>
      <c r="G115164" s="6">
        <f t="shared" si="5403"/>
        <v>5.1740191749768234E-4</v>
      </c>
    </row>
    <row r="115165" spans="1:7" x14ac:dyDescent="0.35">
      <c r="A115165" s="1" t="s">
        <v>115164</v>
      </c>
      <c r="B115165">
        <v>307.85118999303199</v>
      </c>
      <c r="C115165">
        <v>5</v>
      </c>
      <c r="D115165">
        <f>_xlfn.IFNA(_xlfn.XLOOKUP(A115165,Target!B:B,Target!B:B),0)</f>
        <v>0</v>
      </c>
      <c r="E115165" s="7">
        <f t="shared" si="5401"/>
        <v>1.7421634566580555E-2</v>
      </c>
      <c r="F115165" s="6">
        <f t="shared" si="5402"/>
        <v>1.7123318371347729E-2</v>
      </c>
      <c r="G115165" s="6">
        <f t="shared" si="5403"/>
        <v>1.1924640391058041E-4</v>
      </c>
    </row>
    <row r="115166" spans="1:7" x14ac:dyDescent="0.35">
      <c r="A115166" s="1" t="s">
        <v>115165</v>
      </c>
      <c r="B115166">
        <v>306.93069201353597</v>
      </c>
      <c r="C115166">
        <v>5</v>
      </c>
      <c r="D115166">
        <f>_xlfn.IFNA(_xlfn.XLOOKUP(A115166,Target!B:B,Target!B:B),0)</f>
        <v>0</v>
      </c>
      <c r="E115166" s="7">
        <f t="shared" si="5401"/>
        <v>1.7200732810831017E-2</v>
      </c>
      <c r="F115166" s="6">
        <f t="shared" si="5402"/>
        <v>1.69098706440175E-2</v>
      </c>
      <c r="G115166" s="6">
        <f t="shared" si="5403"/>
        <v>1.1773456880942414E-4</v>
      </c>
    </row>
    <row r="115167" spans="1:7" x14ac:dyDescent="0.35">
      <c r="A115167" s="1" t="s">
        <v>115166</v>
      </c>
      <c r="B115167">
        <v>407.65106023882799</v>
      </c>
      <c r="C115167">
        <v>2</v>
      </c>
      <c r="D115167">
        <f>_xlfn.IFNA(_xlfn.XLOOKUP(A115167,Target!B:B,Target!B:B),0)</f>
        <v>0</v>
      </c>
      <c r="E115167" s="7">
        <f t="shared" si="5401"/>
        <v>6.94934687544769E-2</v>
      </c>
      <c r="F115167" s="6">
        <f t="shared" si="5402"/>
        <v>6.4977927200816188E-2</v>
      </c>
      <c r="G115167" s="6">
        <f t="shared" si="5403"/>
        <v>4.7549463204588771E-4</v>
      </c>
    </row>
    <row r="115168" spans="1:7" x14ac:dyDescent="0.35">
      <c r="A115168" s="1" t="s">
        <v>115167</v>
      </c>
      <c r="B115168">
        <v>307.85118999303199</v>
      </c>
      <c r="C115168">
        <v>5</v>
      </c>
      <c r="D115168">
        <f>_xlfn.IFNA(_xlfn.XLOOKUP(A115168,Target!B:B,Target!B:B),0)</f>
        <v>0</v>
      </c>
      <c r="E115168" s="7">
        <f t="shared" si="5401"/>
        <v>1.7421634566580555E-2</v>
      </c>
      <c r="F115168" s="6">
        <f t="shared" si="5402"/>
        <v>1.7123318371347729E-2</v>
      </c>
      <c r="G115168" s="6">
        <f t="shared" si="5403"/>
        <v>1.1924640391058041E-4</v>
      </c>
    </row>
    <row r="115169" spans="1:7" x14ac:dyDescent="0.35">
      <c r="A115169" s="1" t="s">
        <v>115168</v>
      </c>
      <c r="B115169">
        <v>307.85118999303199</v>
      </c>
      <c r="C115169">
        <v>5</v>
      </c>
      <c r="D115169">
        <f>_xlfn.IFNA(_xlfn.XLOOKUP(A115169,Target!B:B,Target!B:B),0)</f>
        <v>0</v>
      </c>
      <c r="E115169" s="7">
        <f t="shared" si="5401"/>
        <v>1.7421634566580555E-2</v>
      </c>
      <c r="F115169" s="6">
        <f t="shared" si="5402"/>
        <v>1.7123318371347729E-2</v>
      </c>
      <c r="G115169" s="6">
        <f t="shared" si="5403"/>
        <v>1.1924640391058041E-4</v>
      </c>
    </row>
    <row r="115170" spans="1:7" x14ac:dyDescent="0.35">
      <c r="A115170" s="1" t="s">
        <v>115169</v>
      </c>
      <c r="B115170">
        <v>307.85118999303199</v>
      </c>
      <c r="C115170">
        <v>5</v>
      </c>
      <c r="D115170">
        <f>_xlfn.IFNA(_xlfn.XLOOKUP(A115170,Target!B:B,Target!B:B),0)</f>
        <v>0</v>
      </c>
      <c r="E115170" s="7">
        <f t="shared" si="5401"/>
        <v>1.7421634566580555E-2</v>
      </c>
      <c r="F115170" s="6">
        <f t="shared" si="5402"/>
        <v>1.7123318371347729E-2</v>
      </c>
      <c r="G115170" s="6">
        <f t="shared" si="5403"/>
        <v>1.1924640391058041E-4</v>
      </c>
    </row>
    <row r="115171" spans="1:7" x14ac:dyDescent="0.35">
      <c r="A115171" s="1" t="s">
        <v>115170</v>
      </c>
      <c r="B115171">
        <v>353.60913847139398</v>
      </c>
      <c r="C115171">
        <v>3</v>
      </c>
      <c r="D115171">
        <f>_xlfn.IFNA(_xlfn.XLOOKUP(A115171,Target!B:B,Target!B:B),0)</f>
        <v>0</v>
      </c>
      <c r="E115171" s="7">
        <f t="shared" si="5401"/>
        <v>3.2853315204187425E-2</v>
      </c>
      <c r="F115171" s="6">
        <f t="shared" si="5402"/>
        <v>3.1808306872397107E-2</v>
      </c>
      <c r="G115171" s="6">
        <f t="shared" si="5403"/>
        <v>2.2484835851200322E-4</v>
      </c>
    </row>
    <row r="115172" spans="1:7" x14ac:dyDescent="0.35">
      <c r="A115172" s="1" t="s">
        <v>115171</v>
      </c>
      <c r="B115172">
        <v>320.78424974749402</v>
      </c>
      <c r="C115172">
        <v>4</v>
      </c>
      <c r="D115172">
        <f>_xlfn.IFNA(_xlfn.XLOOKUP(A115172,Target!B:B,Target!B:B),0)</f>
        <v>0</v>
      </c>
      <c r="E115172" s="7">
        <f t="shared" si="5401"/>
        <v>2.0842685636020639E-2</v>
      </c>
      <c r="F115172" s="6">
        <f t="shared" si="5402"/>
        <v>2.041713765430464E-2</v>
      </c>
      <c r="G115172" s="6">
        <f t="shared" si="5403"/>
        <v>1.4265923802268043E-4</v>
      </c>
    </row>
    <row r="115173" spans="1:7" x14ac:dyDescent="0.35">
      <c r="A115173" s="1" t="s">
        <v>115172</v>
      </c>
      <c r="B115173">
        <v>320.78424974749402</v>
      </c>
      <c r="C115173">
        <v>4</v>
      </c>
      <c r="D115173">
        <f>_xlfn.IFNA(_xlfn.XLOOKUP(A115173,Target!B:B,Target!B:B),0)</f>
        <v>0</v>
      </c>
      <c r="E115173" s="7">
        <f t="shared" si="5401"/>
        <v>2.0842685636020639E-2</v>
      </c>
      <c r="F115173" s="6">
        <f t="shared" si="5402"/>
        <v>2.041713765430464E-2</v>
      </c>
      <c r="G115173" s="6">
        <f t="shared" si="5403"/>
        <v>1.4265923802268043E-4</v>
      </c>
    </row>
    <row r="115174" spans="1:7" x14ac:dyDescent="0.35">
      <c r="A115174" s="1" t="s">
        <v>115173</v>
      </c>
      <c r="B115174">
        <v>307.85118999303199</v>
      </c>
      <c r="C115174">
        <v>5</v>
      </c>
      <c r="D115174">
        <f>_xlfn.IFNA(_xlfn.XLOOKUP(A115174,Target!B:B,Target!B:B),0)</f>
        <v>0</v>
      </c>
      <c r="E115174" s="7">
        <f t="shared" si="5401"/>
        <v>1.7421634566580555E-2</v>
      </c>
      <c r="F115174" s="6">
        <f t="shared" si="5402"/>
        <v>1.7123318371347729E-2</v>
      </c>
      <c r="G115174" s="6">
        <f t="shared" si="5403"/>
        <v>1.1924640391058041E-4</v>
      </c>
    </row>
    <row r="115175" spans="1:7" x14ac:dyDescent="0.35">
      <c r="A115175" s="1" t="s">
        <v>115174</v>
      </c>
      <c r="B115175">
        <v>307.85118999303199</v>
      </c>
      <c r="C115175">
        <v>5</v>
      </c>
      <c r="D115175">
        <f>_xlfn.IFNA(_xlfn.XLOOKUP(A115175,Target!B:B,Target!B:B),0)</f>
        <v>0</v>
      </c>
      <c r="E115175" s="7">
        <f t="shared" si="5401"/>
        <v>1.7421634566580555E-2</v>
      </c>
      <c r="F115175" s="6">
        <f t="shared" si="5402"/>
        <v>1.7123318371347729E-2</v>
      </c>
      <c r="G115175" s="6">
        <f t="shared" si="5403"/>
        <v>1.1924640391058041E-4</v>
      </c>
    </row>
    <row r="115176" spans="1:7" x14ac:dyDescent="0.35">
      <c r="A115176" s="1" t="s">
        <v>115175</v>
      </c>
      <c r="B115176">
        <v>541.20844944815804</v>
      </c>
      <c r="C115176">
        <v>1</v>
      </c>
      <c r="D115176">
        <f>_xlfn.IFNA(_xlfn.XLOOKUP(A115176,Target!B:B,Target!B:B),0)</f>
        <v>0</v>
      </c>
      <c r="E115176" s="7">
        <f t="shared" si="5401"/>
        <v>0.44262872622544724</v>
      </c>
      <c r="F115176" s="6">
        <f t="shared" si="5402"/>
        <v>0.30682095689551336</v>
      </c>
      <c r="G115176" s="6">
        <f t="shared" si="5403"/>
        <v>3.0208825458756384E-3</v>
      </c>
    </row>
    <row r="115177" spans="1:7" x14ac:dyDescent="0.35">
      <c r="A115177" s="1" t="s">
        <v>115176</v>
      </c>
      <c r="B115177">
        <v>348.854930160099</v>
      </c>
      <c r="C115177">
        <v>4</v>
      </c>
      <c r="D115177">
        <f>_xlfn.IFNA(_xlfn.XLOOKUP(A115177,Target!B:B,Target!B:B),0)</f>
        <v>0</v>
      </c>
      <c r="E115177" s="7">
        <f t="shared" si="5401"/>
        <v>3.0757852809273369E-2</v>
      </c>
      <c r="F115177" s="6">
        <f t="shared" si="5402"/>
        <v>2.9840037333156877E-2</v>
      </c>
      <c r="G115177" s="6">
        <f t="shared" si="5403"/>
        <v>2.1051001570781581E-4</v>
      </c>
    </row>
    <row r="115178" spans="1:7" x14ac:dyDescent="0.35">
      <c r="A115178" s="1" t="s">
        <v>115177</v>
      </c>
      <c r="B115178">
        <v>306.93069201353597</v>
      </c>
      <c r="C115178">
        <v>5</v>
      </c>
      <c r="D115178">
        <f>_xlfn.IFNA(_xlfn.XLOOKUP(A115178,Target!B:B,Target!B:B),0)</f>
        <v>0</v>
      </c>
      <c r="E115178" s="7">
        <f t="shared" si="5401"/>
        <v>1.7200732810831017E-2</v>
      </c>
      <c r="F115178" s="6">
        <f t="shared" si="5402"/>
        <v>1.69098706440175E-2</v>
      </c>
      <c r="G115178" s="6">
        <f t="shared" si="5403"/>
        <v>1.1773456880942414E-4</v>
      </c>
    </row>
    <row r="115179" spans="1:7" x14ac:dyDescent="0.35">
      <c r="A115179" s="1" t="s">
        <v>115178</v>
      </c>
      <c r="B115179">
        <v>320.78424974749402</v>
      </c>
      <c r="C115179">
        <v>4</v>
      </c>
      <c r="D115179">
        <f>_xlfn.IFNA(_xlfn.XLOOKUP(A115179,Target!B:B,Target!B:B),0)</f>
        <v>0</v>
      </c>
      <c r="E115179" s="7">
        <f t="shared" si="5401"/>
        <v>2.0842685636020639E-2</v>
      </c>
      <c r="F115179" s="6">
        <f t="shared" si="5402"/>
        <v>2.041713765430464E-2</v>
      </c>
      <c r="G115179" s="6">
        <f t="shared" si="5403"/>
        <v>1.4265923802268043E-4</v>
      </c>
    </row>
    <row r="115180" spans="1:7" x14ac:dyDescent="0.35">
      <c r="A115180" s="1" t="s">
        <v>115179</v>
      </c>
      <c r="B115180">
        <v>348.854930160099</v>
      </c>
      <c r="C115180">
        <v>4</v>
      </c>
      <c r="D115180">
        <f>_xlfn.IFNA(_xlfn.XLOOKUP(A115180,Target!B:B,Target!B:B),0)</f>
        <v>0</v>
      </c>
      <c r="E115180" s="7">
        <f t="shared" si="5401"/>
        <v>3.0757852809273369E-2</v>
      </c>
      <c r="F115180" s="6">
        <f t="shared" si="5402"/>
        <v>2.9840037333156877E-2</v>
      </c>
      <c r="G115180" s="6">
        <f t="shared" si="5403"/>
        <v>2.1051001570781581E-4</v>
      </c>
    </row>
    <row r="115181" spans="1:7" x14ac:dyDescent="0.35">
      <c r="A115181" s="1" t="s">
        <v>115180</v>
      </c>
      <c r="B115181">
        <v>304.40397003376199</v>
      </c>
      <c r="C115181">
        <v>5</v>
      </c>
      <c r="D115181">
        <f>_xlfn.IFNA(_xlfn.XLOOKUP(A115181,Target!B:B,Target!B:B),0)</f>
        <v>0</v>
      </c>
      <c r="E115181" s="7">
        <f t="shared" si="5401"/>
        <v>1.6608658966736346E-2</v>
      </c>
      <c r="F115181" s="6">
        <f t="shared" si="5402"/>
        <v>1.6337318023256886E-2</v>
      </c>
      <c r="G115181" s="6">
        <f t="shared" si="5403"/>
        <v>1.1368243713694252E-4</v>
      </c>
    </row>
    <row r="115182" spans="1:7" x14ac:dyDescent="0.35">
      <c r="A115182" s="1" t="s">
        <v>115181</v>
      </c>
      <c r="B115182">
        <v>306.93069201353597</v>
      </c>
      <c r="C115182">
        <v>5</v>
      </c>
      <c r="D115182">
        <f>_xlfn.IFNA(_xlfn.XLOOKUP(A115182,Target!B:B,Target!B:B),0)</f>
        <v>0</v>
      </c>
      <c r="E115182" s="7">
        <f t="shared" si="5401"/>
        <v>1.7200732810831017E-2</v>
      </c>
      <c r="F115182" s="6">
        <f t="shared" si="5402"/>
        <v>1.69098706440175E-2</v>
      </c>
      <c r="G115182" s="6">
        <f t="shared" si="5403"/>
        <v>1.1773456880942414E-4</v>
      </c>
    </row>
    <row r="115183" spans="1:7" x14ac:dyDescent="0.35">
      <c r="A115183" s="1" t="s">
        <v>115182</v>
      </c>
      <c r="B115183">
        <v>415.25477955465601</v>
      </c>
      <c r="C115183">
        <v>2</v>
      </c>
      <c r="D115183">
        <f>_xlfn.IFNA(_xlfn.XLOOKUP(A115183,Target!B:B,Target!B:B),0)</f>
        <v>0</v>
      </c>
      <c r="E115183" s="7">
        <f t="shared" si="5401"/>
        <v>7.7218781066726222E-2</v>
      </c>
      <c r="F115183" s="6">
        <f t="shared" si="5402"/>
        <v>7.1683470826845008E-2</v>
      </c>
      <c r="G115183" s="6">
        <f t="shared" si="5403"/>
        <v>5.2832555097077677E-4</v>
      </c>
    </row>
    <row r="115184" spans="1:7" x14ac:dyDescent="0.35">
      <c r="A115184" s="1" t="s">
        <v>115183</v>
      </c>
      <c r="B115184">
        <v>307.85118999303199</v>
      </c>
      <c r="C115184">
        <v>5</v>
      </c>
      <c r="D115184">
        <f>_xlfn.IFNA(_xlfn.XLOOKUP(A115184,Target!B:B,Target!B:B),0)</f>
        <v>0</v>
      </c>
      <c r="E115184" s="7">
        <f t="shared" si="5401"/>
        <v>1.7421634566580555E-2</v>
      </c>
      <c r="F115184" s="6">
        <f t="shared" si="5402"/>
        <v>1.7123318371347729E-2</v>
      </c>
      <c r="G115184" s="6">
        <f t="shared" si="5403"/>
        <v>1.1924640391058041E-4</v>
      </c>
    </row>
    <row r="115185" spans="1:7" x14ac:dyDescent="0.35">
      <c r="A115185" s="1" t="s">
        <v>115184</v>
      </c>
      <c r="B115185">
        <v>306.93069201353597</v>
      </c>
      <c r="C115185">
        <v>5</v>
      </c>
      <c r="D115185">
        <f>_xlfn.IFNA(_xlfn.XLOOKUP(A115185,Target!B:B,Target!B:B),0)</f>
        <v>0</v>
      </c>
      <c r="E115185" s="7">
        <f t="shared" si="5401"/>
        <v>1.7200732810831017E-2</v>
      </c>
      <c r="F115185" s="6">
        <f t="shared" si="5402"/>
        <v>1.69098706440175E-2</v>
      </c>
      <c r="G115185" s="6">
        <f t="shared" si="5403"/>
        <v>1.1773456880942414E-4</v>
      </c>
    </row>
    <row r="115186" spans="1:7" x14ac:dyDescent="0.35">
      <c r="A115186" s="1" t="s">
        <v>115185</v>
      </c>
      <c r="B115186">
        <v>320.78424974749402</v>
      </c>
      <c r="C115186">
        <v>4</v>
      </c>
      <c r="D115186">
        <f>_xlfn.IFNA(_xlfn.XLOOKUP(A115186,Target!B:B,Target!B:B),0)</f>
        <v>0</v>
      </c>
      <c r="E115186" s="7">
        <f t="shared" si="5401"/>
        <v>2.0842685636020639E-2</v>
      </c>
      <c r="F115186" s="6">
        <f t="shared" si="5402"/>
        <v>2.041713765430464E-2</v>
      </c>
      <c r="G115186" s="6">
        <f t="shared" si="5403"/>
        <v>1.4265923802268043E-4</v>
      </c>
    </row>
    <row r="115187" spans="1:7" x14ac:dyDescent="0.35">
      <c r="A115187" s="1" t="s">
        <v>115186</v>
      </c>
      <c r="B115187">
        <v>320.78424974749402</v>
      </c>
      <c r="C115187">
        <v>4</v>
      </c>
      <c r="D115187">
        <f>_xlfn.IFNA(_xlfn.XLOOKUP(A115187,Target!B:B,Target!B:B),0)</f>
        <v>0</v>
      </c>
      <c r="E115187" s="7">
        <f t="shared" si="5401"/>
        <v>2.0842685636020639E-2</v>
      </c>
      <c r="F115187" s="6">
        <f t="shared" si="5402"/>
        <v>2.041713765430464E-2</v>
      </c>
      <c r="G115187" s="6">
        <f t="shared" si="5403"/>
        <v>1.4265923802268043E-4</v>
      </c>
    </row>
    <row r="115188" spans="1:7" x14ac:dyDescent="0.35">
      <c r="A115188" s="1" t="s">
        <v>115187</v>
      </c>
      <c r="B115188">
        <v>353.60913847139398</v>
      </c>
      <c r="C115188">
        <v>3</v>
      </c>
      <c r="D115188">
        <f>_xlfn.IFNA(_xlfn.XLOOKUP(A115188,Target!B:B,Target!B:B),0)</f>
        <v>0</v>
      </c>
      <c r="E115188" s="7">
        <f t="shared" si="5401"/>
        <v>3.2853315204187425E-2</v>
      </c>
      <c r="F115188" s="6">
        <f t="shared" si="5402"/>
        <v>3.1808306872397107E-2</v>
      </c>
      <c r="G115188" s="6">
        <f t="shared" si="5403"/>
        <v>2.2484835851200322E-4</v>
      </c>
    </row>
    <row r="115189" spans="1:7" x14ac:dyDescent="0.35">
      <c r="A115189" s="1" t="s">
        <v>115188</v>
      </c>
      <c r="B115189">
        <v>320.78424974749402</v>
      </c>
      <c r="C115189">
        <v>4</v>
      </c>
      <c r="D115189">
        <f>_xlfn.IFNA(_xlfn.XLOOKUP(A115189,Target!B:B,Target!B:B),0)</f>
        <v>0</v>
      </c>
      <c r="E115189" s="7">
        <f t="shared" si="5401"/>
        <v>2.0842685636020639E-2</v>
      </c>
      <c r="F115189" s="6">
        <f t="shared" si="5402"/>
        <v>2.041713765430464E-2</v>
      </c>
      <c r="G115189" s="6">
        <f t="shared" si="5403"/>
        <v>1.4265923802268043E-4</v>
      </c>
    </row>
    <row r="115190" spans="1:7" x14ac:dyDescent="0.35">
      <c r="A115190" s="1" t="s">
        <v>115189</v>
      </c>
      <c r="B115190">
        <v>352.68864049189699</v>
      </c>
      <c r="C115190">
        <v>3</v>
      </c>
      <c r="D115190">
        <f>_xlfn.IFNA(_xlfn.XLOOKUP(A115190,Target!B:B,Target!B:B),0)</f>
        <v>0</v>
      </c>
      <c r="E115190" s="7">
        <f t="shared" si="5401"/>
        <v>3.2436743786444143E-2</v>
      </c>
      <c r="F115190" s="6">
        <f t="shared" si="5402"/>
        <v>3.1417657286666234E-2</v>
      </c>
      <c r="G115190" s="6">
        <f t="shared" si="5403"/>
        <v>2.2199797323515215E-4</v>
      </c>
    </row>
    <row r="115191" spans="1:7" x14ac:dyDescent="0.35">
      <c r="A115191" s="1" t="s">
        <v>115190</v>
      </c>
      <c r="B115191">
        <v>211.73593291384401</v>
      </c>
      <c r="C115191">
        <v>6</v>
      </c>
      <c r="D115191">
        <f>_xlfn.IFNA(_xlfn.XLOOKUP(A115191,Target!B:B,Target!B:B),0)</f>
        <v>0</v>
      </c>
      <c r="E115191" s="7">
        <f t="shared" si="5401"/>
        <v>4.5963955061509394E-3</v>
      </c>
      <c r="F115191" s="6">
        <f t="shared" si="5402"/>
        <v>4.5753653175663045E-3</v>
      </c>
      <c r="G115191" s="6">
        <f t="shared" si="5403"/>
        <v>3.1463853327742635E-5</v>
      </c>
    </row>
    <row r="115192" spans="1:7" x14ac:dyDescent="0.35">
      <c r="A115192" s="1" t="s">
        <v>115191</v>
      </c>
      <c r="B115192">
        <v>479.38263014825901</v>
      </c>
      <c r="C115192">
        <v>1</v>
      </c>
      <c r="D115192">
        <f>_xlfn.IFNA(_xlfn.XLOOKUP(A115192,Target!B:B,Target!B:B),0)</f>
        <v>0</v>
      </c>
      <c r="E115192" s="7">
        <f t="shared" si="5401"/>
        <v>0.18784994555663545</v>
      </c>
      <c r="F115192" s="6">
        <f t="shared" si="5402"/>
        <v>0.15814282457083206</v>
      </c>
      <c r="G115192" s="6">
        <f t="shared" si="5403"/>
        <v>1.2842842005644942E-3</v>
      </c>
    </row>
    <row r="115193" spans="1:7" x14ac:dyDescent="0.35">
      <c r="A115193" s="1" t="s">
        <v>115192</v>
      </c>
      <c r="B115193">
        <v>224.668992668306</v>
      </c>
      <c r="C115193">
        <v>6</v>
      </c>
      <c r="D115193">
        <f>_xlfn.IFNA(_xlfn.XLOOKUP(A115193,Target!B:B,Target!B:B),0)</f>
        <v>0</v>
      </c>
      <c r="E115193" s="7">
        <f t="shared" si="5401"/>
        <v>5.4989803756585994E-3</v>
      </c>
      <c r="F115193" s="6">
        <f t="shared" si="5402"/>
        <v>5.4689069635895926E-3</v>
      </c>
      <c r="G115193" s="6">
        <f t="shared" si="5403"/>
        <v>3.7642113862816694E-5</v>
      </c>
    </row>
    <row r="115194" spans="1:7" x14ac:dyDescent="0.35">
      <c r="A115194" s="1" t="s">
        <v>115193</v>
      </c>
      <c r="B115194">
        <v>474.62842183696301</v>
      </c>
      <c r="C115194">
        <v>1</v>
      </c>
      <c r="D115194">
        <f>_xlfn.IFNA(_xlfn.XLOOKUP(A115194,Target!B:B,Target!B:B),0)</f>
        <v>0</v>
      </c>
      <c r="E115194" s="7">
        <f t="shared" si="5401"/>
        <v>0.17586843031672156</v>
      </c>
      <c r="F115194" s="6">
        <f t="shared" si="5402"/>
        <v>0.14956471811166083</v>
      </c>
      <c r="G115194" s="6">
        <f t="shared" si="5403"/>
        <v>1.2024680068245376E-3</v>
      </c>
    </row>
    <row r="115195" spans="1:7" x14ac:dyDescent="0.35">
      <c r="A115195" s="1" t="s">
        <v>115194</v>
      </c>
      <c r="B115195">
        <v>477.37229679137499</v>
      </c>
      <c r="C115195">
        <v>1</v>
      </c>
      <c r="D115195">
        <f>_xlfn.IFNA(_xlfn.XLOOKUP(A115195,Target!B:B,Target!B:B),0)</f>
        <v>0</v>
      </c>
      <c r="E115195" s="7">
        <f t="shared" si="5401"/>
        <v>0.18268700699262702</v>
      </c>
      <c r="F115195" s="6">
        <f t="shared" si="5402"/>
        <v>0.15446775513089395</v>
      </c>
      <c r="G115195" s="6">
        <f t="shared" si="5403"/>
        <v>1.2490305384765202E-3</v>
      </c>
    </row>
    <row r="115196" spans="1:7" x14ac:dyDescent="0.35">
      <c r="A115196" s="1" t="s">
        <v>115195</v>
      </c>
      <c r="B115196">
        <v>489.06935911546202</v>
      </c>
      <c r="C115196">
        <v>1</v>
      </c>
      <c r="D115196">
        <f>_xlfn.IFNA(_xlfn.XLOOKUP(A115196,Target!B:B,Target!B:B),0)</f>
        <v>0</v>
      </c>
      <c r="E115196" s="7">
        <f t="shared" si="5401"/>
        <v>0.21484784064473247</v>
      </c>
      <c r="F115196" s="6">
        <f t="shared" si="5402"/>
        <v>0.17685164631869499</v>
      </c>
      <c r="G115196" s="6">
        <f t="shared" si="5403"/>
        <v>1.4685911461461648E-3</v>
      </c>
    </row>
    <row r="115197" spans="1:7" x14ac:dyDescent="0.35">
      <c r="A115197" s="1" t="s">
        <v>115196</v>
      </c>
      <c r="B115197">
        <v>348.854930160099</v>
      </c>
      <c r="C115197">
        <v>4</v>
      </c>
      <c r="D115197">
        <f>_xlfn.IFNA(_xlfn.XLOOKUP(A115197,Target!B:B,Target!B:B),0)</f>
        <v>0</v>
      </c>
      <c r="E115197" s="7">
        <f t="shared" si="5401"/>
        <v>3.0757852809273369E-2</v>
      </c>
      <c r="F115197" s="6">
        <f t="shared" si="5402"/>
        <v>2.9840037333156877E-2</v>
      </c>
      <c r="G115197" s="6">
        <f t="shared" si="5403"/>
        <v>2.1051001570781581E-4</v>
      </c>
    </row>
    <row r="115198" spans="1:7" x14ac:dyDescent="0.35">
      <c r="A115198" s="1" t="s">
        <v>115197</v>
      </c>
      <c r="B115198">
        <v>307.85118999303199</v>
      </c>
      <c r="C115198">
        <v>5</v>
      </c>
      <c r="D115198">
        <f>_xlfn.IFNA(_xlfn.XLOOKUP(A115198,Target!B:B,Target!B:B),0)</f>
        <v>0</v>
      </c>
      <c r="E115198" s="7">
        <f t="shared" si="5401"/>
        <v>1.7421634566580555E-2</v>
      </c>
      <c r="F115198" s="6">
        <f t="shared" si="5402"/>
        <v>1.7123318371347729E-2</v>
      </c>
      <c r="G115198" s="6">
        <f t="shared" si="5403"/>
        <v>1.1924640391058041E-4</v>
      </c>
    </row>
    <row r="115199" spans="1:7" x14ac:dyDescent="0.35">
      <c r="A115199" s="1" t="s">
        <v>115198</v>
      </c>
      <c r="B115199">
        <v>307.85118999303199</v>
      </c>
      <c r="C115199">
        <v>5</v>
      </c>
      <c r="D115199">
        <f>_xlfn.IFNA(_xlfn.XLOOKUP(A115199,Target!B:B,Target!B:B),0)</f>
        <v>0</v>
      </c>
      <c r="E115199" s="7">
        <f t="shared" si="5401"/>
        <v>1.7421634566580555E-2</v>
      </c>
      <c r="F115199" s="6">
        <f t="shared" si="5402"/>
        <v>1.7123318371347729E-2</v>
      </c>
      <c r="G115199" s="6">
        <f t="shared" si="5403"/>
        <v>1.1924640391058041E-4</v>
      </c>
    </row>
    <row r="115200" spans="1:7" x14ac:dyDescent="0.35">
      <c r="A115200" s="1" t="s">
        <v>115199</v>
      </c>
      <c r="B115200">
        <v>307.85118999303199</v>
      </c>
      <c r="C115200">
        <v>5</v>
      </c>
      <c r="D115200">
        <f>_xlfn.IFNA(_xlfn.XLOOKUP(A115200,Target!B:B,Target!B:B),0)</f>
        <v>0</v>
      </c>
      <c r="E115200" s="7">
        <f t="shared" si="5401"/>
        <v>1.7421634566580555E-2</v>
      </c>
      <c r="F115200" s="6">
        <f t="shared" si="5402"/>
        <v>1.7123318371347729E-2</v>
      </c>
      <c r="G115200" s="6">
        <f t="shared" si="5403"/>
        <v>1.1924640391058041E-4</v>
      </c>
    </row>
    <row r="115201" spans="1:7" x14ac:dyDescent="0.35">
      <c r="A115201" s="1" t="s">
        <v>115200</v>
      </c>
      <c r="B115201">
        <v>526.08487812017597</v>
      </c>
      <c r="C115201">
        <v>1</v>
      </c>
      <c r="D115201">
        <f>_xlfn.IFNA(_xlfn.XLOOKUP(A115201,Target!B:B,Target!B:B),0)</f>
        <v>0</v>
      </c>
      <c r="E115201" s="7">
        <f t="shared" si="5401"/>
        <v>0.35891087992901927</v>
      </c>
      <c r="F115201" s="6">
        <f t="shared" si="5402"/>
        <v>0.26411656954852436</v>
      </c>
      <c r="G115201" s="6">
        <f t="shared" si="5403"/>
        <v>2.4509196768679915E-3</v>
      </c>
    </row>
    <row r="115202" spans="1:7" x14ac:dyDescent="0.35">
      <c r="A115202" s="1" t="s">
        <v>115201</v>
      </c>
      <c r="B115202">
        <v>320.78424974749402</v>
      </c>
      <c r="C115202">
        <v>4</v>
      </c>
      <c r="D115202">
        <f>_xlfn.IFNA(_xlfn.XLOOKUP(A115202,Target!B:B,Target!B:B),0)</f>
        <v>0</v>
      </c>
      <c r="E115202" s="7">
        <f t="shared" si="5401"/>
        <v>2.0842685636020639E-2</v>
      </c>
      <c r="F115202" s="6">
        <f t="shared" si="5402"/>
        <v>2.041713765430464E-2</v>
      </c>
      <c r="G115202" s="6">
        <f t="shared" si="5403"/>
        <v>1.4265923802268043E-4</v>
      </c>
    </row>
    <row r="115203" spans="1:7" x14ac:dyDescent="0.35">
      <c r="A115203" s="1" t="s">
        <v>115202</v>
      </c>
      <c r="B115203">
        <v>438.451566275684</v>
      </c>
      <c r="C115203">
        <v>2</v>
      </c>
      <c r="D115203">
        <f>_xlfn.IFNA(_xlfn.XLOOKUP(A115203,Target!B:B,Target!B:B),0)</f>
        <v>0</v>
      </c>
      <c r="E115203" s="7">
        <f t="shared" ref="E115203:E115266" si="5404">2^((B115203-600)/50)</f>
        <v>0.10650782448403907</v>
      </c>
      <c r="F115203" s="6">
        <f t="shared" ref="F115203:F115266" si="5405">1-(1/(1+E115203))</f>
        <v>9.625582587606496E-2</v>
      </c>
      <c r="G115203" s="6">
        <f t="shared" ref="G115203:G115266" si="5406">(F115203*($J$3/$J$2))/(F115203*($J$3/$J$2)+(1-F115203)*((1-$J$3)/(1-$J$2)))</f>
        <v>7.2857315572380705E-4</v>
      </c>
    </row>
    <row r="115204" spans="1:7" x14ac:dyDescent="0.35">
      <c r="A115204" s="1" t="s">
        <v>115203</v>
      </c>
      <c r="B115204">
        <v>211.73593291384401</v>
      </c>
      <c r="C115204">
        <v>6</v>
      </c>
      <c r="D115204">
        <f>_xlfn.IFNA(_xlfn.XLOOKUP(A115204,Target!B:B,Target!B:B),0)</f>
        <v>0</v>
      </c>
      <c r="E115204" s="7">
        <f t="shared" si="5404"/>
        <v>4.5963955061509394E-3</v>
      </c>
      <c r="F115204" s="6">
        <f t="shared" si="5405"/>
        <v>4.5753653175663045E-3</v>
      </c>
      <c r="G115204" s="6">
        <f t="shared" si="5406"/>
        <v>3.1463853327742635E-5</v>
      </c>
    </row>
    <row r="115205" spans="1:7" x14ac:dyDescent="0.35">
      <c r="A115205" s="1" t="s">
        <v>115204</v>
      </c>
      <c r="B115205">
        <v>224.668992668306</v>
      </c>
      <c r="C115205">
        <v>6</v>
      </c>
      <c r="D115205">
        <f>_xlfn.IFNA(_xlfn.XLOOKUP(A115205,Target!B:B,Target!B:B),0)</f>
        <v>0</v>
      </c>
      <c r="E115205" s="7">
        <f t="shared" si="5404"/>
        <v>5.4989803756585994E-3</v>
      </c>
      <c r="F115205" s="6">
        <f t="shared" si="5405"/>
        <v>5.4689069635895926E-3</v>
      </c>
      <c r="G115205" s="6">
        <f t="shared" si="5406"/>
        <v>3.7642113862816694E-5</v>
      </c>
    </row>
    <row r="115206" spans="1:7" x14ac:dyDescent="0.35">
      <c r="A115206" s="1" t="s">
        <v>115205</v>
      </c>
      <c r="B115206">
        <v>224.668992668306</v>
      </c>
      <c r="C115206">
        <v>6</v>
      </c>
      <c r="D115206">
        <f>_xlfn.IFNA(_xlfn.XLOOKUP(A115206,Target!B:B,Target!B:B),0)</f>
        <v>0</v>
      </c>
      <c r="E115206" s="7">
        <f t="shared" si="5404"/>
        <v>5.4989803756585994E-3</v>
      </c>
      <c r="F115206" s="6">
        <f t="shared" si="5405"/>
        <v>5.4689069635895926E-3</v>
      </c>
      <c r="G115206" s="6">
        <f t="shared" si="5406"/>
        <v>3.7642113862816694E-5</v>
      </c>
    </row>
    <row r="115207" spans="1:7" x14ac:dyDescent="0.35">
      <c r="A115207" s="1" t="s">
        <v>115206</v>
      </c>
      <c r="B115207">
        <v>320.78424974749402</v>
      </c>
      <c r="C115207">
        <v>4</v>
      </c>
      <c r="D115207">
        <f>_xlfn.IFNA(_xlfn.XLOOKUP(A115207,Target!B:B,Target!B:B),0)</f>
        <v>0</v>
      </c>
      <c r="E115207" s="7">
        <f t="shared" si="5404"/>
        <v>2.0842685636020639E-2</v>
      </c>
      <c r="F115207" s="6">
        <f t="shared" si="5405"/>
        <v>2.041713765430464E-2</v>
      </c>
      <c r="G115207" s="6">
        <f t="shared" si="5406"/>
        <v>1.4265923802268043E-4</v>
      </c>
    </row>
    <row r="115208" spans="1:7" x14ac:dyDescent="0.35">
      <c r="A115208" s="1" t="s">
        <v>115207</v>
      </c>
      <c r="B115208">
        <v>320.78424974749402</v>
      </c>
      <c r="C115208">
        <v>4</v>
      </c>
      <c r="D115208">
        <f>_xlfn.IFNA(_xlfn.XLOOKUP(A115208,Target!B:B,Target!B:B),0)</f>
        <v>0</v>
      </c>
      <c r="E115208" s="7">
        <f t="shared" si="5404"/>
        <v>2.0842685636020639E-2</v>
      </c>
      <c r="F115208" s="6">
        <f t="shared" si="5405"/>
        <v>2.041713765430464E-2</v>
      </c>
      <c r="G115208" s="6">
        <f t="shared" si="5406"/>
        <v>1.4265923802268043E-4</v>
      </c>
    </row>
    <row r="115209" spans="1:7" x14ac:dyDescent="0.35">
      <c r="A115209" s="1" t="s">
        <v>115208</v>
      </c>
      <c r="B115209">
        <v>320.78424974749402</v>
      </c>
      <c r="C115209">
        <v>4</v>
      </c>
      <c r="D115209">
        <f>_xlfn.IFNA(_xlfn.XLOOKUP(A115209,Target!B:B,Target!B:B),0)</f>
        <v>0</v>
      </c>
      <c r="E115209" s="7">
        <f t="shared" si="5404"/>
        <v>2.0842685636020639E-2</v>
      </c>
      <c r="F115209" s="6">
        <f t="shared" si="5405"/>
        <v>2.041713765430464E-2</v>
      </c>
      <c r="G115209" s="6">
        <f t="shared" si="5406"/>
        <v>1.4265923802268043E-4</v>
      </c>
    </row>
    <row r="115210" spans="1:7" x14ac:dyDescent="0.35">
      <c r="A115210" s="1" t="s">
        <v>115209</v>
      </c>
      <c r="B115210">
        <v>307.85118999303199</v>
      </c>
      <c r="C115210">
        <v>5</v>
      </c>
      <c r="D115210">
        <f>_xlfn.IFNA(_xlfn.XLOOKUP(A115210,Target!B:B,Target!B:B),0)</f>
        <v>0</v>
      </c>
      <c r="E115210" s="7">
        <f t="shared" si="5404"/>
        <v>1.7421634566580555E-2</v>
      </c>
      <c r="F115210" s="6">
        <f t="shared" si="5405"/>
        <v>1.7123318371347729E-2</v>
      </c>
      <c r="G115210" s="6">
        <f t="shared" si="5406"/>
        <v>1.1924640391058041E-4</v>
      </c>
    </row>
    <row r="115211" spans="1:7" x14ac:dyDescent="0.35">
      <c r="A115211" s="1" t="s">
        <v>115210</v>
      </c>
      <c r="B115211">
        <v>224.668992668306</v>
      </c>
      <c r="C115211">
        <v>6</v>
      </c>
      <c r="D115211">
        <f>_xlfn.IFNA(_xlfn.XLOOKUP(A115211,Target!B:B,Target!B:B),0)</f>
        <v>0</v>
      </c>
      <c r="E115211" s="7">
        <f t="shared" si="5404"/>
        <v>5.4989803756585994E-3</v>
      </c>
      <c r="F115211" s="6">
        <f t="shared" si="5405"/>
        <v>5.4689069635895926E-3</v>
      </c>
      <c r="G115211" s="6">
        <f t="shared" si="5406"/>
        <v>3.7642113862816694E-5</v>
      </c>
    </row>
    <row r="115212" spans="1:7" x14ac:dyDescent="0.35">
      <c r="A115212" s="1" t="s">
        <v>115211</v>
      </c>
      <c r="B115212">
        <v>211.73593291384401</v>
      </c>
      <c r="C115212">
        <v>6</v>
      </c>
      <c r="D115212">
        <f>_xlfn.IFNA(_xlfn.XLOOKUP(A115212,Target!B:B,Target!B:B),0)</f>
        <v>0</v>
      </c>
      <c r="E115212" s="7">
        <f t="shared" si="5404"/>
        <v>4.5963955061509394E-3</v>
      </c>
      <c r="F115212" s="6">
        <f t="shared" si="5405"/>
        <v>4.5753653175663045E-3</v>
      </c>
      <c r="G115212" s="6">
        <f t="shared" si="5406"/>
        <v>3.1463853327742635E-5</v>
      </c>
    </row>
    <row r="115213" spans="1:7" x14ac:dyDescent="0.35">
      <c r="A115213" s="1" t="s">
        <v>115212</v>
      </c>
      <c r="B115213">
        <v>224.668992668306</v>
      </c>
      <c r="C115213">
        <v>6</v>
      </c>
      <c r="D115213">
        <f>_xlfn.IFNA(_xlfn.XLOOKUP(A115213,Target!B:B,Target!B:B),0)</f>
        <v>0</v>
      </c>
      <c r="E115213" s="7">
        <f t="shared" si="5404"/>
        <v>5.4989803756585994E-3</v>
      </c>
      <c r="F115213" s="6">
        <f t="shared" si="5405"/>
        <v>5.4689069635895926E-3</v>
      </c>
      <c r="G115213" s="6">
        <f t="shared" si="5406"/>
        <v>3.7642113862816694E-5</v>
      </c>
    </row>
    <row r="115214" spans="1:7" x14ac:dyDescent="0.35">
      <c r="A115214" s="1" t="s">
        <v>115213</v>
      </c>
      <c r="B115214">
        <v>224.668992668306</v>
      </c>
      <c r="C115214">
        <v>6</v>
      </c>
      <c r="D115214">
        <f>_xlfn.IFNA(_xlfn.XLOOKUP(A115214,Target!B:B,Target!B:B),0)</f>
        <v>0</v>
      </c>
      <c r="E115214" s="7">
        <f t="shared" si="5404"/>
        <v>5.4989803756585994E-3</v>
      </c>
      <c r="F115214" s="6">
        <f t="shared" si="5405"/>
        <v>5.4689069635895926E-3</v>
      </c>
      <c r="G115214" s="6">
        <f t="shared" si="5406"/>
        <v>3.7642113862816694E-5</v>
      </c>
    </row>
    <row r="115215" spans="1:7" x14ac:dyDescent="0.35">
      <c r="A115215" s="1" t="s">
        <v>115214</v>
      </c>
      <c r="B115215">
        <v>307.85118999303199</v>
      </c>
      <c r="C115215">
        <v>5</v>
      </c>
      <c r="D115215">
        <f>_xlfn.IFNA(_xlfn.XLOOKUP(A115215,Target!B:B,Target!B:B),0)</f>
        <v>0</v>
      </c>
      <c r="E115215" s="7">
        <f t="shared" si="5404"/>
        <v>1.7421634566580555E-2</v>
      </c>
      <c r="F115215" s="6">
        <f t="shared" si="5405"/>
        <v>1.7123318371347729E-2</v>
      </c>
      <c r="G115215" s="6">
        <f t="shared" si="5406"/>
        <v>1.1924640391058041E-4</v>
      </c>
    </row>
    <row r="115216" spans="1:7" x14ac:dyDescent="0.35">
      <c r="A115216" s="1" t="s">
        <v>115215</v>
      </c>
      <c r="B115216">
        <v>194.978950714711</v>
      </c>
      <c r="C115216">
        <v>6</v>
      </c>
      <c r="D115216">
        <f>_xlfn.IFNA(_xlfn.XLOOKUP(A115216,Target!B:B,Target!B:B),0)</f>
        <v>0</v>
      </c>
      <c r="E115216" s="7">
        <f t="shared" si="5404"/>
        <v>3.6435967480995474E-3</v>
      </c>
      <c r="F115216" s="6">
        <f t="shared" si="5405"/>
        <v>3.6303691468814181E-3</v>
      </c>
      <c r="G115216" s="6">
        <f t="shared" si="5406"/>
        <v>2.4941792158058642E-5</v>
      </c>
    </row>
    <row r="115217" spans="1:7" x14ac:dyDescent="0.35">
      <c r="A115217" s="1" t="s">
        <v>115216</v>
      </c>
      <c r="B115217">
        <v>307.85118999303199</v>
      </c>
      <c r="C115217">
        <v>5</v>
      </c>
      <c r="D115217">
        <f>_xlfn.IFNA(_xlfn.XLOOKUP(A115217,Target!B:B,Target!B:B),0)</f>
        <v>0</v>
      </c>
      <c r="E115217" s="7">
        <f t="shared" si="5404"/>
        <v>1.7421634566580555E-2</v>
      </c>
      <c r="F115217" s="6">
        <f t="shared" si="5405"/>
        <v>1.7123318371347729E-2</v>
      </c>
      <c r="G115217" s="6">
        <f t="shared" si="5406"/>
        <v>1.1924640391058041E-4</v>
      </c>
    </row>
    <row r="115218" spans="1:7" x14ac:dyDescent="0.35">
      <c r="A115218" s="1" t="s">
        <v>115217</v>
      </c>
      <c r="B115218">
        <v>307.85118999303199</v>
      </c>
      <c r="C115218">
        <v>5</v>
      </c>
      <c r="D115218">
        <f>_xlfn.IFNA(_xlfn.XLOOKUP(A115218,Target!B:B,Target!B:B),0)</f>
        <v>0</v>
      </c>
      <c r="E115218" s="7">
        <f t="shared" si="5404"/>
        <v>1.7421634566580555E-2</v>
      </c>
      <c r="F115218" s="6">
        <f t="shared" si="5405"/>
        <v>1.7123318371347729E-2</v>
      </c>
      <c r="G115218" s="6">
        <f t="shared" si="5406"/>
        <v>1.1924640391058041E-4</v>
      </c>
    </row>
    <row r="115219" spans="1:7" x14ac:dyDescent="0.35">
      <c r="A115219" s="1" t="s">
        <v>115218</v>
      </c>
      <c r="B115219">
        <v>366.542198225856</v>
      </c>
      <c r="C115219">
        <v>3</v>
      </c>
      <c r="D115219">
        <f>_xlfn.IFNA(_xlfn.XLOOKUP(A115219,Target!B:B,Target!B:B),0)</f>
        <v>0</v>
      </c>
      <c r="E115219" s="7">
        <f t="shared" si="5404"/>
        <v>3.9304654123299948E-2</v>
      </c>
      <c r="F115219" s="6">
        <f t="shared" si="5405"/>
        <v>3.7818221988484391E-2</v>
      </c>
      <c r="G115219" s="6">
        <f t="shared" si="5406"/>
        <v>2.6898949824964073E-4</v>
      </c>
    </row>
    <row r="115220" spans="1:7" x14ac:dyDescent="0.35">
      <c r="A115220" s="1" t="s">
        <v>115219</v>
      </c>
      <c r="B115220">
        <v>501.09930206411002</v>
      </c>
      <c r="C115220">
        <v>1</v>
      </c>
      <c r="D115220">
        <f>_xlfn.IFNA(_xlfn.XLOOKUP(A115220,Target!B:B,Target!B:B),0)</f>
        <v>0</v>
      </c>
      <c r="E115220" s="7">
        <f t="shared" si="5404"/>
        <v>0.25383906919929783</v>
      </c>
      <c r="F115220" s="6">
        <f t="shared" si="5405"/>
        <v>0.20244948130496487</v>
      </c>
      <c r="G115220" s="6">
        <f t="shared" si="5406"/>
        <v>1.7346531314716461E-3</v>
      </c>
    </row>
    <row r="115221" spans="1:7" x14ac:dyDescent="0.35">
      <c r="A115221" s="1" t="s">
        <v>115220</v>
      </c>
      <c r="B115221">
        <v>369.496831076295</v>
      </c>
      <c r="C115221">
        <v>3</v>
      </c>
      <c r="D115221">
        <f>_xlfn.IFNA(_xlfn.XLOOKUP(A115221,Target!B:B,Target!B:B),0)</f>
        <v>0</v>
      </c>
      <c r="E115221" s="7">
        <f t="shared" si="5404"/>
        <v>4.0947994960637807E-2</v>
      </c>
      <c r="F115221" s="6">
        <f t="shared" si="5405"/>
        <v>3.9337214883809923E-2</v>
      </c>
      <c r="G115221" s="6">
        <f t="shared" si="5406"/>
        <v>2.8023288818907258E-4</v>
      </c>
    </row>
    <row r="115222" spans="1:7" x14ac:dyDescent="0.35">
      <c r="A115222" s="1" t="s">
        <v>115221</v>
      </c>
      <c r="B115222">
        <v>477.37229679137499</v>
      </c>
      <c r="C115222">
        <v>1</v>
      </c>
      <c r="D115222">
        <f>_xlfn.IFNA(_xlfn.XLOOKUP(A115222,Target!B:B,Target!B:B),0)</f>
        <v>0</v>
      </c>
      <c r="E115222" s="7">
        <f t="shared" si="5404"/>
        <v>0.18268700699262702</v>
      </c>
      <c r="F115222" s="6">
        <f t="shared" si="5405"/>
        <v>0.15446775513089395</v>
      </c>
      <c r="G115222" s="6">
        <f t="shared" si="5406"/>
        <v>1.2490305384765202E-3</v>
      </c>
    </row>
    <row r="115223" spans="1:7" x14ac:dyDescent="0.35">
      <c r="A115223" s="1" t="s">
        <v>115222</v>
      </c>
      <c r="B115223">
        <v>473.60957738122602</v>
      </c>
      <c r="C115223">
        <v>1</v>
      </c>
      <c r="D115223">
        <f>_xlfn.IFNA(_xlfn.XLOOKUP(A115223,Target!B:B,Target!B:B),0)</f>
        <v>0</v>
      </c>
      <c r="E115223" s="7">
        <f t="shared" si="5404"/>
        <v>0.17340189230302938</v>
      </c>
      <c r="F115223" s="6">
        <f t="shared" si="5405"/>
        <v>0.14777706891429543</v>
      </c>
      <c r="G115223" s="6">
        <f t="shared" si="5406"/>
        <v>1.185623502305921E-3</v>
      </c>
    </row>
    <row r="115224" spans="1:7" x14ac:dyDescent="0.35">
      <c r="A115224" s="1" t="s">
        <v>115223</v>
      </c>
      <c r="B115224">
        <v>224.668992668306</v>
      </c>
      <c r="C115224">
        <v>6</v>
      </c>
      <c r="D115224">
        <f>_xlfn.IFNA(_xlfn.XLOOKUP(A115224,Target!B:B,Target!B:B),0)</f>
        <v>0</v>
      </c>
      <c r="E115224" s="7">
        <f t="shared" si="5404"/>
        <v>5.4989803756585994E-3</v>
      </c>
      <c r="F115224" s="6">
        <f t="shared" si="5405"/>
        <v>5.4689069635895926E-3</v>
      </c>
      <c r="G115224" s="6">
        <f t="shared" si="5406"/>
        <v>3.7642113862816694E-5</v>
      </c>
    </row>
    <row r="115225" spans="1:7" x14ac:dyDescent="0.35">
      <c r="A115225" s="1" t="s">
        <v>115224</v>
      </c>
      <c r="B115225">
        <v>464.43923703691303</v>
      </c>
      <c r="C115225">
        <v>1</v>
      </c>
      <c r="D115225">
        <f>_xlfn.IFNA(_xlfn.XLOOKUP(A115225,Target!B:B,Target!B:B),0)</f>
        <v>0</v>
      </c>
      <c r="E115225" s="7">
        <f t="shared" si="5404"/>
        <v>0.15270135199791618</v>
      </c>
      <c r="F115225" s="6">
        <f t="shared" si="5405"/>
        <v>0.13247260596445642</v>
      </c>
      <c r="G115225" s="6">
        <f t="shared" si="5406"/>
        <v>1.0442327820767675E-3</v>
      </c>
    </row>
    <row r="115226" spans="1:7" x14ac:dyDescent="0.35">
      <c r="A115226" s="1" t="s">
        <v>115225</v>
      </c>
      <c r="B115226">
        <v>356.56377132183297</v>
      </c>
      <c r="C115226">
        <v>3</v>
      </c>
      <c r="D115226">
        <f>_xlfn.IFNA(_xlfn.XLOOKUP(A115226,Target!B:B,Target!B:B),0)</f>
        <v>0</v>
      </c>
      <c r="E115226" s="7">
        <f t="shared" si="5404"/>
        <v>3.4226923386760637E-2</v>
      </c>
      <c r="F115226" s="6">
        <f t="shared" si="5405"/>
        <v>3.3094210383421974E-2</v>
      </c>
      <c r="G115226" s="6">
        <f t="shared" si="5406"/>
        <v>2.3424714201713466E-4</v>
      </c>
    </row>
    <row r="115227" spans="1:7" x14ac:dyDescent="0.35">
      <c r="A115227" s="1" t="s">
        <v>115226</v>
      </c>
      <c r="B115227">
        <v>405.568050587453</v>
      </c>
      <c r="C115227">
        <v>2</v>
      </c>
      <c r="D115227">
        <f>_xlfn.IFNA(_xlfn.XLOOKUP(A115227,Target!B:B,Target!B:B),0)</f>
        <v>0</v>
      </c>
      <c r="E115227" s="7">
        <f t="shared" si="5404"/>
        <v>6.7515427550050688E-2</v>
      </c>
      <c r="F115227" s="6">
        <f t="shared" si="5405"/>
        <v>6.3245388129892111E-2</v>
      </c>
      <c r="G115227" s="6">
        <f t="shared" si="5406"/>
        <v>4.6196654818680759E-4</v>
      </c>
    </row>
    <row r="115228" spans="1:7" x14ac:dyDescent="0.35">
      <c r="A115228" s="1" t="s">
        <v>115227</v>
      </c>
      <c r="B115228">
        <v>320.78424974749402</v>
      </c>
      <c r="C115228">
        <v>4</v>
      </c>
      <c r="D115228">
        <f>_xlfn.IFNA(_xlfn.XLOOKUP(A115228,Target!B:B,Target!B:B),0)</f>
        <v>0</v>
      </c>
      <c r="E115228" s="7">
        <f t="shared" si="5404"/>
        <v>2.0842685636020639E-2</v>
      </c>
      <c r="F115228" s="6">
        <f t="shared" si="5405"/>
        <v>2.041713765430464E-2</v>
      </c>
      <c r="G115228" s="6">
        <f t="shared" si="5406"/>
        <v>1.4265923802268043E-4</v>
      </c>
    </row>
    <row r="115229" spans="1:7" x14ac:dyDescent="0.35">
      <c r="A115229" s="1" t="s">
        <v>115228</v>
      </c>
      <c r="B115229">
        <v>307.85118999303199</v>
      </c>
      <c r="C115229">
        <v>5</v>
      </c>
      <c r="D115229">
        <f>_xlfn.IFNA(_xlfn.XLOOKUP(A115229,Target!B:B,Target!B:B),0)</f>
        <v>0</v>
      </c>
      <c r="E115229" s="7">
        <f t="shared" si="5404"/>
        <v>1.7421634566580555E-2</v>
      </c>
      <c r="F115229" s="6">
        <f t="shared" si="5405"/>
        <v>1.7123318371347729E-2</v>
      </c>
      <c r="G115229" s="6">
        <f t="shared" si="5406"/>
        <v>1.1924640391058041E-4</v>
      </c>
    </row>
    <row r="115230" spans="1:7" x14ac:dyDescent="0.35">
      <c r="A115230" s="1" t="s">
        <v>115229</v>
      </c>
      <c r="B115230">
        <v>476.136299361</v>
      </c>
      <c r="C115230">
        <v>1</v>
      </c>
      <c r="D115230">
        <f>_xlfn.IFNA(_xlfn.XLOOKUP(A115230,Target!B:B,Target!B:B),0)</f>
        <v>0</v>
      </c>
      <c r="E115230" s="7">
        <f t="shared" si="5404"/>
        <v>0.17958341033857725</v>
      </c>
      <c r="F115230" s="6">
        <f t="shared" si="5405"/>
        <v>0.15224307900958955</v>
      </c>
      <c r="G115230" s="6">
        <f t="shared" si="5406"/>
        <v>1.2278373109537548E-3</v>
      </c>
    </row>
    <row r="115231" spans="1:7" x14ac:dyDescent="0.35">
      <c r="A115231" s="1" t="s">
        <v>115230</v>
      </c>
      <c r="B115231">
        <v>304.40397003376199</v>
      </c>
      <c r="C115231">
        <v>5</v>
      </c>
      <c r="D115231">
        <f>_xlfn.IFNA(_xlfn.XLOOKUP(A115231,Target!B:B,Target!B:B),0)</f>
        <v>0</v>
      </c>
      <c r="E115231" s="7">
        <f t="shared" si="5404"/>
        <v>1.6608658966736346E-2</v>
      </c>
      <c r="F115231" s="6">
        <f t="shared" si="5405"/>
        <v>1.6337318023256886E-2</v>
      </c>
      <c r="G115231" s="6">
        <f t="shared" si="5406"/>
        <v>1.1368243713694252E-4</v>
      </c>
    </row>
    <row r="115232" spans="1:7" x14ac:dyDescent="0.35">
      <c r="A115232" s="1" t="s">
        <v>115231</v>
      </c>
      <c r="B115232">
        <v>369.496831076295</v>
      </c>
      <c r="C115232">
        <v>3</v>
      </c>
      <c r="D115232">
        <f>_xlfn.IFNA(_xlfn.XLOOKUP(A115232,Target!B:B,Target!B:B),0)</f>
        <v>0</v>
      </c>
      <c r="E115232" s="7">
        <f t="shared" si="5404"/>
        <v>4.0947994960637807E-2</v>
      </c>
      <c r="F115232" s="6">
        <f t="shared" si="5405"/>
        <v>3.9337214883809923E-2</v>
      </c>
      <c r="G115232" s="6">
        <f t="shared" si="5406"/>
        <v>2.8023288818907258E-4</v>
      </c>
    </row>
    <row r="115233" spans="1:7" x14ac:dyDescent="0.35">
      <c r="A115233" s="1" t="s">
        <v>115232</v>
      </c>
      <c r="B115233">
        <v>307.85118999303199</v>
      </c>
      <c r="C115233">
        <v>5</v>
      </c>
      <c r="D115233">
        <f>_xlfn.IFNA(_xlfn.XLOOKUP(A115233,Target!B:B,Target!B:B),0)</f>
        <v>0</v>
      </c>
      <c r="E115233" s="7">
        <f t="shared" si="5404"/>
        <v>1.7421634566580555E-2</v>
      </c>
      <c r="F115233" s="6">
        <f t="shared" si="5405"/>
        <v>1.7123318371347729E-2</v>
      </c>
      <c r="G115233" s="6">
        <f t="shared" si="5406"/>
        <v>1.1924640391058041E-4</v>
      </c>
    </row>
    <row r="115234" spans="1:7" x14ac:dyDescent="0.35">
      <c r="A115234" s="1" t="s">
        <v>115233</v>
      </c>
      <c r="B115234">
        <v>320.78424974749402</v>
      </c>
      <c r="C115234">
        <v>4</v>
      </c>
      <c r="D115234">
        <f>_xlfn.IFNA(_xlfn.XLOOKUP(A115234,Target!B:B,Target!B:B),0)</f>
        <v>0</v>
      </c>
      <c r="E115234" s="7">
        <f t="shared" si="5404"/>
        <v>2.0842685636020639E-2</v>
      </c>
      <c r="F115234" s="6">
        <f t="shared" si="5405"/>
        <v>2.041713765430464E-2</v>
      </c>
      <c r="G115234" s="6">
        <f t="shared" si="5406"/>
        <v>1.4265923802268043E-4</v>
      </c>
    </row>
    <row r="115235" spans="1:7" x14ac:dyDescent="0.35">
      <c r="A115235" s="1" t="s">
        <v>115234</v>
      </c>
      <c r="B115235">
        <v>307.85118999303199</v>
      </c>
      <c r="C115235">
        <v>5</v>
      </c>
      <c r="D115235">
        <f>_xlfn.IFNA(_xlfn.XLOOKUP(A115235,Target!B:B,Target!B:B),0)</f>
        <v>0</v>
      </c>
      <c r="E115235" s="7">
        <f t="shared" si="5404"/>
        <v>1.7421634566580555E-2</v>
      </c>
      <c r="F115235" s="6">
        <f t="shared" si="5405"/>
        <v>1.7123318371347729E-2</v>
      </c>
      <c r="G115235" s="6">
        <f t="shared" si="5406"/>
        <v>1.1924640391058041E-4</v>
      </c>
    </row>
    <row r="115236" spans="1:7" x14ac:dyDescent="0.35">
      <c r="A115236" s="1" t="s">
        <v>115235</v>
      </c>
      <c r="B115236">
        <v>320.78424974749402</v>
      </c>
      <c r="C115236">
        <v>4</v>
      </c>
      <c r="D115236">
        <f>_xlfn.IFNA(_xlfn.XLOOKUP(A115236,Target!B:B,Target!B:B),0)</f>
        <v>0</v>
      </c>
      <c r="E115236" s="7">
        <f t="shared" si="5404"/>
        <v>2.0842685636020639E-2</v>
      </c>
      <c r="F115236" s="6">
        <f t="shared" si="5405"/>
        <v>2.041713765430464E-2</v>
      </c>
      <c r="G115236" s="6">
        <f t="shared" si="5406"/>
        <v>1.4265923802268043E-4</v>
      </c>
    </row>
    <row r="115237" spans="1:7" x14ac:dyDescent="0.35">
      <c r="A115237" s="1" t="s">
        <v>115236</v>
      </c>
      <c r="B115237">
        <v>307.85118999303199</v>
      </c>
      <c r="C115237">
        <v>5</v>
      </c>
      <c r="D115237">
        <f>_xlfn.IFNA(_xlfn.XLOOKUP(A115237,Target!B:B,Target!B:B),0)</f>
        <v>0</v>
      </c>
      <c r="E115237" s="7">
        <f t="shared" si="5404"/>
        <v>1.7421634566580555E-2</v>
      </c>
      <c r="F115237" s="6">
        <f t="shared" si="5405"/>
        <v>1.7123318371347729E-2</v>
      </c>
      <c r="G115237" s="6">
        <f t="shared" si="5406"/>
        <v>1.1924640391058041E-4</v>
      </c>
    </row>
    <row r="115238" spans="1:7" x14ac:dyDescent="0.35">
      <c r="A115238" s="1" t="s">
        <v>115237</v>
      </c>
      <c r="B115238">
        <v>444.65252991338201</v>
      </c>
      <c r="C115238">
        <v>2</v>
      </c>
      <c r="D115238">
        <f>_xlfn.IFNA(_xlfn.XLOOKUP(A115238,Target!B:B,Target!B:B),0)</f>
        <v>0</v>
      </c>
      <c r="E115238" s="7">
        <f t="shared" si="5404"/>
        <v>0.11606867723300852</v>
      </c>
      <c r="F115238" s="6">
        <f t="shared" si="5405"/>
        <v>0.1039977911760499</v>
      </c>
      <c r="G115238" s="6">
        <f t="shared" si="5406"/>
        <v>7.9392281806302657E-4</v>
      </c>
    </row>
    <row r="115239" spans="1:7" x14ac:dyDescent="0.35">
      <c r="A115239" s="1" t="s">
        <v>115238</v>
      </c>
      <c r="B115239">
        <v>307.85118999303199</v>
      </c>
      <c r="C115239">
        <v>5</v>
      </c>
      <c r="D115239">
        <f>_xlfn.IFNA(_xlfn.XLOOKUP(A115239,Target!B:B,Target!B:B),0)</f>
        <v>0</v>
      </c>
      <c r="E115239" s="7">
        <f t="shared" si="5404"/>
        <v>1.7421634566580555E-2</v>
      </c>
      <c r="F115239" s="6">
        <f t="shared" si="5405"/>
        <v>1.7123318371347729E-2</v>
      </c>
      <c r="G115239" s="6">
        <f t="shared" si="5406"/>
        <v>1.1924640391058041E-4</v>
      </c>
    </row>
    <row r="115240" spans="1:7" x14ac:dyDescent="0.35">
      <c r="A115240" s="1" t="s">
        <v>115239</v>
      </c>
      <c r="B115240">
        <v>366.542198225856</v>
      </c>
      <c r="C115240">
        <v>3</v>
      </c>
      <c r="D115240">
        <f>_xlfn.IFNA(_xlfn.XLOOKUP(A115240,Target!B:B,Target!B:B),0)</f>
        <v>0</v>
      </c>
      <c r="E115240" s="7">
        <f t="shared" si="5404"/>
        <v>3.9304654123299948E-2</v>
      </c>
      <c r="F115240" s="6">
        <f t="shared" si="5405"/>
        <v>3.7818221988484391E-2</v>
      </c>
      <c r="G115240" s="6">
        <f t="shared" si="5406"/>
        <v>2.6898949824964073E-4</v>
      </c>
    </row>
    <row r="115241" spans="1:7" x14ac:dyDescent="0.35">
      <c r="A115241" s="1" t="s">
        <v>115240</v>
      </c>
      <c r="B115241">
        <v>320.78424974749402</v>
      </c>
      <c r="C115241">
        <v>4</v>
      </c>
      <c r="D115241">
        <f>_xlfn.IFNA(_xlfn.XLOOKUP(A115241,Target!B:B,Target!B:B),0)</f>
        <v>0</v>
      </c>
      <c r="E115241" s="7">
        <f t="shared" si="5404"/>
        <v>2.0842685636020639E-2</v>
      </c>
      <c r="F115241" s="6">
        <f t="shared" si="5405"/>
        <v>2.041713765430464E-2</v>
      </c>
      <c r="G115241" s="6">
        <f t="shared" si="5406"/>
        <v>1.4265923802268043E-4</v>
      </c>
    </row>
    <row r="115242" spans="1:7" x14ac:dyDescent="0.35">
      <c r="A115242" s="1" t="s">
        <v>115241</v>
      </c>
      <c r="B115242">
        <v>417.76079057905503</v>
      </c>
      <c r="C115242">
        <v>2</v>
      </c>
      <c r="D115242">
        <f>_xlfn.IFNA(_xlfn.XLOOKUP(A115242,Target!B:B,Target!B:B),0)</f>
        <v>0</v>
      </c>
      <c r="E115242" s="7">
        <f t="shared" si="5404"/>
        <v>7.994855737523969E-2</v>
      </c>
      <c r="F115242" s="6">
        <f t="shared" si="5405"/>
        <v>7.4029968213995878E-2</v>
      </c>
      <c r="G115242" s="6">
        <f t="shared" si="5406"/>
        <v>5.4699227523484582E-4</v>
      </c>
    </row>
    <row r="115243" spans="1:7" x14ac:dyDescent="0.35">
      <c r="A115243" s="1" t="s">
        <v>115242</v>
      </c>
      <c r="B115243">
        <v>526.08487812017597</v>
      </c>
      <c r="C115243">
        <v>1</v>
      </c>
      <c r="D115243">
        <f>_xlfn.IFNA(_xlfn.XLOOKUP(A115243,Target!B:B,Target!B:B),0)</f>
        <v>0</v>
      </c>
      <c r="E115243" s="7">
        <f t="shared" si="5404"/>
        <v>0.35891087992901927</v>
      </c>
      <c r="F115243" s="6">
        <f t="shared" si="5405"/>
        <v>0.26411656954852436</v>
      </c>
      <c r="G115243" s="6">
        <f t="shared" si="5406"/>
        <v>2.4509196768679915E-3</v>
      </c>
    </row>
    <row r="115244" spans="1:7" x14ac:dyDescent="0.35">
      <c r="A115244" s="1" t="s">
        <v>115243</v>
      </c>
      <c r="B115244">
        <v>320.78424974749402</v>
      </c>
      <c r="C115244">
        <v>4</v>
      </c>
      <c r="D115244">
        <f>_xlfn.IFNA(_xlfn.XLOOKUP(A115244,Target!B:B,Target!B:B),0)</f>
        <v>0</v>
      </c>
      <c r="E115244" s="7">
        <f t="shared" si="5404"/>
        <v>2.0842685636020639E-2</v>
      </c>
      <c r="F115244" s="6">
        <f t="shared" si="5405"/>
        <v>2.041713765430464E-2</v>
      </c>
      <c r="G115244" s="6">
        <f t="shared" si="5406"/>
        <v>1.4265923802268043E-4</v>
      </c>
    </row>
    <row r="115245" spans="1:7" x14ac:dyDescent="0.35">
      <c r="A115245" s="1" t="s">
        <v>115244</v>
      </c>
      <c r="B115245">
        <v>226.752002319681</v>
      </c>
      <c r="C115245">
        <v>6</v>
      </c>
      <c r="D115245">
        <f>_xlfn.IFNA(_xlfn.XLOOKUP(A115245,Target!B:B,Target!B:B),0)</f>
        <v>0</v>
      </c>
      <c r="E115245" s="7">
        <f t="shared" si="5404"/>
        <v>5.6600874020092812E-3</v>
      </c>
      <c r="F115245" s="6">
        <f t="shared" si="5405"/>
        <v>5.6282311219403303E-3</v>
      </c>
      <c r="G115245" s="6">
        <f t="shared" si="5406"/>
        <v>3.8744895406089091E-5</v>
      </c>
    </row>
    <row r="115246" spans="1:7" x14ac:dyDescent="0.35">
      <c r="A115246" s="1" t="s">
        <v>115245</v>
      </c>
      <c r="B115246">
        <v>464.43923703691303</v>
      </c>
      <c r="C115246">
        <v>1</v>
      </c>
      <c r="D115246">
        <f>_xlfn.IFNA(_xlfn.XLOOKUP(A115246,Target!B:B,Target!B:B),0)</f>
        <v>0</v>
      </c>
      <c r="E115246" s="7">
        <f t="shared" si="5404"/>
        <v>0.15270135199791618</v>
      </c>
      <c r="F115246" s="6">
        <f t="shared" si="5405"/>
        <v>0.13247260596445642</v>
      </c>
      <c r="G115246" s="6">
        <f t="shared" si="5406"/>
        <v>1.0442327820767675E-3</v>
      </c>
    </row>
    <row r="115247" spans="1:7" x14ac:dyDescent="0.35">
      <c r="A115247" s="1" t="s">
        <v>115246</v>
      </c>
      <c r="B115247">
        <v>320.78424974749402</v>
      </c>
      <c r="C115247">
        <v>4</v>
      </c>
      <c r="D115247">
        <f>_xlfn.IFNA(_xlfn.XLOOKUP(A115247,Target!B:B,Target!B:B),0)</f>
        <v>0</v>
      </c>
      <c r="E115247" s="7">
        <f t="shared" si="5404"/>
        <v>2.0842685636020639E-2</v>
      </c>
      <c r="F115247" s="6">
        <f t="shared" si="5405"/>
        <v>2.041713765430464E-2</v>
      </c>
      <c r="G115247" s="6">
        <f t="shared" si="5406"/>
        <v>1.4265923802268043E-4</v>
      </c>
    </row>
    <row r="115248" spans="1:7" x14ac:dyDescent="0.35">
      <c r="A115248" s="1" t="s">
        <v>115247</v>
      </c>
      <c r="B115248">
        <v>320.78424974749402</v>
      </c>
      <c r="C115248">
        <v>4</v>
      </c>
      <c r="D115248">
        <f>_xlfn.IFNA(_xlfn.XLOOKUP(A115248,Target!B:B,Target!B:B),0)</f>
        <v>0</v>
      </c>
      <c r="E115248" s="7">
        <f t="shared" si="5404"/>
        <v>2.0842685636020639E-2</v>
      </c>
      <c r="F115248" s="6">
        <f t="shared" si="5405"/>
        <v>2.041713765430464E-2</v>
      </c>
      <c r="G115248" s="6">
        <f t="shared" si="5406"/>
        <v>1.4265923802268043E-4</v>
      </c>
    </row>
    <row r="115249" spans="1:7" x14ac:dyDescent="0.35">
      <c r="A115249" s="1" t="s">
        <v>115248</v>
      </c>
      <c r="B115249">
        <v>307.85118999303199</v>
      </c>
      <c r="C115249">
        <v>5</v>
      </c>
      <c r="D115249">
        <f>_xlfn.IFNA(_xlfn.XLOOKUP(A115249,Target!B:B,Target!B:B),0)</f>
        <v>0</v>
      </c>
      <c r="E115249" s="7">
        <f t="shared" si="5404"/>
        <v>1.7421634566580555E-2</v>
      </c>
      <c r="F115249" s="6">
        <f t="shared" si="5405"/>
        <v>1.7123318371347729E-2</v>
      </c>
      <c r="G115249" s="6">
        <f t="shared" si="5406"/>
        <v>1.1924640391058041E-4</v>
      </c>
    </row>
    <row r="115250" spans="1:7" x14ac:dyDescent="0.35">
      <c r="A115250" s="1" t="s">
        <v>115249</v>
      </c>
      <c r="B115250">
        <v>307.85118999303199</v>
      </c>
      <c r="C115250">
        <v>5</v>
      </c>
      <c r="D115250">
        <f>_xlfn.IFNA(_xlfn.XLOOKUP(A115250,Target!B:B,Target!B:B),0)</f>
        <v>0</v>
      </c>
      <c r="E115250" s="7">
        <f t="shared" si="5404"/>
        <v>1.7421634566580555E-2</v>
      </c>
      <c r="F115250" s="6">
        <f t="shared" si="5405"/>
        <v>1.7123318371347729E-2</v>
      </c>
      <c r="G115250" s="6">
        <f t="shared" si="5406"/>
        <v>1.1924640391058041E-4</v>
      </c>
    </row>
    <row r="115251" spans="1:7" x14ac:dyDescent="0.35">
      <c r="A115251" s="1" t="s">
        <v>115250</v>
      </c>
      <c r="B115251">
        <v>320.78424974749402</v>
      </c>
      <c r="C115251">
        <v>4</v>
      </c>
      <c r="D115251">
        <f>_xlfn.IFNA(_xlfn.XLOOKUP(A115251,Target!B:B,Target!B:B),0)</f>
        <v>0</v>
      </c>
      <c r="E115251" s="7">
        <f t="shared" si="5404"/>
        <v>2.0842685636020639E-2</v>
      </c>
      <c r="F115251" s="6">
        <f t="shared" si="5405"/>
        <v>2.041713765430464E-2</v>
      </c>
      <c r="G115251" s="6">
        <f t="shared" si="5406"/>
        <v>1.4265923802268043E-4</v>
      </c>
    </row>
    <row r="115252" spans="1:7" x14ac:dyDescent="0.35">
      <c r="A115252" s="1" t="s">
        <v>115251</v>
      </c>
      <c r="B115252">
        <v>210.815434934347</v>
      </c>
      <c r="C115252">
        <v>6</v>
      </c>
      <c r="D115252">
        <f>_xlfn.IFNA(_xlfn.XLOOKUP(A115252,Target!B:B,Target!B:B),0)</f>
        <v>0</v>
      </c>
      <c r="E115252" s="7">
        <f t="shared" si="5404"/>
        <v>4.5381144169943065E-3</v>
      </c>
      <c r="F115252" s="6">
        <f t="shared" si="5405"/>
        <v>4.5176129724336933E-3</v>
      </c>
      <c r="G115252" s="6">
        <f t="shared" si="5406"/>
        <v>3.106491231552056E-5</v>
      </c>
    </row>
    <row r="115253" spans="1:7" x14ac:dyDescent="0.35">
      <c r="A115253" s="1" t="s">
        <v>115252</v>
      </c>
      <c r="B115253">
        <v>366.542198225856</v>
      </c>
      <c r="C115253">
        <v>3</v>
      </c>
      <c r="D115253">
        <f>_xlfn.IFNA(_xlfn.XLOOKUP(A115253,Target!B:B,Target!B:B),0)</f>
        <v>0</v>
      </c>
      <c r="E115253" s="7">
        <f t="shared" si="5404"/>
        <v>3.9304654123299948E-2</v>
      </c>
      <c r="F115253" s="6">
        <f t="shared" si="5405"/>
        <v>3.7818221988484391E-2</v>
      </c>
      <c r="G115253" s="6">
        <f t="shared" si="5406"/>
        <v>2.6898949824964073E-4</v>
      </c>
    </row>
    <row r="115254" spans="1:7" x14ac:dyDescent="0.35">
      <c r="A115254" s="1" t="s">
        <v>115253</v>
      </c>
      <c r="B115254">
        <v>366.542198225856</v>
      </c>
      <c r="C115254">
        <v>3</v>
      </c>
      <c r="D115254">
        <f>_xlfn.IFNA(_xlfn.XLOOKUP(A115254,Target!B:B,Target!B:B),0)</f>
        <v>0</v>
      </c>
      <c r="E115254" s="7">
        <f t="shared" si="5404"/>
        <v>3.9304654123299948E-2</v>
      </c>
      <c r="F115254" s="6">
        <f t="shared" si="5405"/>
        <v>3.7818221988484391E-2</v>
      </c>
      <c r="G115254" s="6">
        <f t="shared" si="5406"/>
        <v>2.6898949824964073E-4</v>
      </c>
    </row>
    <row r="115255" spans="1:7" x14ac:dyDescent="0.35">
      <c r="A115255" s="1" t="s">
        <v>115254</v>
      </c>
      <c r="B115255">
        <v>320.78424974749402</v>
      </c>
      <c r="C115255">
        <v>4</v>
      </c>
      <c r="D115255">
        <f>_xlfn.IFNA(_xlfn.XLOOKUP(A115255,Target!B:B,Target!B:B),0)</f>
        <v>0</v>
      </c>
      <c r="E115255" s="7">
        <f t="shared" si="5404"/>
        <v>2.0842685636020639E-2</v>
      </c>
      <c r="F115255" s="6">
        <f t="shared" si="5405"/>
        <v>2.041713765430464E-2</v>
      </c>
      <c r="G115255" s="6">
        <f t="shared" si="5406"/>
        <v>1.4265923802268043E-4</v>
      </c>
    </row>
    <row r="115256" spans="1:7" x14ac:dyDescent="0.35">
      <c r="A115256" s="1" t="s">
        <v>115255</v>
      </c>
      <c r="B115256">
        <v>369.496831076295</v>
      </c>
      <c r="C115256">
        <v>3</v>
      </c>
      <c r="D115256">
        <f>_xlfn.IFNA(_xlfn.XLOOKUP(A115256,Target!B:B,Target!B:B),0)</f>
        <v>0</v>
      </c>
      <c r="E115256" s="7">
        <f t="shared" si="5404"/>
        <v>4.0947994960637807E-2</v>
      </c>
      <c r="F115256" s="6">
        <f t="shared" si="5405"/>
        <v>3.9337214883809923E-2</v>
      </c>
      <c r="G115256" s="6">
        <f t="shared" si="5406"/>
        <v>2.8023288818907258E-4</v>
      </c>
    </row>
    <row r="115257" spans="1:7" x14ac:dyDescent="0.35">
      <c r="A115257" s="1" t="s">
        <v>115256</v>
      </c>
      <c r="B115257">
        <v>306.93069201353597</v>
      </c>
      <c r="C115257">
        <v>5</v>
      </c>
      <c r="D115257">
        <f>_xlfn.IFNA(_xlfn.XLOOKUP(A115257,Target!B:B,Target!B:B),0)</f>
        <v>0</v>
      </c>
      <c r="E115257" s="7">
        <f t="shared" si="5404"/>
        <v>1.7200732810831017E-2</v>
      </c>
      <c r="F115257" s="6">
        <f t="shared" si="5405"/>
        <v>1.69098706440175E-2</v>
      </c>
      <c r="G115257" s="6">
        <f t="shared" si="5406"/>
        <v>1.1773456880942414E-4</v>
      </c>
    </row>
    <row r="115258" spans="1:7" x14ac:dyDescent="0.35">
      <c r="A115258" s="1" t="s">
        <v>115257</v>
      </c>
      <c r="B115258">
        <v>226.752002319681</v>
      </c>
      <c r="C115258">
        <v>6</v>
      </c>
      <c r="D115258">
        <f>_xlfn.IFNA(_xlfn.XLOOKUP(A115258,Target!B:B,Target!B:B),0)</f>
        <v>0</v>
      </c>
      <c r="E115258" s="7">
        <f t="shared" si="5404"/>
        <v>5.6600874020092812E-3</v>
      </c>
      <c r="F115258" s="6">
        <f t="shared" si="5405"/>
        <v>5.6282311219403303E-3</v>
      </c>
      <c r="G115258" s="6">
        <f t="shared" si="5406"/>
        <v>3.8744895406089091E-5</v>
      </c>
    </row>
    <row r="115259" spans="1:7" x14ac:dyDescent="0.35">
      <c r="A115259" s="1" t="s">
        <v>115258</v>
      </c>
      <c r="B115259">
        <v>307.85118999303199</v>
      </c>
      <c r="C115259">
        <v>5</v>
      </c>
      <c r="D115259">
        <f>_xlfn.IFNA(_xlfn.XLOOKUP(A115259,Target!B:B,Target!B:B),0)</f>
        <v>0</v>
      </c>
      <c r="E115259" s="7">
        <f t="shared" si="5404"/>
        <v>1.7421634566580555E-2</v>
      </c>
      <c r="F115259" s="6">
        <f t="shared" si="5405"/>
        <v>1.7123318371347729E-2</v>
      </c>
      <c r="G115259" s="6">
        <f t="shared" si="5406"/>
        <v>1.1924640391058041E-4</v>
      </c>
    </row>
    <row r="115260" spans="1:7" x14ac:dyDescent="0.35">
      <c r="A115260" s="1" t="s">
        <v>115259</v>
      </c>
      <c r="B115260">
        <v>307.85118999303199</v>
      </c>
      <c r="C115260">
        <v>5</v>
      </c>
      <c r="D115260">
        <f>_xlfn.IFNA(_xlfn.XLOOKUP(A115260,Target!B:B,Target!B:B),0)</f>
        <v>0</v>
      </c>
      <c r="E115260" s="7">
        <f t="shared" si="5404"/>
        <v>1.7421634566580555E-2</v>
      </c>
      <c r="F115260" s="6">
        <f t="shared" si="5405"/>
        <v>1.7123318371347729E-2</v>
      </c>
      <c r="G115260" s="6">
        <f t="shared" si="5406"/>
        <v>1.1924640391058041E-4</v>
      </c>
    </row>
    <row r="115261" spans="1:7" x14ac:dyDescent="0.35">
      <c r="A115261" s="1" t="s">
        <v>115260</v>
      </c>
      <c r="B115261">
        <v>307.85118999303199</v>
      </c>
      <c r="C115261">
        <v>5</v>
      </c>
      <c r="D115261">
        <f>_xlfn.IFNA(_xlfn.XLOOKUP(A115261,Target!B:B,Target!B:B),0)</f>
        <v>0</v>
      </c>
      <c r="E115261" s="7">
        <f t="shared" si="5404"/>
        <v>1.7421634566580555E-2</v>
      </c>
      <c r="F115261" s="6">
        <f t="shared" si="5405"/>
        <v>1.7123318371347729E-2</v>
      </c>
      <c r="G115261" s="6">
        <f t="shared" si="5406"/>
        <v>1.1924640391058041E-4</v>
      </c>
    </row>
    <row r="115262" spans="1:7" x14ac:dyDescent="0.35">
      <c r="A115262" s="1" t="s">
        <v>115261</v>
      </c>
      <c r="B115262">
        <v>307.85118999303199</v>
      </c>
      <c r="C115262">
        <v>5</v>
      </c>
      <c r="D115262">
        <f>_xlfn.IFNA(_xlfn.XLOOKUP(A115262,Target!B:B,Target!B:B),0)</f>
        <v>0</v>
      </c>
      <c r="E115262" s="7">
        <f t="shared" si="5404"/>
        <v>1.7421634566580555E-2</v>
      </c>
      <c r="F115262" s="6">
        <f t="shared" si="5405"/>
        <v>1.7123318371347729E-2</v>
      </c>
      <c r="G115262" s="6">
        <f t="shared" si="5406"/>
        <v>1.1924640391058041E-4</v>
      </c>
    </row>
    <row r="115263" spans="1:7" x14ac:dyDescent="0.35">
      <c r="A115263" s="1" t="s">
        <v>115262</v>
      </c>
      <c r="B115263">
        <v>224.668992668306</v>
      </c>
      <c r="C115263">
        <v>6</v>
      </c>
      <c r="D115263">
        <f>_xlfn.IFNA(_xlfn.XLOOKUP(A115263,Target!B:B,Target!B:B),0)</f>
        <v>0</v>
      </c>
      <c r="E115263" s="7">
        <f t="shared" si="5404"/>
        <v>5.4989803756585994E-3</v>
      </c>
      <c r="F115263" s="6">
        <f t="shared" si="5405"/>
        <v>5.4689069635895926E-3</v>
      </c>
      <c r="G115263" s="6">
        <f t="shared" si="5406"/>
        <v>3.7642113862816694E-5</v>
      </c>
    </row>
    <row r="115264" spans="1:7" x14ac:dyDescent="0.35">
      <c r="A115264" s="1" t="s">
        <v>115263</v>
      </c>
      <c r="B115264">
        <v>361.78798991456</v>
      </c>
      <c r="C115264">
        <v>3</v>
      </c>
      <c r="D115264">
        <f>_xlfn.IFNA(_xlfn.XLOOKUP(A115264,Target!B:B,Target!B:B),0)</f>
        <v>0</v>
      </c>
      <c r="E115264" s="7">
        <f t="shared" si="5404"/>
        <v>3.6797710025006994E-2</v>
      </c>
      <c r="F115264" s="6">
        <f t="shared" si="5405"/>
        <v>3.5491696855811328E-2</v>
      </c>
      <c r="G115264" s="6">
        <f t="shared" si="5406"/>
        <v>2.5183703053347975E-4</v>
      </c>
    </row>
    <row r="115265" spans="1:7" x14ac:dyDescent="0.35">
      <c r="A115265" s="1" t="s">
        <v>115264</v>
      </c>
      <c r="B115265">
        <v>306.93069201353597</v>
      </c>
      <c r="C115265">
        <v>5</v>
      </c>
      <c r="D115265">
        <f>_xlfn.IFNA(_xlfn.XLOOKUP(A115265,Target!B:B,Target!B:B),0)</f>
        <v>0</v>
      </c>
      <c r="E115265" s="7">
        <f t="shared" si="5404"/>
        <v>1.7200732810831017E-2</v>
      </c>
      <c r="F115265" s="6">
        <f t="shared" si="5405"/>
        <v>1.69098706440175E-2</v>
      </c>
      <c r="G115265" s="6">
        <f t="shared" si="5406"/>
        <v>1.1773456880942414E-4</v>
      </c>
    </row>
    <row r="115266" spans="1:7" x14ac:dyDescent="0.35">
      <c r="A115266" s="1" t="s">
        <v>115265</v>
      </c>
      <c r="B115266">
        <v>208.28871295457299</v>
      </c>
      <c r="C115266">
        <v>6</v>
      </c>
      <c r="D115266">
        <f>_xlfn.IFNA(_xlfn.XLOOKUP(A115266,Target!B:B,Target!B:B),0)</f>
        <v>0</v>
      </c>
      <c r="E115266" s="7">
        <f t="shared" si="5404"/>
        <v>4.3819060230054548E-3</v>
      </c>
      <c r="F115266" s="6">
        <f t="shared" si="5405"/>
        <v>4.3627886929547E-3</v>
      </c>
      <c r="G115266" s="6">
        <f t="shared" si="5406"/>
        <v>2.9995645642303116E-5</v>
      </c>
    </row>
    <row r="115267" spans="1:7" x14ac:dyDescent="0.35">
      <c r="A115267" s="1" t="s">
        <v>115266</v>
      </c>
      <c r="B115267">
        <v>307.85118999303199</v>
      </c>
      <c r="C115267">
        <v>5</v>
      </c>
      <c r="D115267">
        <f>_xlfn.IFNA(_xlfn.XLOOKUP(A115267,Target!B:B,Target!B:B),0)</f>
        <v>0</v>
      </c>
      <c r="E115267" s="7">
        <f t="shared" ref="E115267:E115330" si="5407">2^((B115267-600)/50)</f>
        <v>1.7421634566580555E-2</v>
      </c>
      <c r="F115267" s="6">
        <f t="shared" ref="F115267:F115330" si="5408">1-(1/(1+E115267))</f>
        <v>1.7123318371347729E-2</v>
      </c>
      <c r="G115267" s="6">
        <f t="shared" ref="G115267:G115330" si="5409">(F115267*($J$3/$J$2))/(F115267*($J$3/$J$2)+(1-F115267)*((1-$J$3)/(1-$J$2)))</f>
        <v>1.1924640391058041E-4</v>
      </c>
    </row>
    <row r="115268" spans="1:7" x14ac:dyDescent="0.35">
      <c r="A115268" s="1" t="s">
        <v>115267</v>
      </c>
      <c r="B115268">
        <v>374.826171514929</v>
      </c>
      <c r="C115268">
        <v>2</v>
      </c>
      <c r="D115268">
        <f>_xlfn.IFNA(_xlfn.XLOOKUP(A115268,Target!B:B,Target!B:B),0)</f>
        <v>0</v>
      </c>
      <c r="E115268" s="7">
        <f t="shared" si="5407"/>
        <v>4.4087804046685358E-2</v>
      </c>
      <c r="F115268" s="6">
        <f t="shared" si="5408"/>
        <v>4.222614599635155E-2</v>
      </c>
      <c r="G115268" s="6">
        <f t="shared" si="5409"/>
        <v>3.0171409374913602E-4</v>
      </c>
    </row>
    <row r="115269" spans="1:7" x14ac:dyDescent="0.35">
      <c r="A115269" s="1" t="s">
        <v>115268</v>
      </c>
      <c r="B115269">
        <v>224.668992668306</v>
      </c>
      <c r="C115269">
        <v>6</v>
      </c>
      <c r="D115269">
        <f>_xlfn.IFNA(_xlfn.XLOOKUP(A115269,Target!B:B,Target!B:B),0)</f>
        <v>0</v>
      </c>
      <c r="E115269" s="7">
        <f t="shared" si="5407"/>
        <v>5.4989803756585994E-3</v>
      </c>
      <c r="F115269" s="6">
        <f t="shared" si="5408"/>
        <v>5.4689069635895926E-3</v>
      </c>
      <c r="G115269" s="6">
        <f t="shared" si="5409"/>
        <v>3.7642113862816694E-5</v>
      </c>
    </row>
    <row r="115270" spans="1:7" x14ac:dyDescent="0.35">
      <c r="A115270" s="1" t="s">
        <v>115269</v>
      </c>
      <c r="B115270">
        <v>307.85118999303199</v>
      </c>
      <c r="C115270">
        <v>5</v>
      </c>
      <c r="D115270">
        <f>_xlfn.IFNA(_xlfn.XLOOKUP(A115270,Target!B:B,Target!B:B),0)</f>
        <v>0</v>
      </c>
      <c r="E115270" s="7">
        <f t="shared" si="5407"/>
        <v>1.7421634566580555E-2</v>
      </c>
      <c r="F115270" s="6">
        <f t="shared" si="5408"/>
        <v>1.7123318371347729E-2</v>
      </c>
      <c r="G115270" s="6">
        <f t="shared" si="5409"/>
        <v>1.1924640391058041E-4</v>
      </c>
    </row>
    <row r="115271" spans="1:7" x14ac:dyDescent="0.35">
      <c r="A115271" s="1" t="s">
        <v>115270</v>
      </c>
      <c r="B115271">
        <v>356.56377132183297</v>
      </c>
      <c r="C115271">
        <v>3</v>
      </c>
      <c r="D115271">
        <f>_xlfn.IFNA(_xlfn.XLOOKUP(A115271,Target!B:B,Target!B:B),0)</f>
        <v>0</v>
      </c>
      <c r="E115271" s="7">
        <f t="shared" si="5407"/>
        <v>3.4226923386760637E-2</v>
      </c>
      <c r="F115271" s="6">
        <f t="shared" si="5408"/>
        <v>3.3094210383421974E-2</v>
      </c>
      <c r="G115271" s="6">
        <f t="shared" si="5409"/>
        <v>2.3424714201713466E-4</v>
      </c>
    </row>
    <row r="115272" spans="1:7" x14ac:dyDescent="0.35">
      <c r="A115272" s="1" t="s">
        <v>115271</v>
      </c>
      <c r="B115272">
        <v>603.22738519390703</v>
      </c>
      <c r="C115272">
        <v>1</v>
      </c>
      <c r="D115272">
        <f>_xlfn.IFNA(_xlfn.XLOOKUP(A115272,Target!B:B,Target!B:B),0)</f>
        <v>0</v>
      </c>
      <c r="E115272" s="7">
        <f t="shared" si="5407"/>
        <v>1.0457570354266135</v>
      </c>
      <c r="F115272" s="6">
        <f t="shared" si="5408"/>
        <v>0.51118339925862011</v>
      </c>
      <c r="G115272" s="6">
        <f t="shared" si="5409"/>
        <v>7.1078955052725889E-3</v>
      </c>
    </row>
    <row r="115273" spans="1:7" x14ac:dyDescent="0.35">
      <c r="A115273" s="1" t="s">
        <v>115272</v>
      </c>
      <c r="B115273">
        <v>320.78424974749402</v>
      </c>
      <c r="C115273">
        <v>4</v>
      </c>
      <c r="D115273">
        <f>_xlfn.IFNA(_xlfn.XLOOKUP(A115273,Target!B:B,Target!B:B),0)</f>
        <v>0</v>
      </c>
      <c r="E115273" s="7">
        <f t="shared" si="5407"/>
        <v>2.0842685636020639E-2</v>
      </c>
      <c r="F115273" s="6">
        <f t="shared" si="5408"/>
        <v>2.041713765430464E-2</v>
      </c>
      <c r="G115273" s="6">
        <f t="shared" si="5409"/>
        <v>1.4265923802268043E-4</v>
      </c>
    </row>
    <row r="115274" spans="1:7" x14ac:dyDescent="0.35">
      <c r="A115274" s="1" t="s">
        <v>115273</v>
      </c>
      <c r="B115274">
        <v>305.32446801325898</v>
      </c>
      <c r="C115274">
        <v>5</v>
      </c>
      <c r="D115274">
        <f>_xlfn.IFNA(_xlfn.XLOOKUP(A115274,Target!B:B,Target!B:B),0)</f>
        <v>0</v>
      </c>
      <c r="E115274" s="7">
        <f t="shared" si="5407"/>
        <v>1.6821956967859354E-2</v>
      </c>
      <c r="F115274" s="6">
        <f t="shared" si="5408"/>
        <v>1.6543660227422818E-2</v>
      </c>
      <c r="G115274" s="6">
        <f t="shared" si="5409"/>
        <v>1.1514224461786466E-4</v>
      </c>
    </row>
    <row r="115275" spans="1:7" x14ac:dyDescent="0.35">
      <c r="A115275" s="1" t="s">
        <v>115274</v>
      </c>
      <c r="B115275">
        <v>224.668992668306</v>
      </c>
      <c r="C115275">
        <v>6</v>
      </c>
      <c r="D115275">
        <f>_xlfn.IFNA(_xlfn.XLOOKUP(A115275,Target!B:B,Target!B:B),0)</f>
        <v>0</v>
      </c>
      <c r="E115275" s="7">
        <f t="shared" si="5407"/>
        <v>5.4989803756585994E-3</v>
      </c>
      <c r="F115275" s="6">
        <f t="shared" si="5408"/>
        <v>5.4689069635895926E-3</v>
      </c>
      <c r="G115275" s="6">
        <f t="shared" si="5409"/>
        <v>3.7642113862816694E-5</v>
      </c>
    </row>
    <row r="115276" spans="1:7" x14ac:dyDescent="0.35">
      <c r="A115276" s="1" t="s">
        <v>115275</v>
      </c>
      <c r="B115276">
        <v>348.854930160099</v>
      </c>
      <c r="C115276">
        <v>4</v>
      </c>
      <c r="D115276">
        <f>_xlfn.IFNA(_xlfn.XLOOKUP(A115276,Target!B:B,Target!B:B),0)</f>
        <v>0</v>
      </c>
      <c r="E115276" s="7">
        <f t="shared" si="5407"/>
        <v>3.0757852809273369E-2</v>
      </c>
      <c r="F115276" s="6">
        <f t="shared" si="5408"/>
        <v>2.9840037333156877E-2</v>
      </c>
      <c r="G115276" s="6">
        <f t="shared" si="5409"/>
        <v>2.1051001570781581E-4</v>
      </c>
    </row>
    <row r="115277" spans="1:7" x14ac:dyDescent="0.35">
      <c r="A115277" s="1" t="s">
        <v>115276</v>
      </c>
      <c r="B115277">
        <v>306.93069201353597</v>
      </c>
      <c r="C115277">
        <v>5</v>
      </c>
      <c r="D115277">
        <f>_xlfn.IFNA(_xlfn.XLOOKUP(A115277,Target!B:B,Target!B:B),0)</f>
        <v>0</v>
      </c>
      <c r="E115277" s="7">
        <f t="shared" si="5407"/>
        <v>1.7200732810831017E-2</v>
      </c>
      <c r="F115277" s="6">
        <f t="shared" si="5408"/>
        <v>1.69098706440175E-2</v>
      </c>
      <c r="G115277" s="6">
        <f t="shared" si="5409"/>
        <v>1.1773456880942414E-4</v>
      </c>
    </row>
    <row r="115278" spans="1:7" x14ac:dyDescent="0.35">
      <c r="A115278" s="1" t="s">
        <v>115277</v>
      </c>
      <c r="B115278">
        <v>320.78424974749402</v>
      </c>
      <c r="C115278">
        <v>4</v>
      </c>
      <c r="D115278">
        <f>_xlfn.IFNA(_xlfn.XLOOKUP(A115278,Target!B:B,Target!B:B),0)</f>
        <v>0</v>
      </c>
      <c r="E115278" s="7">
        <f t="shared" si="5407"/>
        <v>2.0842685636020639E-2</v>
      </c>
      <c r="F115278" s="6">
        <f t="shared" si="5408"/>
        <v>2.041713765430464E-2</v>
      </c>
      <c r="G115278" s="6">
        <f t="shared" si="5409"/>
        <v>1.4265923802268043E-4</v>
      </c>
    </row>
    <row r="115279" spans="1:7" x14ac:dyDescent="0.35">
      <c r="A115279" s="1" t="s">
        <v>115278</v>
      </c>
      <c r="B115279">
        <v>224.668992668306</v>
      </c>
      <c r="C115279">
        <v>6</v>
      </c>
      <c r="D115279">
        <f>_xlfn.IFNA(_xlfn.XLOOKUP(A115279,Target!B:B,Target!B:B),0)</f>
        <v>0</v>
      </c>
      <c r="E115279" s="7">
        <f t="shared" si="5407"/>
        <v>5.4989803756585994E-3</v>
      </c>
      <c r="F115279" s="6">
        <f t="shared" si="5408"/>
        <v>5.4689069635895926E-3</v>
      </c>
      <c r="G115279" s="6">
        <f t="shared" si="5409"/>
        <v>3.7642113862816694E-5</v>
      </c>
    </row>
    <row r="115280" spans="1:7" x14ac:dyDescent="0.35">
      <c r="A115280" s="1" t="s">
        <v>115279</v>
      </c>
      <c r="B115280">
        <v>307.85118999303199</v>
      </c>
      <c r="C115280">
        <v>5</v>
      </c>
      <c r="D115280">
        <f>_xlfn.IFNA(_xlfn.XLOOKUP(A115280,Target!B:B,Target!B:B),0)</f>
        <v>0</v>
      </c>
      <c r="E115280" s="7">
        <f t="shared" si="5407"/>
        <v>1.7421634566580555E-2</v>
      </c>
      <c r="F115280" s="6">
        <f t="shared" si="5408"/>
        <v>1.7123318371347729E-2</v>
      </c>
      <c r="G115280" s="6">
        <f t="shared" si="5409"/>
        <v>1.1924640391058041E-4</v>
      </c>
    </row>
    <row r="115281" spans="1:7" x14ac:dyDescent="0.35">
      <c r="A115281" s="1" t="s">
        <v>115280</v>
      </c>
      <c r="B115281">
        <v>320.78424974749402</v>
      </c>
      <c r="C115281">
        <v>4</v>
      </c>
      <c r="D115281">
        <f>_xlfn.IFNA(_xlfn.XLOOKUP(A115281,Target!B:B,Target!B:B),0)</f>
        <v>0</v>
      </c>
      <c r="E115281" s="7">
        <f t="shared" si="5407"/>
        <v>2.0842685636020639E-2</v>
      </c>
      <c r="F115281" s="6">
        <f t="shared" si="5408"/>
        <v>2.041713765430464E-2</v>
      </c>
      <c r="G115281" s="6">
        <f t="shared" si="5409"/>
        <v>1.4265923802268043E-4</v>
      </c>
    </row>
    <row r="115282" spans="1:7" x14ac:dyDescent="0.35">
      <c r="A115282" s="1" t="s">
        <v>115281</v>
      </c>
      <c r="B115282">
        <v>307.85118999303199</v>
      </c>
      <c r="C115282">
        <v>5</v>
      </c>
      <c r="D115282">
        <f>_xlfn.IFNA(_xlfn.XLOOKUP(A115282,Target!B:B,Target!B:B),0)</f>
        <v>0</v>
      </c>
      <c r="E115282" s="7">
        <f t="shared" si="5407"/>
        <v>1.7421634566580555E-2</v>
      </c>
      <c r="F115282" s="6">
        <f t="shared" si="5408"/>
        <v>1.7123318371347729E-2</v>
      </c>
      <c r="G115282" s="6">
        <f t="shared" si="5409"/>
        <v>1.1924640391058041E-4</v>
      </c>
    </row>
    <row r="115283" spans="1:7" x14ac:dyDescent="0.35">
      <c r="A115283" s="1" t="s">
        <v>115282</v>
      </c>
      <c r="B115283">
        <v>307.85118999303199</v>
      </c>
      <c r="C115283">
        <v>5</v>
      </c>
      <c r="D115283">
        <f>_xlfn.IFNA(_xlfn.XLOOKUP(A115283,Target!B:B,Target!B:B),0)</f>
        <v>0</v>
      </c>
      <c r="E115283" s="7">
        <f t="shared" si="5407"/>
        <v>1.7421634566580555E-2</v>
      </c>
      <c r="F115283" s="6">
        <f t="shared" si="5408"/>
        <v>1.7123318371347729E-2</v>
      </c>
      <c r="G115283" s="6">
        <f t="shared" si="5409"/>
        <v>1.1924640391058041E-4</v>
      </c>
    </row>
    <row r="115284" spans="1:7" x14ac:dyDescent="0.35">
      <c r="A115284" s="1" t="s">
        <v>115283</v>
      </c>
      <c r="B115284">
        <v>291.09420779390001</v>
      </c>
      <c r="C115284">
        <v>6</v>
      </c>
      <c r="D115284">
        <f>_xlfn.IFNA(_xlfn.XLOOKUP(A115284,Target!B:B,Target!B:B),0)</f>
        <v>0</v>
      </c>
      <c r="E115284" s="7">
        <f t="shared" si="5407"/>
        <v>1.3810258705637147E-2</v>
      </c>
      <c r="F115284" s="6">
        <f t="shared" si="5408"/>
        <v>1.362213351763597E-2</v>
      </c>
      <c r="G115284" s="6">
        <f t="shared" si="5409"/>
        <v>9.4529843919008571E-5</v>
      </c>
    </row>
    <row r="115285" spans="1:7" x14ac:dyDescent="0.35">
      <c r="A115285" s="1" t="s">
        <v>115284</v>
      </c>
      <c r="B115285">
        <v>320.78424974749402</v>
      </c>
      <c r="C115285">
        <v>4</v>
      </c>
      <c r="D115285">
        <f>_xlfn.IFNA(_xlfn.XLOOKUP(A115285,Target!B:B,Target!B:B),0)</f>
        <v>0</v>
      </c>
      <c r="E115285" s="7">
        <f t="shared" si="5407"/>
        <v>2.0842685636020639E-2</v>
      </c>
      <c r="F115285" s="6">
        <f t="shared" si="5408"/>
        <v>2.041713765430464E-2</v>
      </c>
      <c r="G115285" s="6">
        <f t="shared" si="5409"/>
        <v>1.4265923802268043E-4</v>
      </c>
    </row>
    <row r="115286" spans="1:7" x14ac:dyDescent="0.35">
      <c r="A115286" s="1" t="s">
        <v>115285</v>
      </c>
      <c r="B115286">
        <v>354.77165014327198</v>
      </c>
      <c r="C115286">
        <v>3</v>
      </c>
      <c r="D115286">
        <f>_xlfn.IFNA(_xlfn.XLOOKUP(A115286,Target!B:B,Target!B:B),0)</f>
        <v>0</v>
      </c>
      <c r="E115286" s="7">
        <f t="shared" si="5407"/>
        <v>3.3387063114562708E-2</v>
      </c>
      <c r="F115286" s="6">
        <f t="shared" si="5408"/>
        <v>3.2308381153849819E-2</v>
      </c>
      <c r="G115286" s="6">
        <f t="shared" si="5409"/>
        <v>2.2850049887840039E-4</v>
      </c>
    </row>
    <row r="115287" spans="1:7" x14ac:dyDescent="0.35">
      <c r="A115287" s="1" t="s">
        <v>115286</v>
      </c>
      <c r="B115287">
        <v>417.76079057905503</v>
      </c>
      <c r="C115287">
        <v>2</v>
      </c>
      <c r="D115287">
        <f>_xlfn.IFNA(_xlfn.XLOOKUP(A115287,Target!B:B,Target!B:B),0)</f>
        <v>0</v>
      </c>
      <c r="E115287" s="7">
        <f t="shared" si="5407"/>
        <v>7.994855737523969E-2</v>
      </c>
      <c r="F115287" s="6">
        <f t="shared" si="5408"/>
        <v>7.4029968213995878E-2</v>
      </c>
      <c r="G115287" s="6">
        <f t="shared" si="5409"/>
        <v>5.4699227523484582E-4</v>
      </c>
    </row>
    <row r="115288" spans="1:7" x14ac:dyDescent="0.35">
      <c r="A115288" s="1" t="s">
        <v>115287</v>
      </c>
      <c r="B115288">
        <v>392.69361779732299</v>
      </c>
      <c r="C115288">
        <v>2</v>
      </c>
      <c r="D115288">
        <f>_xlfn.IFNA(_xlfn.XLOOKUP(A115288,Target!B:B,Target!B:B),0)</f>
        <v>0</v>
      </c>
      <c r="E115288" s="7">
        <f t="shared" si="5407"/>
        <v>5.6479548109834334E-2</v>
      </c>
      <c r="F115288" s="6">
        <f t="shared" si="5408"/>
        <v>5.3460143370387847E-2</v>
      </c>
      <c r="G115288" s="6">
        <f t="shared" si="5409"/>
        <v>3.864839964106529E-4</v>
      </c>
    </row>
    <row r="115289" spans="1:7" x14ac:dyDescent="0.35">
      <c r="A115289" s="1" t="s">
        <v>115288</v>
      </c>
      <c r="B115289">
        <v>320.78424974749402</v>
      </c>
      <c r="C115289">
        <v>4</v>
      </c>
      <c r="D115289">
        <f>_xlfn.IFNA(_xlfn.XLOOKUP(A115289,Target!B:B,Target!B:B),0)</f>
        <v>0</v>
      </c>
      <c r="E115289" s="7">
        <f t="shared" si="5407"/>
        <v>2.0842685636020639E-2</v>
      </c>
      <c r="F115289" s="6">
        <f t="shared" si="5408"/>
        <v>2.041713765430464E-2</v>
      </c>
      <c r="G115289" s="6">
        <f t="shared" si="5409"/>
        <v>1.4265923802268043E-4</v>
      </c>
    </row>
    <row r="115290" spans="1:7" x14ac:dyDescent="0.35">
      <c r="A115290" s="1" t="s">
        <v>115289</v>
      </c>
      <c r="B115290">
        <v>320.78424974749402</v>
      </c>
      <c r="C115290">
        <v>4</v>
      </c>
      <c r="D115290">
        <f>_xlfn.IFNA(_xlfn.XLOOKUP(A115290,Target!B:B,Target!B:B),0)</f>
        <v>0</v>
      </c>
      <c r="E115290" s="7">
        <f t="shared" si="5407"/>
        <v>2.0842685636020639E-2</v>
      </c>
      <c r="F115290" s="6">
        <f t="shared" si="5408"/>
        <v>2.041713765430464E-2</v>
      </c>
      <c r="G115290" s="6">
        <f t="shared" si="5409"/>
        <v>1.4265923802268043E-4</v>
      </c>
    </row>
    <row r="115291" spans="1:7" x14ac:dyDescent="0.35">
      <c r="A115291" s="1" t="s">
        <v>115290</v>
      </c>
      <c r="B115291">
        <v>320.78424974749402</v>
      </c>
      <c r="C115291">
        <v>4</v>
      </c>
      <c r="D115291">
        <f>_xlfn.IFNA(_xlfn.XLOOKUP(A115291,Target!B:B,Target!B:B),0)</f>
        <v>0</v>
      </c>
      <c r="E115291" s="7">
        <f t="shared" si="5407"/>
        <v>2.0842685636020639E-2</v>
      </c>
      <c r="F115291" s="6">
        <f t="shared" si="5408"/>
        <v>2.041713765430464E-2</v>
      </c>
      <c r="G115291" s="6">
        <f t="shared" si="5409"/>
        <v>1.4265923802268043E-4</v>
      </c>
    </row>
    <row r="115292" spans="1:7" x14ac:dyDescent="0.35">
      <c r="A115292" s="1" t="s">
        <v>115291</v>
      </c>
      <c r="B115292">
        <v>307.85118999303199</v>
      </c>
      <c r="C115292">
        <v>5</v>
      </c>
      <c r="D115292">
        <f>_xlfn.IFNA(_xlfn.XLOOKUP(A115292,Target!B:B,Target!B:B),0)</f>
        <v>0</v>
      </c>
      <c r="E115292" s="7">
        <f t="shared" si="5407"/>
        <v>1.7421634566580555E-2</v>
      </c>
      <c r="F115292" s="6">
        <f t="shared" si="5408"/>
        <v>1.7123318371347729E-2</v>
      </c>
      <c r="G115292" s="6">
        <f t="shared" si="5409"/>
        <v>1.1924640391058041E-4</v>
      </c>
    </row>
    <row r="115293" spans="1:7" x14ac:dyDescent="0.35">
      <c r="A115293" s="1" t="s">
        <v>115292</v>
      </c>
      <c r="B115293">
        <v>320.78424974749402</v>
      </c>
      <c r="C115293">
        <v>4</v>
      </c>
      <c r="D115293">
        <f>_xlfn.IFNA(_xlfn.XLOOKUP(A115293,Target!B:B,Target!B:B),0)</f>
        <v>0</v>
      </c>
      <c r="E115293" s="7">
        <f t="shared" si="5407"/>
        <v>2.0842685636020639E-2</v>
      </c>
      <c r="F115293" s="6">
        <f t="shared" si="5408"/>
        <v>2.041713765430464E-2</v>
      </c>
      <c r="G115293" s="6">
        <f t="shared" si="5409"/>
        <v>1.4265923802268043E-4</v>
      </c>
    </row>
    <row r="115294" spans="1:7" x14ac:dyDescent="0.35">
      <c r="A115294" s="1" t="s">
        <v>115293</v>
      </c>
      <c r="B115294">
        <v>356.56377132183297</v>
      </c>
      <c r="C115294">
        <v>3</v>
      </c>
      <c r="D115294">
        <f>_xlfn.IFNA(_xlfn.XLOOKUP(A115294,Target!B:B,Target!B:B),0)</f>
        <v>0</v>
      </c>
      <c r="E115294" s="7">
        <f t="shared" si="5407"/>
        <v>3.4226923386760637E-2</v>
      </c>
      <c r="F115294" s="6">
        <f t="shared" si="5408"/>
        <v>3.3094210383421974E-2</v>
      </c>
      <c r="G115294" s="6">
        <f t="shared" si="5409"/>
        <v>2.3424714201713466E-4</v>
      </c>
    </row>
    <row r="115295" spans="1:7" x14ac:dyDescent="0.35">
      <c r="A115295" s="1" t="s">
        <v>115294</v>
      </c>
      <c r="B115295">
        <v>438.451566275684</v>
      </c>
      <c r="C115295">
        <v>2</v>
      </c>
      <c r="D115295">
        <f>_xlfn.IFNA(_xlfn.XLOOKUP(A115295,Target!B:B,Target!B:B),0)</f>
        <v>0</v>
      </c>
      <c r="E115295" s="7">
        <f t="shared" si="5407"/>
        <v>0.10650782448403907</v>
      </c>
      <c r="F115295" s="6">
        <f t="shared" si="5408"/>
        <v>9.625582587606496E-2</v>
      </c>
      <c r="G115295" s="6">
        <f t="shared" si="5409"/>
        <v>7.2857315572380705E-4</v>
      </c>
    </row>
    <row r="115296" spans="1:7" x14ac:dyDescent="0.35">
      <c r="A115296" s="1" t="s">
        <v>115295</v>
      </c>
      <c r="B115296">
        <v>372.74316186355298</v>
      </c>
      <c r="C115296">
        <v>3</v>
      </c>
      <c r="D115296">
        <f>_xlfn.IFNA(_xlfn.XLOOKUP(A115296,Target!B:B,Target!B:B),0)</f>
        <v>0</v>
      </c>
      <c r="E115296" s="7">
        <f t="shared" si="5407"/>
        <v>4.2832902045388463E-2</v>
      </c>
      <c r="F115296" s="6">
        <f t="shared" si="5408"/>
        <v>4.1073600536938315E-2</v>
      </c>
      <c r="G115296" s="6">
        <f t="shared" si="5409"/>
        <v>2.9312871184177837E-4</v>
      </c>
    </row>
    <row r="115297" spans="1:7" x14ac:dyDescent="0.35">
      <c r="A115297" s="1" t="s">
        <v>115296</v>
      </c>
      <c r="B115297">
        <v>529.33120890743396</v>
      </c>
      <c r="C115297">
        <v>1</v>
      </c>
      <c r="D115297">
        <f>_xlfn.IFNA(_xlfn.XLOOKUP(A115297,Target!B:B,Target!B:B),0)</f>
        <v>0</v>
      </c>
      <c r="E115297" s="7">
        <f t="shared" si="5407"/>
        <v>0.37543216896948672</v>
      </c>
      <c r="F115297" s="6">
        <f t="shared" si="5408"/>
        <v>0.27295578614448968</v>
      </c>
      <c r="G115297" s="6">
        <f t="shared" si="5409"/>
        <v>2.5634505431982261E-3</v>
      </c>
    </row>
    <row r="115298" spans="1:7" x14ac:dyDescent="0.35">
      <c r="A115298" s="1" t="s">
        <v>115297</v>
      </c>
      <c r="B115298">
        <v>445.26343595462902</v>
      </c>
      <c r="C115298">
        <v>2</v>
      </c>
      <c r="D115298">
        <f>_xlfn.IFNA(_xlfn.XLOOKUP(A115298,Target!B:B,Target!B:B),0)</f>
        <v>0</v>
      </c>
      <c r="E115298" s="7">
        <f t="shared" si="5407"/>
        <v>0.11705583193838398</v>
      </c>
      <c r="F115298" s="6">
        <f t="shared" si="5408"/>
        <v>0.10478959832765167</v>
      </c>
      <c r="G115298" s="6">
        <f t="shared" si="5409"/>
        <v>8.006696610501088E-4</v>
      </c>
    </row>
    <row r="115299" spans="1:7" x14ac:dyDescent="0.35">
      <c r="A115299" s="1" t="s">
        <v>115298</v>
      </c>
      <c r="B115299">
        <v>307.85118999303199</v>
      </c>
      <c r="C115299">
        <v>5</v>
      </c>
      <c r="D115299">
        <f>_xlfn.IFNA(_xlfn.XLOOKUP(A115299,Target!B:B,Target!B:B),0)</f>
        <v>0</v>
      </c>
      <c r="E115299" s="7">
        <f t="shared" si="5407"/>
        <v>1.7421634566580555E-2</v>
      </c>
      <c r="F115299" s="6">
        <f t="shared" si="5408"/>
        <v>1.7123318371347729E-2</v>
      </c>
      <c r="G115299" s="6">
        <f t="shared" si="5409"/>
        <v>1.1924640391058041E-4</v>
      </c>
    </row>
    <row r="115300" spans="1:7" x14ac:dyDescent="0.35">
      <c r="A115300" s="1" t="s">
        <v>115299</v>
      </c>
      <c r="B115300">
        <v>224.668992668306</v>
      </c>
      <c r="C115300">
        <v>6</v>
      </c>
      <c r="D115300">
        <f>_xlfn.IFNA(_xlfn.XLOOKUP(A115300,Target!B:B,Target!B:B),0)</f>
        <v>0</v>
      </c>
      <c r="E115300" s="7">
        <f t="shared" si="5407"/>
        <v>5.4989803756585994E-3</v>
      </c>
      <c r="F115300" s="6">
        <f t="shared" si="5408"/>
        <v>5.4689069635895926E-3</v>
      </c>
      <c r="G115300" s="6">
        <f t="shared" si="5409"/>
        <v>3.7642113862816694E-5</v>
      </c>
    </row>
    <row r="115301" spans="1:7" x14ac:dyDescent="0.35">
      <c r="A115301" s="1" t="s">
        <v>115300</v>
      </c>
      <c r="B115301">
        <v>320.78424974749402</v>
      </c>
      <c r="C115301">
        <v>4</v>
      </c>
      <c r="D115301">
        <f>_xlfn.IFNA(_xlfn.XLOOKUP(A115301,Target!B:B,Target!B:B),0)</f>
        <v>0</v>
      </c>
      <c r="E115301" s="7">
        <f t="shared" si="5407"/>
        <v>2.0842685636020639E-2</v>
      </c>
      <c r="F115301" s="6">
        <f t="shared" si="5408"/>
        <v>2.041713765430464E-2</v>
      </c>
      <c r="G115301" s="6">
        <f t="shared" si="5409"/>
        <v>1.4265923802268043E-4</v>
      </c>
    </row>
    <row r="115302" spans="1:7" x14ac:dyDescent="0.35">
      <c r="A115302" s="1" t="s">
        <v>115301</v>
      </c>
      <c r="B115302">
        <v>291.09420779390001</v>
      </c>
      <c r="C115302">
        <v>6</v>
      </c>
      <c r="D115302">
        <f>_xlfn.IFNA(_xlfn.XLOOKUP(A115302,Target!B:B,Target!B:B),0)</f>
        <v>0</v>
      </c>
      <c r="E115302" s="7">
        <f t="shared" si="5407"/>
        <v>1.3810258705637147E-2</v>
      </c>
      <c r="F115302" s="6">
        <f t="shared" si="5408"/>
        <v>1.362213351763597E-2</v>
      </c>
      <c r="G115302" s="6">
        <f t="shared" si="5409"/>
        <v>9.4529843919008571E-5</v>
      </c>
    </row>
    <row r="115303" spans="1:7" x14ac:dyDescent="0.35">
      <c r="A115303" s="1" t="s">
        <v>115302</v>
      </c>
      <c r="B115303">
        <v>291.09420779390001</v>
      </c>
      <c r="C115303">
        <v>6</v>
      </c>
      <c r="D115303">
        <f>_xlfn.IFNA(_xlfn.XLOOKUP(A115303,Target!B:B,Target!B:B),0)</f>
        <v>0</v>
      </c>
      <c r="E115303" s="7">
        <f t="shared" si="5407"/>
        <v>1.3810258705637147E-2</v>
      </c>
      <c r="F115303" s="6">
        <f t="shared" si="5408"/>
        <v>1.362213351763597E-2</v>
      </c>
      <c r="G115303" s="6">
        <f t="shared" si="5409"/>
        <v>9.4529843919008571E-5</v>
      </c>
    </row>
    <row r="115304" spans="1:7" x14ac:dyDescent="0.35">
      <c r="A115304" s="1" t="s">
        <v>115303</v>
      </c>
      <c r="B115304">
        <v>498.02736488309603</v>
      </c>
      <c r="C115304">
        <v>1</v>
      </c>
      <c r="D115304">
        <f>_xlfn.IFNA(_xlfn.XLOOKUP(A115304,Target!B:B,Target!B:B),0)</f>
        <v>0</v>
      </c>
      <c r="E115304" s="7">
        <f t="shared" si="5407"/>
        <v>0.24325600042027853</v>
      </c>
      <c r="F115304" s="6">
        <f t="shared" si="5408"/>
        <v>0.19566042740839118</v>
      </c>
      <c r="G115304" s="6">
        <f t="shared" si="5409"/>
        <v>1.6624521332678326E-3</v>
      </c>
    </row>
    <row r="115305" spans="1:7" x14ac:dyDescent="0.35">
      <c r="A115305" s="1" t="s">
        <v>115304</v>
      </c>
      <c r="B115305">
        <v>307.85118999303199</v>
      </c>
      <c r="C115305">
        <v>5</v>
      </c>
      <c r="D115305">
        <f>_xlfn.IFNA(_xlfn.XLOOKUP(A115305,Target!B:B,Target!B:B),0)</f>
        <v>0</v>
      </c>
      <c r="E115305" s="7">
        <f t="shared" si="5407"/>
        <v>1.7421634566580555E-2</v>
      </c>
      <c r="F115305" s="6">
        <f t="shared" si="5408"/>
        <v>1.7123318371347729E-2</v>
      </c>
      <c r="G115305" s="6">
        <f t="shared" si="5409"/>
        <v>1.1924640391058041E-4</v>
      </c>
    </row>
    <row r="115306" spans="1:7" x14ac:dyDescent="0.35">
      <c r="A115306" s="1" t="s">
        <v>115305</v>
      </c>
      <c r="B115306">
        <v>359.81010210909102</v>
      </c>
      <c r="C115306">
        <v>3</v>
      </c>
      <c r="D115306">
        <f>_xlfn.IFNA(_xlfn.XLOOKUP(A115306,Target!B:B,Target!B:B),0)</f>
        <v>0</v>
      </c>
      <c r="E115306" s="7">
        <f t="shared" si="5407"/>
        <v>3.5802447913491194E-2</v>
      </c>
      <c r="F115306" s="6">
        <f t="shared" si="5408"/>
        <v>3.4564938503100939E-2</v>
      </c>
      <c r="G115306" s="6">
        <f t="shared" si="5409"/>
        <v>2.4502730134084869E-4</v>
      </c>
    </row>
    <row r="115307" spans="1:7" x14ac:dyDescent="0.35">
      <c r="A115307" s="1" t="s">
        <v>115306</v>
      </c>
      <c r="B115307">
        <v>526.166474845842</v>
      </c>
      <c r="C115307">
        <v>1</v>
      </c>
      <c r="D115307">
        <f>_xlfn.IFNA(_xlfn.XLOOKUP(A115307,Target!B:B,Target!B:B),0)</f>
        <v>0</v>
      </c>
      <c r="E115307" s="7">
        <f t="shared" si="5407"/>
        <v>0.35931709914697146</v>
      </c>
      <c r="F115307" s="6">
        <f t="shared" si="5408"/>
        <v>0.26433648143796473</v>
      </c>
      <c r="G115307" s="6">
        <f t="shared" si="5409"/>
        <v>2.4536868478096476E-3</v>
      </c>
    </row>
    <row r="115308" spans="1:7" x14ac:dyDescent="0.35">
      <c r="A115308" s="1" t="s">
        <v>115307</v>
      </c>
      <c r="B115308">
        <v>320.78424974749402</v>
      </c>
      <c r="C115308">
        <v>4</v>
      </c>
      <c r="D115308">
        <f>_xlfn.IFNA(_xlfn.XLOOKUP(A115308,Target!B:B,Target!B:B),0)</f>
        <v>0</v>
      </c>
      <c r="E115308" s="7">
        <f t="shared" si="5407"/>
        <v>2.0842685636020639E-2</v>
      </c>
      <c r="F115308" s="6">
        <f t="shared" si="5408"/>
        <v>2.041713765430464E-2</v>
      </c>
      <c r="G115308" s="6">
        <f t="shared" si="5409"/>
        <v>1.4265923802268043E-4</v>
      </c>
    </row>
    <row r="115309" spans="1:7" x14ac:dyDescent="0.35">
      <c r="A115309" s="1" t="s">
        <v>115308</v>
      </c>
      <c r="B115309">
        <v>307.85118999303199</v>
      </c>
      <c r="C115309">
        <v>5</v>
      </c>
      <c r="D115309">
        <f>_xlfn.IFNA(_xlfn.XLOOKUP(A115309,Target!B:B,Target!B:B),0)</f>
        <v>0</v>
      </c>
      <c r="E115309" s="7">
        <f t="shared" si="5407"/>
        <v>1.7421634566580555E-2</v>
      </c>
      <c r="F115309" s="6">
        <f t="shared" si="5408"/>
        <v>1.7123318371347729E-2</v>
      </c>
      <c r="G115309" s="6">
        <f t="shared" si="5409"/>
        <v>1.1924640391058041E-4</v>
      </c>
    </row>
    <row r="115310" spans="1:7" x14ac:dyDescent="0.35">
      <c r="A115310" s="1" t="s">
        <v>115309</v>
      </c>
      <c r="B115310">
        <v>320.78424974749402</v>
      </c>
      <c r="C115310">
        <v>4</v>
      </c>
      <c r="D115310">
        <f>_xlfn.IFNA(_xlfn.XLOOKUP(A115310,Target!B:B,Target!B:B),0)</f>
        <v>0</v>
      </c>
      <c r="E115310" s="7">
        <f t="shared" si="5407"/>
        <v>2.0842685636020639E-2</v>
      </c>
      <c r="F115310" s="6">
        <f t="shared" si="5408"/>
        <v>2.041713765430464E-2</v>
      </c>
      <c r="G115310" s="6">
        <f t="shared" si="5409"/>
        <v>1.4265923802268043E-4</v>
      </c>
    </row>
    <row r="115311" spans="1:7" x14ac:dyDescent="0.35">
      <c r="A115311" s="1" t="s">
        <v>115310</v>
      </c>
      <c r="B115311">
        <v>320.78424974749402</v>
      </c>
      <c r="C115311">
        <v>4</v>
      </c>
      <c r="D115311">
        <f>_xlfn.IFNA(_xlfn.XLOOKUP(A115311,Target!B:B,Target!B:B),0)</f>
        <v>0</v>
      </c>
      <c r="E115311" s="7">
        <f t="shared" si="5407"/>
        <v>2.0842685636020639E-2</v>
      </c>
      <c r="F115311" s="6">
        <f t="shared" si="5408"/>
        <v>2.041713765430464E-2</v>
      </c>
      <c r="G115311" s="6">
        <f t="shared" si="5409"/>
        <v>1.4265923802268043E-4</v>
      </c>
    </row>
    <row r="115312" spans="1:7" x14ac:dyDescent="0.35">
      <c r="A115312" s="1" t="s">
        <v>115311</v>
      </c>
      <c r="B115312">
        <v>307.85118999303199</v>
      </c>
      <c r="C115312">
        <v>5</v>
      </c>
      <c r="D115312">
        <f>_xlfn.IFNA(_xlfn.XLOOKUP(A115312,Target!B:B,Target!B:B),0)</f>
        <v>0</v>
      </c>
      <c r="E115312" s="7">
        <f t="shared" si="5407"/>
        <v>1.7421634566580555E-2</v>
      </c>
      <c r="F115312" s="6">
        <f t="shared" si="5408"/>
        <v>1.7123318371347729E-2</v>
      </c>
      <c r="G115312" s="6">
        <f t="shared" si="5409"/>
        <v>1.1924640391058041E-4</v>
      </c>
    </row>
    <row r="115313" spans="1:7" x14ac:dyDescent="0.35">
      <c r="A115313" s="1" t="s">
        <v>115312</v>
      </c>
      <c r="B115313">
        <v>557.46943671554504</v>
      </c>
      <c r="C115313">
        <v>1</v>
      </c>
      <c r="D115313">
        <f>_xlfn.IFNA(_xlfn.XLOOKUP(A115313,Target!B:B,Target!B:B),0)</f>
        <v>0</v>
      </c>
      <c r="E115313" s="7">
        <f t="shared" si="5407"/>
        <v>0.55454972514648893</v>
      </c>
      <c r="F115313" s="6">
        <f t="shared" si="5408"/>
        <v>0.35672691337952045</v>
      </c>
      <c r="G115313" s="6">
        <f t="shared" si="5409"/>
        <v>3.7818398254858168E-3</v>
      </c>
    </row>
    <row r="115314" spans="1:7" x14ac:dyDescent="0.35">
      <c r="A115314" s="1" t="s">
        <v>115313</v>
      </c>
      <c r="B115314">
        <v>291.09420779390001</v>
      </c>
      <c r="C115314">
        <v>6</v>
      </c>
      <c r="D115314">
        <f>_xlfn.IFNA(_xlfn.XLOOKUP(A115314,Target!B:B,Target!B:B),0)</f>
        <v>0</v>
      </c>
      <c r="E115314" s="7">
        <f t="shared" si="5407"/>
        <v>1.3810258705637147E-2</v>
      </c>
      <c r="F115314" s="6">
        <f t="shared" si="5408"/>
        <v>1.362213351763597E-2</v>
      </c>
      <c r="G115314" s="6">
        <f t="shared" si="5409"/>
        <v>9.4529843919008571E-5</v>
      </c>
    </row>
    <row r="115315" spans="1:7" x14ac:dyDescent="0.35">
      <c r="A115315" s="1" t="s">
        <v>115314</v>
      </c>
      <c r="B115315">
        <v>359.81010210909102</v>
      </c>
      <c r="C115315">
        <v>3</v>
      </c>
      <c r="D115315">
        <f>_xlfn.IFNA(_xlfn.XLOOKUP(A115315,Target!B:B,Target!B:B),0)</f>
        <v>0</v>
      </c>
      <c r="E115315" s="7">
        <f t="shared" si="5407"/>
        <v>3.5802447913491194E-2</v>
      </c>
      <c r="F115315" s="6">
        <f t="shared" si="5408"/>
        <v>3.4564938503100939E-2</v>
      </c>
      <c r="G115315" s="6">
        <f t="shared" si="5409"/>
        <v>2.4502730134084869E-4</v>
      </c>
    </row>
    <row r="115316" spans="1:7" x14ac:dyDescent="0.35">
      <c r="A115316" s="1" t="s">
        <v>115315</v>
      </c>
      <c r="B115316">
        <v>352.68864049189699</v>
      </c>
      <c r="C115316">
        <v>3</v>
      </c>
      <c r="D115316">
        <f>_xlfn.IFNA(_xlfn.XLOOKUP(A115316,Target!B:B,Target!B:B),0)</f>
        <v>0</v>
      </c>
      <c r="E115316" s="7">
        <f t="shared" si="5407"/>
        <v>3.2436743786444143E-2</v>
      </c>
      <c r="F115316" s="6">
        <f t="shared" si="5408"/>
        <v>3.1417657286666234E-2</v>
      </c>
      <c r="G115316" s="6">
        <f t="shared" si="5409"/>
        <v>2.2199797323515215E-4</v>
      </c>
    </row>
    <row r="115317" spans="1:7" x14ac:dyDescent="0.35">
      <c r="A115317" s="1" t="s">
        <v>115316</v>
      </c>
      <c r="B115317">
        <v>307.85118999303199</v>
      </c>
      <c r="C115317">
        <v>5</v>
      </c>
      <c r="D115317">
        <f>_xlfn.IFNA(_xlfn.XLOOKUP(A115317,Target!B:B,Target!B:B),0)</f>
        <v>0</v>
      </c>
      <c r="E115317" s="7">
        <f t="shared" si="5407"/>
        <v>1.7421634566580555E-2</v>
      </c>
      <c r="F115317" s="6">
        <f t="shared" si="5408"/>
        <v>1.7123318371347729E-2</v>
      </c>
      <c r="G115317" s="6">
        <f t="shared" si="5409"/>
        <v>1.1924640391058041E-4</v>
      </c>
    </row>
    <row r="115318" spans="1:7" x14ac:dyDescent="0.35">
      <c r="A115318" s="1" t="s">
        <v>115317</v>
      </c>
      <c r="B115318">
        <v>320.78424974749402</v>
      </c>
      <c r="C115318">
        <v>4</v>
      </c>
      <c r="D115318">
        <f>_xlfn.IFNA(_xlfn.XLOOKUP(A115318,Target!B:B,Target!B:B),0)</f>
        <v>0</v>
      </c>
      <c r="E115318" s="7">
        <f t="shared" si="5407"/>
        <v>2.0842685636020639E-2</v>
      </c>
      <c r="F115318" s="6">
        <f t="shared" si="5408"/>
        <v>2.041713765430464E-2</v>
      </c>
      <c r="G115318" s="6">
        <f t="shared" si="5409"/>
        <v>1.4265923802268043E-4</v>
      </c>
    </row>
    <row r="115319" spans="1:7" x14ac:dyDescent="0.35">
      <c r="A115319" s="1" t="s">
        <v>115318</v>
      </c>
      <c r="B115319">
        <v>304.40397003376199</v>
      </c>
      <c r="C115319">
        <v>5</v>
      </c>
      <c r="D115319">
        <f>_xlfn.IFNA(_xlfn.XLOOKUP(A115319,Target!B:B,Target!B:B),0)</f>
        <v>0</v>
      </c>
      <c r="E115319" s="7">
        <f t="shared" si="5407"/>
        <v>1.6608658966736346E-2</v>
      </c>
      <c r="F115319" s="6">
        <f t="shared" si="5408"/>
        <v>1.6337318023256886E-2</v>
      </c>
      <c r="G115319" s="6">
        <f t="shared" si="5409"/>
        <v>1.1368243713694252E-4</v>
      </c>
    </row>
    <row r="115320" spans="1:7" x14ac:dyDescent="0.35">
      <c r="A115320" s="1" t="s">
        <v>115319</v>
      </c>
      <c r="B115320">
        <v>307.85118999303199</v>
      </c>
      <c r="C115320">
        <v>5</v>
      </c>
      <c r="D115320">
        <f>_xlfn.IFNA(_xlfn.XLOOKUP(A115320,Target!B:B,Target!B:B),0)</f>
        <v>0</v>
      </c>
      <c r="E115320" s="7">
        <f t="shared" si="5407"/>
        <v>1.7421634566580555E-2</v>
      </c>
      <c r="F115320" s="6">
        <f t="shared" si="5408"/>
        <v>1.7123318371347729E-2</v>
      </c>
      <c r="G115320" s="6">
        <f t="shared" si="5409"/>
        <v>1.1924640391058041E-4</v>
      </c>
    </row>
    <row r="115321" spans="1:7" x14ac:dyDescent="0.35">
      <c r="A115321" s="1" t="s">
        <v>115320</v>
      </c>
      <c r="B115321">
        <v>320.78424974749402</v>
      </c>
      <c r="C115321">
        <v>4</v>
      </c>
      <c r="D115321">
        <f>_xlfn.IFNA(_xlfn.XLOOKUP(A115321,Target!B:B,Target!B:B),0)</f>
        <v>0</v>
      </c>
      <c r="E115321" s="7">
        <f t="shared" si="5407"/>
        <v>2.0842685636020639E-2</v>
      </c>
      <c r="F115321" s="6">
        <f t="shared" si="5408"/>
        <v>2.041713765430464E-2</v>
      </c>
      <c r="G115321" s="6">
        <f t="shared" si="5409"/>
        <v>1.4265923802268043E-4</v>
      </c>
    </row>
    <row r="115322" spans="1:7" x14ac:dyDescent="0.35">
      <c r="A115322" s="1" t="s">
        <v>115321</v>
      </c>
      <c r="B115322">
        <v>307.85118999303199</v>
      </c>
      <c r="C115322">
        <v>5</v>
      </c>
      <c r="D115322">
        <f>_xlfn.IFNA(_xlfn.XLOOKUP(A115322,Target!B:B,Target!B:B),0)</f>
        <v>0</v>
      </c>
      <c r="E115322" s="7">
        <f t="shared" si="5407"/>
        <v>1.7421634566580555E-2</v>
      </c>
      <c r="F115322" s="6">
        <f t="shared" si="5408"/>
        <v>1.7123318371347729E-2</v>
      </c>
      <c r="G115322" s="6">
        <f t="shared" si="5409"/>
        <v>1.1924640391058041E-4</v>
      </c>
    </row>
    <row r="115323" spans="1:7" x14ac:dyDescent="0.35">
      <c r="A115323" s="1" t="s">
        <v>115322</v>
      </c>
      <c r="B115323">
        <v>381.25703971218599</v>
      </c>
      <c r="C115323">
        <v>2</v>
      </c>
      <c r="D115323">
        <f>_xlfn.IFNA(_xlfn.XLOOKUP(A115323,Target!B:B,Target!B:B),0)</f>
        <v>0</v>
      </c>
      <c r="E115323" s="7">
        <f t="shared" si="5407"/>
        <v>4.8198791839190631E-2</v>
      </c>
      <c r="F115323" s="6">
        <f t="shared" si="5408"/>
        <v>4.5982491312187124E-2</v>
      </c>
      <c r="G115323" s="6">
        <f t="shared" si="5409"/>
        <v>3.298382852448766E-4</v>
      </c>
    </row>
    <row r="115324" spans="1:7" x14ac:dyDescent="0.35">
      <c r="A115324" s="1" t="s">
        <v>115323</v>
      </c>
      <c r="B115324">
        <v>320.78424974749402</v>
      </c>
      <c r="C115324">
        <v>4</v>
      </c>
      <c r="D115324">
        <f>_xlfn.IFNA(_xlfn.XLOOKUP(A115324,Target!B:B,Target!B:B),0)</f>
        <v>0</v>
      </c>
      <c r="E115324" s="7">
        <f t="shared" si="5407"/>
        <v>2.0842685636020639E-2</v>
      </c>
      <c r="F115324" s="6">
        <f t="shared" si="5408"/>
        <v>2.041713765430464E-2</v>
      </c>
      <c r="G115324" s="6">
        <f t="shared" si="5409"/>
        <v>1.4265923802268043E-4</v>
      </c>
    </row>
    <row r="115325" spans="1:7" x14ac:dyDescent="0.35">
      <c r="A115325" s="1" t="s">
        <v>115324</v>
      </c>
      <c r="B115325">
        <v>392.77521452298998</v>
      </c>
      <c r="C115325">
        <v>2</v>
      </c>
      <c r="D115325">
        <f>_xlfn.IFNA(_xlfn.XLOOKUP(A115325,Target!B:B,Target!B:B),0)</f>
        <v>0</v>
      </c>
      <c r="E115325" s="7">
        <f t="shared" si="5407"/>
        <v>5.6543472273594103E-2</v>
      </c>
      <c r="F115325" s="6">
        <f t="shared" si="5408"/>
        <v>5.3517411973515117E-2</v>
      </c>
      <c r="G115325" s="6">
        <f t="shared" si="5409"/>
        <v>3.8692125393051982E-4</v>
      </c>
    </row>
    <row r="115326" spans="1:7" x14ac:dyDescent="0.35">
      <c r="A115326" s="1" t="s">
        <v>115325</v>
      </c>
      <c r="B115326">
        <v>374.826171514929</v>
      </c>
      <c r="C115326">
        <v>2</v>
      </c>
      <c r="D115326">
        <f>_xlfn.IFNA(_xlfn.XLOOKUP(A115326,Target!B:B,Target!B:B),0)</f>
        <v>0</v>
      </c>
      <c r="E115326" s="7">
        <f t="shared" si="5407"/>
        <v>4.4087804046685358E-2</v>
      </c>
      <c r="F115326" s="6">
        <f t="shared" si="5408"/>
        <v>4.222614599635155E-2</v>
      </c>
      <c r="G115326" s="6">
        <f t="shared" si="5409"/>
        <v>3.0171409374913602E-4</v>
      </c>
    </row>
    <row r="115327" spans="1:7" x14ac:dyDescent="0.35">
      <c r="A115327" s="1" t="s">
        <v>115326</v>
      </c>
      <c r="B115327">
        <v>320.78424974749402</v>
      </c>
      <c r="C115327">
        <v>4</v>
      </c>
      <c r="D115327">
        <f>_xlfn.IFNA(_xlfn.XLOOKUP(A115327,Target!B:B,Target!B:B),0)</f>
        <v>0</v>
      </c>
      <c r="E115327" s="7">
        <f t="shared" si="5407"/>
        <v>2.0842685636020639E-2</v>
      </c>
      <c r="F115327" s="6">
        <f t="shared" si="5408"/>
        <v>2.041713765430464E-2</v>
      </c>
      <c r="G115327" s="6">
        <f t="shared" si="5409"/>
        <v>1.4265923802268043E-4</v>
      </c>
    </row>
    <row r="115328" spans="1:7" x14ac:dyDescent="0.35">
      <c r="A115328" s="1" t="s">
        <v>115327</v>
      </c>
      <c r="B115328">
        <v>307.85118999303199</v>
      </c>
      <c r="C115328">
        <v>5</v>
      </c>
      <c r="D115328">
        <f>_xlfn.IFNA(_xlfn.XLOOKUP(A115328,Target!B:B,Target!B:B),0)</f>
        <v>0</v>
      </c>
      <c r="E115328" s="7">
        <f t="shared" si="5407"/>
        <v>1.7421634566580555E-2</v>
      </c>
      <c r="F115328" s="6">
        <f t="shared" si="5408"/>
        <v>1.7123318371347729E-2</v>
      </c>
      <c r="G115328" s="6">
        <f t="shared" si="5409"/>
        <v>1.1924640391058041E-4</v>
      </c>
    </row>
    <row r="115329" spans="1:7" x14ac:dyDescent="0.35">
      <c r="A115329" s="1" t="s">
        <v>115328</v>
      </c>
      <c r="B115329">
        <v>361.78798991456</v>
      </c>
      <c r="C115329">
        <v>3</v>
      </c>
      <c r="D115329">
        <f>_xlfn.IFNA(_xlfn.XLOOKUP(A115329,Target!B:B,Target!B:B),0)</f>
        <v>0</v>
      </c>
      <c r="E115329" s="7">
        <f t="shared" si="5407"/>
        <v>3.6797710025006994E-2</v>
      </c>
      <c r="F115329" s="6">
        <f t="shared" si="5408"/>
        <v>3.5491696855811328E-2</v>
      </c>
      <c r="G115329" s="6">
        <f t="shared" si="5409"/>
        <v>2.5183703053347975E-4</v>
      </c>
    </row>
    <row r="115330" spans="1:7" x14ac:dyDescent="0.35">
      <c r="A115330" s="1" t="s">
        <v>115329</v>
      </c>
      <c r="B115330">
        <v>291.09420779390001</v>
      </c>
      <c r="C115330">
        <v>6</v>
      </c>
      <c r="D115330">
        <f>_xlfn.IFNA(_xlfn.XLOOKUP(A115330,Target!B:B,Target!B:B),0)</f>
        <v>0</v>
      </c>
      <c r="E115330" s="7">
        <f t="shared" si="5407"/>
        <v>1.3810258705637147E-2</v>
      </c>
      <c r="F115330" s="6">
        <f t="shared" si="5408"/>
        <v>1.362213351763597E-2</v>
      </c>
      <c r="G115330" s="6">
        <f t="shared" si="5409"/>
        <v>9.4529843919008571E-5</v>
      </c>
    </row>
    <row r="115331" spans="1:7" x14ac:dyDescent="0.35">
      <c r="A115331" s="1" t="s">
        <v>115330</v>
      </c>
      <c r="B115331">
        <v>490.41047839174303</v>
      </c>
      <c r="C115331">
        <v>1</v>
      </c>
      <c r="D115331">
        <f>_xlfn.IFNA(_xlfn.XLOOKUP(A115331,Target!B:B,Target!B:B),0)</f>
        <v>0</v>
      </c>
      <c r="E115331" s="7">
        <f t="shared" ref="E115331:E115394" si="5410">2^((B115331-600)/50)</f>
        <v>0.21887962486504592</v>
      </c>
      <c r="F115331" s="6">
        <f t="shared" ref="F115331:F115394" si="5411">1-(1/(1+E115331))</f>
        <v>0.17957443901753656</v>
      </c>
      <c r="G115331" s="6">
        <f t="shared" ref="G115331:G115394" si="5412">(F115331*($J$3/$J$2))/(F115331*($J$3/$J$2)+(1-F115331)*((1-$J$3)/(1-$J$2)))</f>
        <v>1.496109151751188E-3</v>
      </c>
    </row>
    <row r="115332" spans="1:7" x14ac:dyDescent="0.35">
      <c r="A115332" s="1" t="s">
        <v>115331</v>
      </c>
      <c r="B115332">
        <v>336.85215627226103</v>
      </c>
      <c r="C115332">
        <v>4</v>
      </c>
      <c r="D115332">
        <f>_xlfn.IFNA(_xlfn.XLOOKUP(A115332,Target!B:B,Target!B:B),0)</f>
        <v>0</v>
      </c>
      <c r="E115332" s="7">
        <f t="shared" si="5410"/>
        <v>2.6043066198737114E-2</v>
      </c>
      <c r="F115332" s="6">
        <f t="shared" si="5411"/>
        <v>2.5382040049469867E-2</v>
      </c>
      <c r="G115332" s="6">
        <f t="shared" si="5412"/>
        <v>1.7824726650237272E-4</v>
      </c>
    </row>
    <row r="115333" spans="1:7" x14ac:dyDescent="0.35">
      <c r="A115333" s="1" t="s">
        <v>115332</v>
      </c>
      <c r="B115333">
        <v>306.93069201353597</v>
      </c>
      <c r="C115333">
        <v>5</v>
      </c>
      <c r="D115333">
        <f>_xlfn.IFNA(_xlfn.XLOOKUP(A115333,Target!B:B,Target!B:B),0)</f>
        <v>0</v>
      </c>
      <c r="E115333" s="7">
        <f t="shared" si="5410"/>
        <v>1.7200732810831017E-2</v>
      </c>
      <c r="F115333" s="6">
        <f t="shared" si="5411"/>
        <v>1.69098706440175E-2</v>
      </c>
      <c r="G115333" s="6">
        <f t="shared" si="5412"/>
        <v>1.1773456880942414E-4</v>
      </c>
    </row>
    <row r="115334" spans="1:7" x14ac:dyDescent="0.35">
      <c r="A115334" s="1" t="s">
        <v>115333</v>
      </c>
      <c r="B115334">
        <v>320.78424974749402</v>
      </c>
      <c r="C115334">
        <v>4</v>
      </c>
      <c r="D115334">
        <f>_xlfn.IFNA(_xlfn.XLOOKUP(A115334,Target!B:B,Target!B:B),0)</f>
        <v>0</v>
      </c>
      <c r="E115334" s="7">
        <f t="shared" si="5410"/>
        <v>2.0842685636020639E-2</v>
      </c>
      <c r="F115334" s="6">
        <f t="shared" si="5411"/>
        <v>2.041713765430464E-2</v>
      </c>
      <c r="G115334" s="6">
        <f t="shared" si="5412"/>
        <v>1.4265923802268043E-4</v>
      </c>
    </row>
    <row r="115335" spans="1:7" x14ac:dyDescent="0.35">
      <c r="A115335" s="1" t="s">
        <v>115334</v>
      </c>
      <c r="B115335">
        <v>307.85118999303199</v>
      </c>
      <c r="C115335">
        <v>5</v>
      </c>
      <c r="D115335">
        <f>_xlfn.IFNA(_xlfn.XLOOKUP(A115335,Target!B:B,Target!B:B),0)</f>
        <v>0</v>
      </c>
      <c r="E115335" s="7">
        <f t="shared" si="5410"/>
        <v>1.7421634566580555E-2</v>
      </c>
      <c r="F115335" s="6">
        <f t="shared" si="5411"/>
        <v>1.7123318371347729E-2</v>
      </c>
      <c r="G115335" s="6">
        <f t="shared" si="5412"/>
        <v>1.1924640391058041E-4</v>
      </c>
    </row>
    <row r="115336" spans="1:7" x14ac:dyDescent="0.35">
      <c r="A115336" s="1" t="s">
        <v>115335</v>
      </c>
      <c r="B115336">
        <v>305.32446801325898</v>
      </c>
      <c r="C115336">
        <v>5</v>
      </c>
      <c r="D115336">
        <f>_xlfn.IFNA(_xlfn.XLOOKUP(A115336,Target!B:B,Target!B:B),0)</f>
        <v>0</v>
      </c>
      <c r="E115336" s="7">
        <f t="shared" si="5410"/>
        <v>1.6821956967859354E-2</v>
      </c>
      <c r="F115336" s="6">
        <f t="shared" si="5411"/>
        <v>1.6543660227422818E-2</v>
      </c>
      <c r="G115336" s="6">
        <f t="shared" si="5412"/>
        <v>1.1514224461786466E-4</v>
      </c>
    </row>
    <row r="115337" spans="1:7" x14ac:dyDescent="0.35">
      <c r="A115337" s="1" t="s">
        <v>115336</v>
      </c>
      <c r="B115337">
        <v>320.78424974749402</v>
      </c>
      <c r="C115337">
        <v>4</v>
      </c>
      <c r="D115337">
        <f>_xlfn.IFNA(_xlfn.XLOOKUP(A115337,Target!B:B,Target!B:B),0)</f>
        <v>0</v>
      </c>
      <c r="E115337" s="7">
        <f t="shared" si="5410"/>
        <v>2.0842685636020639E-2</v>
      </c>
      <c r="F115337" s="6">
        <f t="shared" si="5411"/>
        <v>2.041713765430464E-2</v>
      </c>
      <c r="G115337" s="6">
        <f t="shared" si="5412"/>
        <v>1.4265923802268043E-4</v>
      </c>
    </row>
    <row r="115338" spans="1:7" x14ac:dyDescent="0.35">
      <c r="A115338" s="1" t="s">
        <v>115337</v>
      </c>
      <c r="B115338">
        <v>307.85118999303199</v>
      </c>
      <c r="C115338">
        <v>5</v>
      </c>
      <c r="D115338">
        <f>_xlfn.IFNA(_xlfn.XLOOKUP(A115338,Target!B:B,Target!B:B),0)</f>
        <v>0</v>
      </c>
      <c r="E115338" s="7">
        <f t="shared" si="5410"/>
        <v>1.7421634566580555E-2</v>
      </c>
      <c r="F115338" s="6">
        <f t="shared" si="5411"/>
        <v>1.7123318371347729E-2</v>
      </c>
      <c r="G115338" s="6">
        <f t="shared" si="5412"/>
        <v>1.1924640391058041E-4</v>
      </c>
    </row>
    <row r="115339" spans="1:7" x14ac:dyDescent="0.35">
      <c r="A115339" s="1" t="s">
        <v>115338</v>
      </c>
      <c r="B115339">
        <v>306.93069201353597</v>
      </c>
      <c r="C115339">
        <v>5</v>
      </c>
      <c r="D115339">
        <f>_xlfn.IFNA(_xlfn.XLOOKUP(A115339,Target!B:B,Target!B:B),0)</f>
        <v>0</v>
      </c>
      <c r="E115339" s="7">
        <f t="shared" si="5410"/>
        <v>1.7200732810831017E-2</v>
      </c>
      <c r="F115339" s="6">
        <f t="shared" si="5411"/>
        <v>1.69098706440175E-2</v>
      </c>
      <c r="G115339" s="6">
        <f t="shared" si="5412"/>
        <v>1.1773456880942414E-4</v>
      </c>
    </row>
    <row r="115340" spans="1:7" x14ac:dyDescent="0.35">
      <c r="A115340" s="1" t="s">
        <v>115339</v>
      </c>
      <c r="B115340">
        <v>443.32545996725997</v>
      </c>
      <c r="C115340">
        <v>2</v>
      </c>
      <c r="D115340">
        <f>_xlfn.IFNA(_xlfn.XLOOKUP(A115340,Target!B:B,Target!B:B),0)</f>
        <v>0</v>
      </c>
      <c r="E115340" s="7">
        <f t="shared" si="5410"/>
        <v>0.11395287265942267</v>
      </c>
      <c r="F115340" s="6">
        <f t="shared" si="5411"/>
        <v>0.10229595475379005</v>
      </c>
      <c r="G115340" s="6">
        <f t="shared" si="5412"/>
        <v>7.7946175724140799E-4</v>
      </c>
    </row>
    <row r="115341" spans="1:7" x14ac:dyDescent="0.35">
      <c r="A115341" s="1" t="s">
        <v>115340</v>
      </c>
      <c r="B115341">
        <v>320.78424974749402</v>
      </c>
      <c r="C115341">
        <v>4</v>
      </c>
      <c r="D115341">
        <f>_xlfn.IFNA(_xlfn.XLOOKUP(A115341,Target!B:B,Target!B:B),0)</f>
        <v>0</v>
      </c>
      <c r="E115341" s="7">
        <f t="shared" si="5410"/>
        <v>2.0842685636020639E-2</v>
      </c>
      <c r="F115341" s="6">
        <f t="shared" si="5411"/>
        <v>2.041713765430464E-2</v>
      </c>
      <c r="G115341" s="6">
        <f t="shared" si="5412"/>
        <v>1.4265923802268043E-4</v>
      </c>
    </row>
    <row r="115342" spans="1:7" x14ac:dyDescent="0.35">
      <c r="A115342" s="1" t="s">
        <v>115341</v>
      </c>
      <c r="B115342">
        <v>348.854930160099</v>
      </c>
      <c r="C115342">
        <v>4</v>
      </c>
      <c r="D115342">
        <f>_xlfn.IFNA(_xlfn.XLOOKUP(A115342,Target!B:B,Target!B:B),0)</f>
        <v>0</v>
      </c>
      <c r="E115342" s="7">
        <f t="shared" si="5410"/>
        <v>3.0757852809273369E-2</v>
      </c>
      <c r="F115342" s="6">
        <f t="shared" si="5411"/>
        <v>2.9840037333156877E-2</v>
      </c>
      <c r="G115342" s="6">
        <f t="shared" si="5412"/>
        <v>2.1051001570781581E-4</v>
      </c>
    </row>
    <row r="115343" spans="1:7" x14ac:dyDescent="0.35">
      <c r="A115343" s="1" t="s">
        <v>115342</v>
      </c>
      <c r="B115343">
        <v>307.85118999303199</v>
      </c>
      <c r="C115343">
        <v>5</v>
      </c>
      <c r="D115343">
        <f>_xlfn.IFNA(_xlfn.XLOOKUP(A115343,Target!B:B,Target!B:B),0)</f>
        <v>0</v>
      </c>
      <c r="E115343" s="7">
        <f t="shared" si="5410"/>
        <v>1.7421634566580555E-2</v>
      </c>
      <c r="F115343" s="6">
        <f t="shared" si="5411"/>
        <v>1.7123318371347729E-2</v>
      </c>
      <c r="G115343" s="6">
        <f t="shared" si="5412"/>
        <v>1.1924640391058041E-4</v>
      </c>
    </row>
    <row r="115344" spans="1:7" x14ac:dyDescent="0.35">
      <c r="A115344" s="1" t="s">
        <v>115343</v>
      </c>
      <c r="B115344">
        <v>426.503220052703</v>
      </c>
      <c r="C115344">
        <v>2</v>
      </c>
      <c r="D115344">
        <f>_xlfn.IFNA(_xlfn.XLOOKUP(A115344,Target!B:B,Target!B:B),0)</f>
        <v>0</v>
      </c>
      <c r="E115344" s="7">
        <f t="shared" si="5410"/>
        <v>9.0249603319197083E-2</v>
      </c>
      <c r="F115344" s="6">
        <f t="shared" si="5411"/>
        <v>8.2778845362050824E-2</v>
      </c>
      <c r="G115344" s="6">
        <f t="shared" si="5412"/>
        <v>6.1742648688754582E-4</v>
      </c>
    </row>
    <row r="115345" spans="1:7" x14ac:dyDescent="0.35">
      <c r="A115345" s="1" t="s">
        <v>115344</v>
      </c>
      <c r="B115345">
        <v>307.85118999303199</v>
      </c>
      <c r="C115345">
        <v>5</v>
      </c>
      <c r="D115345">
        <f>_xlfn.IFNA(_xlfn.XLOOKUP(A115345,Target!B:B,Target!B:B),0)</f>
        <v>0</v>
      </c>
      <c r="E115345" s="7">
        <f t="shared" si="5410"/>
        <v>1.7421634566580555E-2</v>
      </c>
      <c r="F115345" s="6">
        <f t="shared" si="5411"/>
        <v>1.7123318371347729E-2</v>
      </c>
      <c r="G115345" s="6">
        <f t="shared" si="5412"/>
        <v>1.1924640391058041E-4</v>
      </c>
    </row>
    <row r="115346" spans="1:7" x14ac:dyDescent="0.35">
      <c r="A115346" s="1" t="s">
        <v>115345</v>
      </c>
      <c r="B115346">
        <v>307.85118999303199</v>
      </c>
      <c r="C115346">
        <v>5</v>
      </c>
      <c r="D115346">
        <f>_xlfn.IFNA(_xlfn.XLOOKUP(A115346,Target!B:B,Target!B:B),0)</f>
        <v>0</v>
      </c>
      <c r="E115346" s="7">
        <f t="shared" si="5410"/>
        <v>1.7421634566580555E-2</v>
      </c>
      <c r="F115346" s="6">
        <f t="shared" si="5411"/>
        <v>1.7123318371347729E-2</v>
      </c>
      <c r="G115346" s="6">
        <f t="shared" si="5412"/>
        <v>1.1924640391058041E-4</v>
      </c>
    </row>
    <row r="115347" spans="1:7" x14ac:dyDescent="0.35">
      <c r="A115347" s="1" t="s">
        <v>115346</v>
      </c>
      <c r="B115347">
        <v>361.78798991456</v>
      </c>
      <c r="C115347">
        <v>3</v>
      </c>
      <c r="D115347">
        <f>_xlfn.IFNA(_xlfn.XLOOKUP(A115347,Target!B:B,Target!B:B),0)</f>
        <v>0</v>
      </c>
      <c r="E115347" s="7">
        <f t="shared" si="5410"/>
        <v>3.6797710025006994E-2</v>
      </c>
      <c r="F115347" s="6">
        <f t="shared" si="5411"/>
        <v>3.5491696855811328E-2</v>
      </c>
      <c r="G115347" s="6">
        <f t="shared" si="5412"/>
        <v>2.5183703053347975E-4</v>
      </c>
    </row>
    <row r="115348" spans="1:7" x14ac:dyDescent="0.35">
      <c r="A115348" s="1" t="s">
        <v>115347</v>
      </c>
      <c r="B115348">
        <v>347.93443218060202</v>
      </c>
      <c r="C115348">
        <v>4</v>
      </c>
      <c r="D115348">
        <f>_xlfn.IFNA(_xlfn.XLOOKUP(A115348,Target!B:B,Target!B:B),0)</f>
        <v>0</v>
      </c>
      <c r="E115348" s="7">
        <f t="shared" si="5410"/>
        <v>3.036785130495441E-2</v>
      </c>
      <c r="F115348" s="6">
        <f t="shared" si="5411"/>
        <v>2.9472824939650089E-2</v>
      </c>
      <c r="G115348" s="6">
        <f t="shared" si="5412"/>
        <v>2.0784135870840711E-4</v>
      </c>
    </row>
    <row r="115349" spans="1:7" x14ac:dyDescent="0.35">
      <c r="A115349" s="1" t="s">
        <v>115348</v>
      </c>
      <c r="B115349">
        <v>352.65717980767602</v>
      </c>
      <c r="C115349">
        <v>3</v>
      </c>
      <c r="D115349">
        <f>_xlfn.IFNA(_xlfn.XLOOKUP(A115349,Target!B:B,Target!B:B),0)</f>
        <v>0</v>
      </c>
      <c r="E115349" s="7">
        <f t="shared" si="5410"/>
        <v>3.2422599984441795E-2</v>
      </c>
      <c r="F115349" s="6">
        <f t="shared" si="5411"/>
        <v>3.1404388072220124E-2</v>
      </c>
      <c r="G115349" s="6">
        <f t="shared" si="5412"/>
        <v>2.2190119414251355E-4</v>
      </c>
    </row>
    <row r="115350" spans="1:7" x14ac:dyDescent="0.35">
      <c r="A115350" s="1" t="s">
        <v>115349</v>
      </c>
      <c r="B115350">
        <v>320.78424974749402</v>
      </c>
      <c r="C115350">
        <v>4</v>
      </c>
      <c r="D115350">
        <f>_xlfn.IFNA(_xlfn.XLOOKUP(A115350,Target!B:B,Target!B:B),0)</f>
        <v>0</v>
      </c>
      <c r="E115350" s="7">
        <f t="shared" si="5410"/>
        <v>2.0842685636020639E-2</v>
      </c>
      <c r="F115350" s="6">
        <f t="shared" si="5411"/>
        <v>2.041713765430464E-2</v>
      </c>
      <c r="G115350" s="6">
        <f t="shared" si="5412"/>
        <v>1.4265923802268043E-4</v>
      </c>
    </row>
    <row r="115351" spans="1:7" x14ac:dyDescent="0.35">
      <c r="A115351" s="1" t="s">
        <v>115350</v>
      </c>
      <c r="B115351">
        <v>320.78424974749402</v>
      </c>
      <c r="C115351">
        <v>4</v>
      </c>
      <c r="D115351">
        <f>_xlfn.IFNA(_xlfn.XLOOKUP(A115351,Target!B:B,Target!B:B),0)</f>
        <v>0</v>
      </c>
      <c r="E115351" s="7">
        <f t="shared" si="5410"/>
        <v>2.0842685636020639E-2</v>
      </c>
      <c r="F115351" s="6">
        <f t="shared" si="5411"/>
        <v>2.041713765430464E-2</v>
      </c>
      <c r="G115351" s="6">
        <f t="shared" si="5412"/>
        <v>1.4265923802268043E-4</v>
      </c>
    </row>
    <row r="115352" spans="1:7" x14ac:dyDescent="0.35">
      <c r="A115352" s="1" t="s">
        <v>115351</v>
      </c>
      <c r="B115352">
        <v>352.68864049189699</v>
      </c>
      <c r="C115352">
        <v>3</v>
      </c>
      <c r="D115352">
        <f>_xlfn.IFNA(_xlfn.XLOOKUP(A115352,Target!B:B,Target!B:B),0)</f>
        <v>0</v>
      </c>
      <c r="E115352" s="7">
        <f t="shared" si="5410"/>
        <v>3.2436743786444143E-2</v>
      </c>
      <c r="F115352" s="6">
        <f t="shared" si="5411"/>
        <v>3.1417657286666234E-2</v>
      </c>
      <c r="G115352" s="6">
        <f t="shared" si="5412"/>
        <v>2.2199797323515215E-4</v>
      </c>
    </row>
    <row r="115353" spans="1:7" x14ac:dyDescent="0.35">
      <c r="A115353" s="1" t="s">
        <v>115352</v>
      </c>
      <c r="B115353">
        <v>307.85118999303199</v>
      </c>
      <c r="C115353">
        <v>5</v>
      </c>
      <c r="D115353">
        <f>_xlfn.IFNA(_xlfn.XLOOKUP(A115353,Target!B:B,Target!B:B),0)</f>
        <v>0</v>
      </c>
      <c r="E115353" s="7">
        <f t="shared" si="5410"/>
        <v>1.7421634566580555E-2</v>
      </c>
      <c r="F115353" s="6">
        <f t="shared" si="5411"/>
        <v>1.7123318371347729E-2</v>
      </c>
      <c r="G115353" s="6">
        <f t="shared" si="5412"/>
        <v>1.1924640391058041E-4</v>
      </c>
    </row>
    <row r="115354" spans="1:7" x14ac:dyDescent="0.35">
      <c r="A115354" s="1" t="s">
        <v>115353</v>
      </c>
      <c r="B115354">
        <v>431.69594503868001</v>
      </c>
      <c r="C115354">
        <v>2</v>
      </c>
      <c r="D115354">
        <f>_xlfn.IFNA(_xlfn.XLOOKUP(A115354,Target!B:B,Target!B:B),0)</f>
        <v>0</v>
      </c>
      <c r="E115354" s="7">
        <f t="shared" si="5410"/>
        <v>9.6985904694554551E-2</v>
      </c>
      <c r="F115354" s="6">
        <f t="shared" si="5411"/>
        <v>8.8411258776893153E-2</v>
      </c>
      <c r="G115354" s="6">
        <f t="shared" si="5412"/>
        <v>6.6348110883182663E-4</v>
      </c>
    </row>
    <row r="115355" spans="1:7" x14ac:dyDescent="0.35">
      <c r="A115355" s="1" t="s">
        <v>115354</v>
      </c>
      <c r="B115355">
        <v>366.542198225856</v>
      </c>
      <c r="C115355">
        <v>3</v>
      </c>
      <c r="D115355">
        <f>_xlfn.IFNA(_xlfn.XLOOKUP(A115355,Target!B:B,Target!B:B),0)</f>
        <v>0</v>
      </c>
      <c r="E115355" s="7">
        <f t="shared" si="5410"/>
        <v>3.9304654123299948E-2</v>
      </c>
      <c r="F115355" s="6">
        <f t="shared" si="5411"/>
        <v>3.7818221988484391E-2</v>
      </c>
      <c r="G115355" s="6">
        <f t="shared" si="5412"/>
        <v>2.6898949824964073E-4</v>
      </c>
    </row>
    <row r="115356" spans="1:7" x14ac:dyDescent="0.35">
      <c r="A115356" s="1" t="s">
        <v>115355</v>
      </c>
      <c r="B115356">
        <v>307.85118999303199</v>
      </c>
      <c r="C115356">
        <v>5</v>
      </c>
      <c r="D115356">
        <f>_xlfn.IFNA(_xlfn.XLOOKUP(A115356,Target!B:B,Target!B:B),0)</f>
        <v>0</v>
      </c>
      <c r="E115356" s="7">
        <f t="shared" si="5410"/>
        <v>1.7421634566580555E-2</v>
      </c>
      <c r="F115356" s="6">
        <f t="shared" si="5411"/>
        <v>1.7123318371347729E-2</v>
      </c>
      <c r="G115356" s="6">
        <f t="shared" si="5412"/>
        <v>1.1924640391058041E-4</v>
      </c>
    </row>
    <row r="115357" spans="1:7" x14ac:dyDescent="0.35">
      <c r="A115357" s="1" t="s">
        <v>115356</v>
      </c>
      <c r="B115357">
        <v>415.46614202682099</v>
      </c>
      <c r="C115357">
        <v>2</v>
      </c>
      <c r="D115357">
        <f>_xlfn.IFNA(_xlfn.XLOOKUP(A115357,Target!B:B,Target!B:B),0)</f>
        <v>0</v>
      </c>
      <c r="E115357" s="7">
        <f t="shared" si="5410"/>
        <v>7.7445372088745593E-2</v>
      </c>
      <c r="F115357" s="6">
        <f t="shared" si="5411"/>
        <v>7.1878699463536866E-2</v>
      </c>
      <c r="G115357" s="6">
        <f t="shared" si="5412"/>
        <v>5.298750495711269E-4</v>
      </c>
    </row>
    <row r="115358" spans="1:7" x14ac:dyDescent="0.35">
      <c r="A115358" s="1" t="s">
        <v>115357</v>
      </c>
      <c r="B115358">
        <v>366.542198225856</v>
      </c>
      <c r="C115358">
        <v>3</v>
      </c>
      <c r="D115358">
        <f>_xlfn.IFNA(_xlfn.XLOOKUP(A115358,Target!B:B,Target!B:B),0)</f>
        <v>0</v>
      </c>
      <c r="E115358" s="7">
        <f t="shared" si="5410"/>
        <v>3.9304654123299948E-2</v>
      </c>
      <c r="F115358" s="6">
        <f t="shared" si="5411"/>
        <v>3.7818221988484391E-2</v>
      </c>
      <c r="G115358" s="6">
        <f t="shared" si="5412"/>
        <v>2.6898949824964073E-4</v>
      </c>
    </row>
    <row r="115359" spans="1:7" x14ac:dyDescent="0.35">
      <c r="A115359" s="1" t="s">
        <v>115358</v>
      </c>
      <c r="B115359">
        <v>307.85118999303199</v>
      </c>
      <c r="C115359">
        <v>5</v>
      </c>
      <c r="D115359">
        <f>_xlfn.IFNA(_xlfn.XLOOKUP(A115359,Target!B:B,Target!B:B),0)</f>
        <v>0</v>
      </c>
      <c r="E115359" s="7">
        <f t="shared" si="5410"/>
        <v>1.7421634566580555E-2</v>
      </c>
      <c r="F115359" s="6">
        <f t="shared" si="5411"/>
        <v>1.7123318371347729E-2</v>
      </c>
      <c r="G115359" s="6">
        <f t="shared" si="5412"/>
        <v>1.1924640391058041E-4</v>
      </c>
    </row>
    <row r="115360" spans="1:7" x14ac:dyDescent="0.35">
      <c r="A115360" s="1" t="s">
        <v>115359</v>
      </c>
      <c r="B115360">
        <v>496.38078683642101</v>
      </c>
      <c r="C115360">
        <v>1</v>
      </c>
      <c r="D115360">
        <f>_xlfn.IFNA(_xlfn.XLOOKUP(A115360,Target!B:B,Target!B:B),0)</f>
        <v>0</v>
      </c>
      <c r="E115360" s="7">
        <f t="shared" si="5410"/>
        <v>0.23776623137401862</v>
      </c>
      <c r="F115360" s="6">
        <f t="shared" si="5411"/>
        <v>0.19209300217382663</v>
      </c>
      <c r="G115360" s="6">
        <f t="shared" si="5412"/>
        <v>1.6249951013183953E-3</v>
      </c>
    </row>
    <row r="115361" spans="1:7" x14ac:dyDescent="0.35">
      <c r="A115361" s="1" t="s">
        <v>115360</v>
      </c>
      <c r="B115361">
        <v>307.85118999303199</v>
      </c>
      <c r="C115361">
        <v>5</v>
      </c>
      <c r="D115361">
        <f>_xlfn.IFNA(_xlfn.XLOOKUP(A115361,Target!B:B,Target!B:B),0)</f>
        <v>0</v>
      </c>
      <c r="E115361" s="7">
        <f t="shared" si="5410"/>
        <v>1.7421634566580555E-2</v>
      </c>
      <c r="F115361" s="6">
        <f t="shared" si="5411"/>
        <v>1.7123318371347729E-2</v>
      </c>
      <c r="G115361" s="6">
        <f t="shared" si="5412"/>
        <v>1.1924640391058041E-4</v>
      </c>
    </row>
    <row r="115362" spans="1:7" x14ac:dyDescent="0.35">
      <c r="A115362" s="1" t="s">
        <v>115361</v>
      </c>
      <c r="B115362">
        <v>224.668992668306</v>
      </c>
      <c r="C115362">
        <v>6</v>
      </c>
      <c r="D115362">
        <f>_xlfn.IFNA(_xlfn.XLOOKUP(A115362,Target!B:B,Target!B:B),0)</f>
        <v>0</v>
      </c>
      <c r="E115362" s="7">
        <f t="shared" si="5410"/>
        <v>5.4989803756585994E-3</v>
      </c>
      <c r="F115362" s="6">
        <f t="shared" si="5411"/>
        <v>5.4689069635895926E-3</v>
      </c>
      <c r="G115362" s="6">
        <f t="shared" si="5412"/>
        <v>3.7642113862816694E-5</v>
      </c>
    </row>
    <row r="115363" spans="1:7" x14ac:dyDescent="0.35">
      <c r="A115363" s="1" t="s">
        <v>115362</v>
      </c>
      <c r="B115363">
        <v>366.542198225856</v>
      </c>
      <c r="C115363">
        <v>3</v>
      </c>
      <c r="D115363">
        <f>_xlfn.IFNA(_xlfn.XLOOKUP(A115363,Target!B:B,Target!B:B),0)</f>
        <v>0</v>
      </c>
      <c r="E115363" s="7">
        <f t="shared" si="5410"/>
        <v>3.9304654123299948E-2</v>
      </c>
      <c r="F115363" s="6">
        <f t="shared" si="5411"/>
        <v>3.7818221988484391E-2</v>
      </c>
      <c r="G115363" s="6">
        <f t="shared" si="5412"/>
        <v>2.6898949824964073E-4</v>
      </c>
    </row>
    <row r="115364" spans="1:7" x14ac:dyDescent="0.35">
      <c r="A115364" s="1" t="s">
        <v>115363</v>
      </c>
      <c r="B115364">
        <v>366.542198225856</v>
      </c>
      <c r="C115364">
        <v>3</v>
      </c>
      <c r="D115364">
        <f>_xlfn.IFNA(_xlfn.XLOOKUP(A115364,Target!B:B,Target!B:B),0)</f>
        <v>0</v>
      </c>
      <c r="E115364" s="7">
        <f t="shared" si="5410"/>
        <v>3.9304654123299948E-2</v>
      </c>
      <c r="F115364" s="6">
        <f t="shared" si="5411"/>
        <v>3.7818221988484391E-2</v>
      </c>
      <c r="G115364" s="6">
        <f t="shared" si="5412"/>
        <v>2.6898949824964073E-4</v>
      </c>
    </row>
    <row r="115365" spans="1:7" x14ac:dyDescent="0.35">
      <c r="A115365" s="1" t="s">
        <v>115364</v>
      </c>
      <c r="B115365">
        <v>291.09420779390001</v>
      </c>
      <c r="C115365">
        <v>6</v>
      </c>
      <c r="D115365">
        <f>_xlfn.IFNA(_xlfn.XLOOKUP(A115365,Target!B:B,Target!B:B),0)</f>
        <v>0</v>
      </c>
      <c r="E115365" s="7">
        <f t="shared" si="5410"/>
        <v>1.3810258705637147E-2</v>
      </c>
      <c r="F115365" s="6">
        <f t="shared" si="5411"/>
        <v>1.362213351763597E-2</v>
      </c>
      <c r="G115365" s="6">
        <f t="shared" si="5412"/>
        <v>9.4529843919008571E-5</v>
      </c>
    </row>
    <row r="115366" spans="1:7" x14ac:dyDescent="0.35">
      <c r="A115366" s="1" t="s">
        <v>115365</v>
      </c>
      <c r="B115366">
        <v>309.01370166491103</v>
      </c>
      <c r="C115366">
        <v>5</v>
      </c>
      <c r="D115366">
        <f>_xlfn.IFNA(_xlfn.XLOOKUP(A115366,Target!B:B,Target!B:B),0)</f>
        <v>0</v>
      </c>
      <c r="E115366" s="7">
        <f t="shared" si="5410"/>
        <v>1.7704673309777399E-2</v>
      </c>
      <c r="F115366" s="6">
        <f t="shared" si="5411"/>
        <v>1.7396670934209602E-2</v>
      </c>
      <c r="G115366" s="6">
        <f t="shared" si="5412"/>
        <v>1.2118349322661781E-4</v>
      </c>
    </row>
    <row r="115367" spans="1:7" x14ac:dyDescent="0.35">
      <c r="A115367" s="1" t="s">
        <v>115366</v>
      </c>
      <c r="B115367">
        <v>211.73593291384401</v>
      </c>
      <c r="C115367">
        <v>6</v>
      </c>
      <c r="D115367">
        <f>_xlfn.IFNA(_xlfn.XLOOKUP(A115367,Target!B:B,Target!B:B),0)</f>
        <v>0</v>
      </c>
      <c r="E115367" s="7">
        <f t="shared" si="5410"/>
        <v>4.5963955061509394E-3</v>
      </c>
      <c r="F115367" s="6">
        <f t="shared" si="5411"/>
        <v>4.5753653175663045E-3</v>
      </c>
      <c r="G115367" s="6">
        <f t="shared" si="5412"/>
        <v>3.1463853327742635E-5</v>
      </c>
    </row>
    <row r="115368" spans="1:7" x14ac:dyDescent="0.35">
      <c r="A115368" s="1" t="s">
        <v>115367</v>
      </c>
      <c r="B115368">
        <v>307.85118999303199</v>
      </c>
      <c r="C115368">
        <v>5</v>
      </c>
      <c r="D115368">
        <f>_xlfn.IFNA(_xlfn.XLOOKUP(A115368,Target!B:B,Target!B:B),0)</f>
        <v>0</v>
      </c>
      <c r="E115368" s="7">
        <f t="shared" si="5410"/>
        <v>1.7421634566580555E-2</v>
      </c>
      <c r="F115368" s="6">
        <f t="shared" si="5411"/>
        <v>1.7123318371347729E-2</v>
      </c>
      <c r="G115368" s="6">
        <f t="shared" si="5412"/>
        <v>1.1924640391058041E-4</v>
      </c>
    </row>
    <row r="115369" spans="1:7" x14ac:dyDescent="0.35">
      <c r="A115369" s="1" t="s">
        <v>115368</v>
      </c>
      <c r="B115369">
        <v>306.93069201353597</v>
      </c>
      <c r="C115369">
        <v>5</v>
      </c>
      <c r="D115369">
        <f>_xlfn.IFNA(_xlfn.XLOOKUP(A115369,Target!B:B,Target!B:B),0)</f>
        <v>0</v>
      </c>
      <c r="E115369" s="7">
        <f t="shared" si="5410"/>
        <v>1.7200732810831017E-2</v>
      </c>
      <c r="F115369" s="6">
        <f t="shared" si="5411"/>
        <v>1.69098706440175E-2</v>
      </c>
      <c r="G115369" s="6">
        <f t="shared" si="5412"/>
        <v>1.1773456880942414E-4</v>
      </c>
    </row>
    <row r="115370" spans="1:7" x14ac:dyDescent="0.35">
      <c r="A115370" s="1" t="s">
        <v>115369</v>
      </c>
      <c r="B115370">
        <v>307.85118999303199</v>
      </c>
      <c r="C115370">
        <v>5</v>
      </c>
      <c r="D115370">
        <f>_xlfn.IFNA(_xlfn.XLOOKUP(A115370,Target!B:B,Target!B:B),0)</f>
        <v>0</v>
      </c>
      <c r="E115370" s="7">
        <f t="shared" si="5410"/>
        <v>1.7421634566580555E-2</v>
      </c>
      <c r="F115370" s="6">
        <f t="shared" si="5411"/>
        <v>1.7123318371347729E-2</v>
      </c>
      <c r="G115370" s="6">
        <f t="shared" si="5412"/>
        <v>1.1924640391058041E-4</v>
      </c>
    </row>
    <row r="115371" spans="1:7" x14ac:dyDescent="0.35">
      <c r="A115371" s="1" t="s">
        <v>115370</v>
      </c>
      <c r="B115371">
        <v>305.32446801325898</v>
      </c>
      <c r="C115371">
        <v>5</v>
      </c>
      <c r="D115371">
        <f>_xlfn.IFNA(_xlfn.XLOOKUP(A115371,Target!B:B,Target!B:B),0)</f>
        <v>0</v>
      </c>
      <c r="E115371" s="7">
        <f t="shared" si="5410"/>
        <v>1.6821956967859354E-2</v>
      </c>
      <c r="F115371" s="6">
        <f t="shared" si="5411"/>
        <v>1.6543660227422818E-2</v>
      </c>
      <c r="G115371" s="6">
        <f t="shared" si="5412"/>
        <v>1.1514224461786466E-4</v>
      </c>
    </row>
    <row r="115372" spans="1:7" x14ac:dyDescent="0.35">
      <c r="A115372" s="1" t="s">
        <v>115371</v>
      </c>
      <c r="B115372">
        <v>211.73593291384401</v>
      </c>
      <c r="C115372">
        <v>6</v>
      </c>
      <c r="D115372">
        <f>_xlfn.IFNA(_xlfn.XLOOKUP(A115372,Target!B:B,Target!B:B),0)</f>
        <v>0</v>
      </c>
      <c r="E115372" s="7">
        <f t="shared" si="5410"/>
        <v>4.5963955061509394E-3</v>
      </c>
      <c r="F115372" s="6">
        <f t="shared" si="5411"/>
        <v>4.5753653175663045E-3</v>
      </c>
      <c r="G115372" s="6">
        <f t="shared" si="5412"/>
        <v>3.1463853327742635E-5</v>
      </c>
    </row>
    <row r="115373" spans="1:7" x14ac:dyDescent="0.35">
      <c r="A115373" s="1" t="s">
        <v>115372</v>
      </c>
      <c r="B115373">
        <v>211.73593291384401</v>
      </c>
      <c r="C115373">
        <v>6</v>
      </c>
      <c r="D115373">
        <f>_xlfn.IFNA(_xlfn.XLOOKUP(A115373,Target!B:B,Target!B:B),0)</f>
        <v>0</v>
      </c>
      <c r="E115373" s="7">
        <f t="shared" si="5410"/>
        <v>4.5963955061509394E-3</v>
      </c>
      <c r="F115373" s="6">
        <f t="shared" si="5411"/>
        <v>4.5753653175663045E-3</v>
      </c>
      <c r="G115373" s="6">
        <f t="shared" si="5412"/>
        <v>3.1463853327742635E-5</v>
      </c>
    </row>
    <row r="115374" spans="1:7" x14ac:dyDescent="0.35">
      <c r="A115374" s="1" t="s">
        <v>115373</v>
      </c>
      <c r="B115374">
        <v>307.85118999303199</v>
      </c>
      <c r="C115374">
        <v>5</v>
      </c>
      <c r="D115374">
        <f>_xlfn.IFNA(_xlfn.XLOOKUP(A115374,Target!B:B,Target!B:B),0)</f>
        <v>0</v>
      </c>
      <c r="E115374" s="7">
        <f t="shared" si="5410"/>
        <v>1.7421634566580555E-2</v>
      </c>
      <c r="F115374" s="6">
        <f t="shared" si="5411"/>
        <v>1.7123318371347729E-2</v>
      </c>
      <c r="G115374" s="6">
        <f t="shared" si="5412"/>
        <v>1.1924640391058041E-4</v>
      </c>
    </row>
    <row r="115375" spans="1:7" x14ac:dyDescent="0.35">
      <c r="A115375" s="1" t="s">
        <v>115374</v>
      </c>
      <c r="B115375">
        <v>224.668992668306</v>
      </c>
      <c r="C115375">
        <v>6</v>
      </c>
      <c r="D115375">
        <f>_xlfn.IFNA(_xlfn.XLOOKUP(A115375,Target!B:B,Target!B:B),0)</f>
        <v>0</v>
      </c>
      <c r="E115375" s="7">
        <f t="shared" si="5410"/>
        <v>5.4989803756585994E-3</v>
      </c>
      <c r="F115375" s="6">
        <f t="shared" si="5411"/>
        <v>5.4689069635895926E-3</v>
      </c>
      <c r="G115375" s="6">
        <f t="shared" si="5412"/>
        <v>3.7642113862816694E-5</v>
      </c>
    </row>
    <row r="115376" spans="1:7" x14ac:dyDescent="0.35">
      <c r="A115376" s="1" t="s">
        <v>115375</v>
      </c>
      <c r="B115376">
        <v>361.78798991456</v>
      </c>
      <c r="C115376">
        <v>3</v>
      </c>
      <c r="D115376">
        <f>_xlfn.IFNA(_xlfn.XLOOKUP(A115376,Target!B:B,Target!B:B),0)</f>
        <v>0</v>
      </c>
      <c r="E115376" s="7">
        <f t="shared" si="5410"/>
        <v>3.6797710025006994E-2</v>
      </c>
      <c r="F115376" s="6">
        <f t="shared" si="5411"/>
        <v>3.5491696855811328E-2</v>
      </c>
      <c r="G115376" s="6">
        <f t="shared" si="5412"/>
        <v>2.5183703053347975E-4</v>
      </c>
    </row>
    <row r="115377" spans="1:7" x14ac:dyDescent="0.35">
      <c r="A115377" s="1" t="s">
        <v>115376</v>
      </c>
      <c r="B115377">
        <v>480.32692964181399</v>
      </c>
      <c r="C115377">
        <v>1</v>
      </c>
      <c r="D115377">
        <f>_xlfn.IFNA(_xlfn.XLOOKUP(A115377,Target!B:B,Target!B:B),0)</f>
        <v>0</v>
      </c>
      <c r="E115377" s="7">
        <f t="shared" si="5410"/>
        <v>0.1903252123334048</v>
      </c>
      <c r="F115377" s="6">
        <f t="shared" si="5411"/>
        <v>0.15989345631040497</v>
      </c>
      <c r="G115377" s="6">
        <f t="shared" si="5412"/>
        <v>1.3011849753152632E-3</v>
      </c>
    </row>
    <row r="115378" spans="1:7" x14ac:dyDescent="0.35">
      <c r="A115378" s="1" t="s">
        <v>115377</v>
      </c>
      <c r="B115378">
        <v>307.85118999303199</v>
      </c>
      <c r="C115378">
        <v>5</v>
      </c>
      <c r="D115378">
        <f>_xlfn.IFNA(_xlfn.XLOOKUP(A115378,Target!B:B,Target!B:B),0)</f>
        <v>0</v>
      </c>
      <c r="E115378" s="7">
        <f t="shared" si="5410"/>
        <v>1.7421634566580555E-2</v>
      </c>
      <c r="F115378" s="6">
        <f t="shared" si="5411"/>
        <v>1.7123318371347729E-2</v>
      </c>
      <c r="G115378" s="6">
        <f t="shared" si="5412"/>
        <v>1.1924640391058041E-4</v>
      </c>
    </row>
    <row r="115379" spans="1:7" x14ac:dyDescent="0.35">
      <c r="A115379" s="1" t="s">
        <v>115378</v>
      </c>
      <c r="B115379">
        <v>306.93069201353597</v>
      </c>
      <c r="C115379">
        <v>5</v>
      </c>
      <c r="D115379">
        <f>_xlfn.IFNA(_xlfn.XLOOKUP(A115379,Target!B:B,Target!B:B),0)</f>
        <v>0</v>
      </c>
      <c r="E115379" s="7">
        <f t="shared" si="5410"/>
        <v>1.7200732810831017E-2</v>
      </c>
      <c r="F115379" s="6">
        <f t="shared" si="5411"/>
        <v>1.69098706440175E-2</v>
      </c>
      <c r="G115379" s="6">
        <f t="shared" si="5412"/>
        <v>1.1773456880942414E-4</v>
      </c>
    </row>
    <row r="115380" spans="1:7" x14ac:dyDescent="0.35">
      <c r="A115380" s="1" t="s">
        <v>115379</v>
      </c>
      <c r="B115380">
        <v>307.85118999303199</v>
      </c>
      <c r="C115380">
        <v>5</v>
      </c>
      <c r="D115380">
        <f>_xlfn.IFNA(_xlfn.XLOOKUP(A115380,Target!B:B,Target!B:B),0)</f>
        <v>0</v>
      </c>
      <c r="E115380" s="7">
        <f t="shared" si="5410"/>
        <v>1.7421634566580555E-2</v>
      </c>
      <c r="F115380" s="6">
        <f t="shared" si="5411"/>
        <v>1.7123318371347729E-2</v>
      </c>
      <c r="G115380" s="6">
        <f t="shared" si="5412"/>
        <v>1.1924640391058041E-4</v>
      </c>
    </row>
    <row r="115381" spans="1:7" x14ac:dyDescent="0.35">
      <c r="A115381" s="1" t="s">
        <v>115380</v>
      </c>
      <c r="B115381">
        <v>320.78424974749402</v>
      </c>
      <c r="C115381">
        <v>4</v>
      </c>
      <c r="D115381">
        <f>_xlfn.IFNA(_xlfn.XLOOKUP(A115381,Target!B:B,Target!B:B),0)</f>
        <v>0</v>
      </c>
      <c r="E115381" s="7">
        <f t="shared" si="5410"/>
        <v>2.0842685636020639E-2</v>
      </c>
      <c r="F115381" s="6">
        <f t="shared" si="5411"/>
        <v>2.041713765430464E-2</v>
      </c>
      <c r="G115381" s="6">
        <f t="shared" si="5412"/>
        <v>1.4265923802268043E-4</v>
      </c>
    </row>
    <row r="115382" spans="1:7" x14ac:dyDescent="0.35">
      <c r="A115382" s="1" t="s">
        <v>115381</v>
      </c>
      <c r="B115382">
        <v>307.85118999303199</v>
      </c>
      <c r="C115382">
        <v>5</v>
      </c>
      <c r="D115382">
        <f>_xlfn.IFNA(_xlfn.XLOOKUP(A115382,Target!B:B,Target!B:B),0)</f>
        <v>0</v>
      </c>
      <c r="E115382" s="7">
        <f t="shared" si="5410"/>
        <v>1.7421634566580555E-2</v>
      </c>
      <c r="F115382" s="6">
        <f t="shared" si="5411"/>
        <v>1.7123318371347729E-2</v>
      </c>
      <c r="G115382" s="6">
        <f t="shared" si="5412"/>
        <v>1.1924640391058041E-4</v>
      </c>
    </row>
    <row r="115383" spans="1:7" x14ac:dyDescent="0.35">
      <c r="A115383" s="1" t="s">
        <v>115382</v>
      </c>
      <c r="B115383">
        <v>599.89945768098096</v>
      </c>
      <c r="C115383">
        <v>1</v>
      </c>
      <c r="D115383">
        <f>_xlfn.IFNA(_xlfn.XLOOKUP(A115383,Target!B:B,Target!B:B),0)</f>
        <v>0</v>
      </c>
      <c r="E115383" s="7">
        <f t="shared" si="5410"/>
        <v>0.99860715840640213</v>
      </c>
      <c r="F115383" s="6">
        <f t="shared" si="5411"/>
        <v>0.49965154693163694</v>
      </c>
      <c r="G115383" s="6">
        <f t="shared" si="5412"/>
        <v>6.7895988589598555E-3</v>
      </c>
    </row>
    <row r="115384" spans="1:7" x14ac:dyDescent="0.35">
      <c r="A115384" s="1" t="s">
        <v>115383</v>
      </c>
      <c r="B115384">
        <v>353.60913847139398</v>
      </c>
      <c r="C115384">
        <v>3</v>
      </c>
      <c r="D115384">
        <f>_xlfn.IFNA(_xlfn.XLOOKUP(A115384,Target!B:B,Target!B:B),0)</f>
        <v>0</v>
      </c>
      <c r="E115384" s="7">
        <f t="shared" si="5410"/>
        <v>3.2853315204187425E-2</v>
      </c>
      <c r="F115384" s="6">
        <f t="shared" si="5411"/>
        <v>3.1808306872397107E-2</v>
      </c>
      <c r="G115384" s="6">
        <f t="shared" si="5412"/>
        <v>2.2484835851200322E-4</v>
      </c>
    </row>
    <row r="115385" spans="1:7" x14ac:dyDescent="0.35">
      <c r="A115385" s="1" t="s">
        <v>115384</v>
      </c>
      <c r="B115385">
        <v>320.78424974749402</v>
      </c>
      <c r="C115385">
        <v>4</v>
      </c>
      <c r="D115385">
        <f>_xlfn.IFNA(_xlfn.XLOOKUP(A115385,Target!B:B,Target!B:B),0)</f>
        <v>0</v>
      </c>
      <c r="E115385" s="7">
        <f t="shared" si="5410"/>
        <v>2.0842685636020639E-2</v>
      </c>
      <c r="F115385" s="6">
        <f t="shared" si="5411"/>
        <v>2.041713765430464E-2</v>
      </c>
      <c r="G115385" s="6">
        <f t="shared" si="5412"/>
        <v>1.4265923802268043E-4</v>
      </c>
    </row>
    <row r="115386" spans="1:7" x14ac:dyDescent="0.35">
      <c r="A115386" s="1" t="s">
        <v>115385</v>
      </c>
      <c r="B115386">
        <v>307.85118999303199</v>
      </c>
      <c r="C115386">
        <v>5</v>
      </c>
      <c r="D115386">
        <f>_xlfn.IFNA(_xlfn.XLOOKUP(A115386,Target!B:B,Target!B:B),0)</f>
        <v>0</v>
      </c>
      <c r="E115386" s="7">
        <f t="shared" si="5410"/>
        <v>1.7421634566580555E-2</v>
      </c>
      <c r="F115386" s="6">
        <f t="shared" si="5411"/>
        <v>1.7123318371347729E-2</v>
      </c>
      <c r="G115386" s="6">
        <f t="shared" si="5412"/>
        <v>1.1924640391058041E-4</v>
      </c>
    </row>
    <row r="115387" spans="1:7" x14ac:dyDescent="0.35">
      <c r="A115387" s="1" t="s">
        <v>115386</v>
      </c>
      <c r="B115387">
        <v>307.85118999303199</v>
      </c>
      <c r="C115387">
        <v>5</v>
      </c>
      <c r="D115387">
        <f>_xlfn.IFNA(_xlfn.XLOOKUP(A115387,Target!B:B,Target!B:B),0)</f>
        <v>0</v>
      </c>
      <c r="E115387" s="7">
        <f t="shared" si="5410"/>
        <v>1.7421634566580555E-2</v>
      </c>
      <c r="F115387" s="6">
        <f t="shared" si="5411"/>
        <v>1.7123318371347729E-2</v>
      </c>
      <c r="G115387" s="6">
        <f t="shared" si="5412"/>
        <v>1.1924640391058041E-4</v>
      </c>
    </row>
    <row r="115388" spans="1:7" x14ac:dyDescent="0.35">
      <c r="A115388" s="1" t="s">
        <v>115387</v>
      </c>
      <c r="B115388">
        <v>307.85118999303199</v>
      </c>
      <c r="C115388">
        <v>5</v>
      </c>
      <c r="D115388">
        <f>_xlfn.IFNA(_xlfn.XLOOKUP(A115388,Target!B:B,Target!B:B),0)</f>
        <v>0</v>
      </c>
      <c r="E115388" s="7">
        <f t="shared" si="5410"/>
        <v>1.7421634566580555E-2</v>
      </c>
      <c r="F115388" s="6">
        <f t="shared" si="5411"/>
        <v>1.7123318371347729E-2</v>
      </c>
      <c r="G115388" s="6">
        <f t="shared" si="5412"/>
        <v>1.1924640391058041E-4</v>
      </c>
    </row>
    <row r="115389" spans="1:7" x14ac:dyDescent="0.35">
      <c r="A115389" s="1" t="s">
        <v>115388</v>
      </c>
      <c r="B115389">
        <v>353.60913847139398</v>
      </c>
      <c r="C115389">
        <v>3</v>
      </c>
      <c r="D115389">
        <f>_xlfn.IFNA(_xlfn.XLOOKUP(A115389,Target!B:B,Target!B:B),0)</f>
        <v>0</v>
      </c>
      <c r="E115389" s="7">
        <f t="shared" si="5410"/>
        <v>3.2853315204187425E-2</v>
      </c>
      <c r="F115389" s="6">
        <f t="shared" si="5411"/>
        <v>3.1808306872397107E-2</v>
      </c>
      <c r="G115389" s="6">
        <f t="shared" si="5412"/>
        <v>2.2484835851200322E-4</v>
      </c>
    </row>
    <row r="115390" spans="1:7" x14ac:dyDescent="0.35">
      <c r="A115390" s="1" t="s">
        <v>115389</v>
      </c>
      <c r="B115390">
        <v>305.32446801325898</v>
      </c>
      <c r="C115390">
        <v>5</v>
      </c>
      <c r="D115390">
        <f>_xlfn.IFNA(_xlfn.XLOOKUP(A115390,Target!B:B,Target!B:B),0)</f>
        <v>0</v>
      </c>
      <c r="E115390" s="7">
        <f t="shared" si="5410"/>
        <v>1.6821956967859354E-2</v>
      </c>
      <c r="F115390" s="6">
        <f t="shared" si="5411"/>
        <v>1.6543660227422818E-2</v>
      </c>
      <c r="G115390" s="6">
        <f t="shared" si="5412"/>
        <v>1.1514224461786466E-4</v>
      </c>
    </row>
    <row r="115391" spans="1:7" x14ac:dyDescent="0.35">
      <c r="A115391" s="1" t="s">
        <v>115390</v>
      </c>
      <c r="B115391">
        <v>443.31141063710101</v>
      </c>
      <c r="C115391">
        <v>2</v>
      </c>
      <c r="D115391">
        <f>_xlfn.IFNA(_xlfn.XLOOKUP(A115391,Target!B:B,Target!B:B),0)</f>
        <v>0</v>
      </c>
      <c r="E115391" s="7">
        <f t="shared" si="5410"/>
        <v>0.11393068078117237</v>
      </c>
      <c r="F115391" s="6">
        <f t="shared" si="5411"/>
        <v>0.10227807057192784</v>
      </c>
      <c r="G115391" s="6">
        <f t="shared" si="5412"/>
        <v>7.7931007839623012E-4</v>
      </c>
    </row>
    <row r="115392" spans="1:7" x14ac:dyDescent="0.35">
      <c r="A115392" s="1" t="s">
        <v>115391</v>
      </c>
      <c r="B115392">
        <v>380.74527157434198</v>
      </c>
      <c r="C115392">
        <v>2</v>
      </c>
      <c r="D115392">
        <f>_xlfn.IFNA(_xlfn.XLOOKUP(A115392,Target!B:B,Target!B:B),0)</f>
        <v>0</v>
      </c>
      <c r="E115392" s="7">
        <f t="shared" si="5410"/>
        <v>4.7858050216056318E-2</v>
      </c>
      <c r="F115392" s="6">
        <f t="shared" si="5411"/>
        <v>4.5672264679541885E-2</v>
      </c>
      <c r="G115392" s="6">
        <f t="shared" si="5412"/>
        <v>3.2750725535846662E-4</v>
      </c>
    </row>
    <row r="115393" spans="1:7" x14ac:dyDescent="0.35">
      <c r="A115393" s="1" t="s">
        <v>115392</v>
      </c>
      <c r="B115393">
        <v>369.496831076295</v>
      </c>
      <c r="C115393">
        <v>3</v>
      </c>
      <c r="D115393">
        <f>_xlfn.IFNA(_xlfn.XLOOKUP(A115393,Target!B:B,Target!B:B),0)</f>
        <v>0</v>
      </c>
      <c r="E115393" s="7">
        <f t="shared" si="5410"/>
        <v>4.0947994960637807E-2</v>
      </c>
      <c r="F115393" s="6">
        <f t="shared" si="5411"/>
        <v>3.9337214883809923E-2</v>
      </c>
      <c r="G115393" s="6">
        <f t="shared" si="5412"/>
        <v>2.8023288818907258E-4</v>
      </c>
    </row>
    <row r="115394" spans="1:7" x14ac:dyDescent="0.35">
      <c r="A115394" s="1" t="s">
        <v>115393</v>
      </c>
      <c r="B115394">
        <v>320.78424974749402</v>
      </c>
      <c r="C115394">
        <v>4</v>
      </c>
      <c r="D115394">
        <f>_xlfn.IFNA(_xlfn.XLOOKUP(A115394,Target!B:B,Target!B:B),0)</f>
        <v>0</v>
      </c>
      <c r="E115394" s="7">
        <f t="shared" si="5410"/>
        <v>2.0842685636020639E-2</v>
      </c>
      <c r="F115394" s="6">
        <f t="shared" si="5411"/>
        <v>2.041713765430464E-2</v>
      </c>
      <c r="G115394" s="6">
        <f t="shared" si="5412"/>
        <v>1.4265923802268043E-4</v>
      </c>
    </row>
    <row r="115395" spans="1:7" x14ac:dyDescent="0.35">
      <c r="A115395" s="1" t="s">
        <v>115394</v>
      </c>
      <c r="B115395">
        <v>307.85118999303199</v>
      </c>
      <c r="C115395">
        <v>5</v>
      </c>
      <c r="D115395">
        <f>_xlfn.IFNA(_xlfn.XLOOKUP(A115395,Target!B:B,Target!B:B),0)</f>
        <v>0</v>
      </c>
      <c r="E115395" s="7">
        <f t="shared" ref="E115395:E115458" si="5413">2^((B115395-600)/50)</f>
        <v>1.7421634566580555E-2</v>
      </c>
      <c r="F115395" s="6">
        <f t="shared" ref="F115395:F115458" si="5414">1-(1/(1+E115395))</f>
        <v>1.7123318371347729E-2</v>
      </c>
      <c r="G115395" s="6">
        <f t="shared" ref="G115395:G115458" si="5415">(F115395*($J$3/$J$2))/(F115395*($J$3/$J$2)+(1-F115395)*((1-$J$3)/(1-$J$2)))</f>
        <v>1.1924640391058041E-4</v>
      </c>
    </row>
    <row r="115396" spans="1:7" x14ac:dyDescent="0.35">
      <c r="A115396" s="1" t="s">
        <v>115395</v>
      </c>
      <c r="B115396">
        <v>548.04566741082897</v>
      </c>
      <c r="C115396">
        <v>1</v>
      </c>
      <c r="D115396">
        <f>_xlfn.IFNA(_xlfn.XLOOKUP(A115396,Target!B:B,Target!B:B),0)</f>
        <v>0</v>
      </c>
      <c r="E115396" s="7">
        <f t="shared" si="5413"/>
        <v>0.48663545768866173</v>
      </c>
      <c r="F115396" s="6">
        <f t="shared" si="5414"/>
        <v>0.32734013921964134</v>
      </c>
      <c r="G115396" s="6">
        <f t="shared" si="5415"/>
        <v>3.3202254739758009E-3</v>
      </c>
    </row>
    <row r="115397" spans="1:7" x14ac:dyDescent="0.35">
      <c r="A115397" s="1" t="s">
        <v>115396</v>
      </c>
      <c r="B115397">
        <v>320.78424974749402</v>
      </c>
      <c r="C115397">
        <v>4</v>
      </c>
      <c r="D115397">
        <f>_xlfn.IFNA(_xlfn.XLOOKUP(A115397,Target!B:B,Target!B:B),0)</f>
        <v>0</v>
      </c>
      <c r="E115397" s="7">
        <f t="shared" si="5413"/>
        <v>2.0842685636020639E-2</v>
      </c>
      <c r="F115397" s="6">
        <f t="shared" si="5414"/>
        <v>2.041713765430464E-2</v>
      </c>
      <c r="G115397" s="6">
        <f t="shared" si="5415"/>
        <v>1.4265923802268043E-4</v>
      </c>
    </row>
    <row r="115398" spans="1:7" x14ac:dyDescent="0.35">
      <c r="A115398" s="1" t="s">
        <v>115397</v>
      </c>
      <c r="B115398">
        <v>356.56377132183297</v>
      </c>
      <c r="C115398">
        <v>3</v>
      </c>
      <c r="D115398">
        <f>_xlfn.IFNA(_xlfn.XLOOKUP(A115398,Target!B:B,Target!B:B),0)</f>
        <v>0</v>
      </c>
      <c r="E115398" s="7">
        <f t="shared" si="5413"/>
        <v>3.4226923386760637E-2</v>
      </c>
      <c r="F115398" s="6">
        <f t="shared" si="5414"/>
        <v>3.3094210383421974E-2</v>
      </c>
      <c r="G115398" s="6">
        <f t="shared" si="5415"/>
        <v>2.3424714201713466E-4</v>
      </c>
    </row>
    <row r="115399" spans="1:7" x14ac:dyDescent="0.35">
      <c r="A115399" s="1" t="s">
        <v>115398</v>
      </c>
      <c r="B115399">
        <v>320.78424974749402</v>
      </c>
      <c r="C115399">
        <v>4</v>
      </c>
      <c r="D115399">
        <f>_xlfn.IFNA(_xlfn.XLOOKUP(A115399,Target!B:B,Target!B:B),0)</f>
        <v>0</v>
      </c>
      <c r="E115399" s="7">
        <f t="shared" si="5413"/>
        <v>2.0842685636020639E-2</v>
      </c>
      <c r="F115399" s="6">
        <f t="shared" si="5414"/>
        <v>2.041713765430464E-2</v>
      </c>
      <c r="G115399" s="6">
        <f t="shared" si="5415"/>
        <v>1.4265923802268043E-4</v>
      </c>
    </row>
    <row r="115400" spans="1:7" x14ac:dyDescent="0.35">
      <c r="A115400" s="1" t="s">
        <v>115399</v>
      </c>
      <c r="B115400">
        <v>288.56748581412597</v>
      </c>
      <c r="C115400">
        <v>6</v>
      </c>
      <c r="D115400">
        <f>_xlfn.IFNA(_xlfn.XLOOKUP(A115400,Target!B:B,Target!B:B),0)</f>
        <v>0</v>
      </c>
      <c r="E115400" s="7">
        <f t="shared" si="5413"/>
        <v>1.3334889833292351E-2</v>
      </c>
      <c r="F115400" s="6">
        <f t="shared" si="5414"/>
        <v>1.3159410543424732E-2</v>
      </c>
      <c r="G115400" s="6">
        <f t="shared" si="5415"/>
        <v>9.1276288382984632E-5</v>
      </c>
    </row>
    <row r="115401" spans="1:7" x14ac:dyDescent="0.35">
      <c r="A115401" s="1" t="s">
        <v>115400</v>
      </c>
      <c r="B115401">
        <v>433.62468166989697</v>
      </c>
      <c r="C115401">
        <v>2</v>
      </c>
      <c r="D115401">
        <f>_xlfn.IFNA(_xlfn.XLOOKUP(A115401,Target!B:B,Target!B:B),0)</f>
        <v>0</v>
      </c>
      <c r="E115401" s="7">
        <f t="shared" si="5413"/>
        <v>9.9614090221939816E-2</v>
      </c>
      <c r="F115401" s="6">
        <f t="shared" si="5414"/>
        <v>9.0590045278370557E-2</v>
      </c>
      <c r="G115401" s="6">
        <f t="shared" si="5415"/>
        <v>6.8144828846451277E-4</v>
      </c>
    </row>
    <row r="115402" spans="1:7" x14ac:dyDescent="0.35">
      <c r="A115402" s="1" t="s">
        <v>115401</v>
      </c>
      <c r="B115402">
        <v>320.78424974749402</v>
      </c>
      <c r="C115402">
        <v>4</v>
      </c>
      <c r="D115402">
        <f>_xlfn.IFNA(_xlfn.XLOOKUP(A115402,Target!B:B,Target!B:B),0)</f>
        <v>0</v>
      </c>
      <c r="E115402" s="7">
        <f t="shared" si="5413"/>
        <v>2.0842685636020639E-2</v>
      </c>
      <c r="F115402" s="6">
        <f t="shared" si="5414"/>
        <v>2.041713765430464E-2</v>
      </c>
      <c r="G115402" s="6">
        <f t="shared" si="5415"/>
        <v>1.4265923802268043E-4</v>
      </c>
    </row>
    <row r="115403" spans="1:7" x14ac:dyDescent="0.35">
      <c r="A115403" s="1" t="s">
        <v>115402</v>
      </c>
      <c r="B115403">
        <v>320.78424974749402</v>
      </c>
      <c r="C115403">
        <v>4</v>
      </c>
      <c r="D115403">
        <f>_xlfn.IFNA(_xlfn.XLOOKUP(A115403,Target!B:B,Target!B:B),0)</f>
        <v>0</v>
      </c>
      <c r="E115403" s="7">
        <f t="shared" si="5413"/>
        <v>2.0842685636020639E-2</v>
      </c>
      <c r="F115403" s="6">
        <f t="shared" si="5414"/>
        <v>2.041713765430464E-2</v>
      </c>
      <c r="G115403" s="6">
        <f t="shared" si="5415"/>
        <v>1.4265923802268043E-4</v>
      </c>
    </row>
    <row r="115404" spans="1:7" x14ac:dyDescent="0.35">
      <c r="A115404" s="1" t="s">
        <v>115403</v>
      </c>
      <c r="B115404">
        <v>307.85118999303199</v>
      </c>
      <c r="C115404">
        <v>5</v>
      </c>
      <c r="D115404">
        <f>_xlfn.IFNA(_xlfn.XLOOKUP(A115404,Target!B:B,Target!B:B),0)</f>
        <v>0</v>
      </c>
      <c r="E115404" s="7">
        <f t="shared" si="5413"/>
        <v>1.7421634566580555E-2</v>
      </c>
      <c r="F115404" s="6">
        <f t="shared" si="5414"/>
        <v>1.7123318371347729E-2</v>
      </c>
      <c r="G115404" s="6">
        <f t="shared" si="5415"/>
        <v>1.1924640391058041E-4</v>
      </c>
    </row>
    <row r="115405" spans="1:7" x14ac:dyDescent="0.35">
      <c r="A115405" s="1" t="s">
        <v>115404</v>
      </c>
      <c r="B115405">
        <v>307.85118999303199</v>
      </c>
      <c r="C115405">
        <v>5</v>
      </c>
      <c r="D115405">
        <f>_xlfn.IFNA(_xlfn.XLOOKUP(A115405,Target!B:B,Target!B:B),0)</f>
        <v>0</v>
      </c>
      <c r="E115405" s="7">
        <f t="shared" si="5413"/>
        <v>1.7421634566580555E-2</v>
      </c>
      <c r="F115405" s="6">
        <f t="shared" si="5414"/>
        <v>1.7123318371347729E-2</v>
      </c>
      <c r="G115405" s="6">
        <f t="shared" si="5415"/>
        <v>1.1924640391058041E-4</v>
      </c>
    </row>
    <row r="115406" spans="1:7" x14ac:dyDescent="0.35">
      <c r="A115406" s="1" t="s">
        <v>115405</v>
      </c>
      <c r="B115406">
        <v>307.85118999303199</v>
      </c>
      <c r="C115406">
        <v>5</v>
      </c>
      <c r="D115406">
        <f>_xlfn.IFNA(_xlfn.XLOOKUP(A115406,Target!B:B,Target!B:B),0)</f>
        <v>0</v>
      </c>
      <c r="E115406" s="7">
        <f t="shared" si="5413"/>
        <v>1.7421634566580555E-2</v>
      </c>
      <c r="F115406" s="6">
        <f t="shared" si="5414"/>
        <v>1.7123318371347729E-2</v>
      </c>
      <c r="G115406" s="6">
        <f t="shared" si="5415"/>
        <v>1.1924640391058041E-4</v>
      </c>
    </row>
    <row r="115407" spans="1:7" x14ac:dyDescent="0.35">
      <c r="A115407" s="1" t="s">
        <v>115406</v>
      </c>
      <c r="B115407">
        <v>477.37229679137499</v>
      </c>
      <c r="C115407">
        <v>1</v>
      </c>
      <c r="D115407">
        <f>_xlfn.IFNA(_xlfn.XLOOKUP(A115407,Target!B:B,Target!B:B),0)</f>
        <v>0</v>
      </c>
      <c r="E115407" s="7">
        <f t="shared" si="5413"/>
        <v>0.18268700699262702</v>
      </c>
      <c r="F115407" s="6">
        <f t="shared" si="5414"/>
        <v>0.15446775513089395</v>
      </c>
      <c r="G115407" s="6">
        <f t="shared" si="5415"/>
        <v>1.2490305384765202E-3</v>
      </c>
    </row>
    <row r="115408" spans="1:7" x14ac:dyDescent="0.35">
      <c r="A115408" s="1" t="s">
        <v>115407</v>
      </c>
      <c r="B115408">
        <v>306.93069201353597</v>
      </c>
      <c r="C115408">
        <v>5</v>
      </c>
      <c r="D115408">
        <f>_xlfn.IFNA(_xlfn.XLOOKUP(A115408,Target!B:B,Target!B:B),0)</f>
        <v>0</v>
      </c>
      <c r="E115408" s="7">
        <f t="shared" si="5413"/>
        <v>1.7200732810831017E-2</v>
      </c>
      <c r="F115408" s="6">
        <f t="shared" si="5414"/>
        <v>1.69098706440175E-2</v>
      </c>
      <c r="G115408" s="6">
        <f t="shared" si="5415"/>
        <v>1.1773456880942414E-4</v>
      </c>
    </row>
    <row r="115409" spans="1:7" x14ac:dyDescent="0.35">
      <c r="A115409" s="1" t="s">
        <v>115408</v>
      </c>
      <c r="B115409">
        <v>309.01370166491103</v>
      </c>
      <c r="C115409">
        <v>5</v>
      </c>
      <c r="D115409">
        <f>_xlfn.IFNA(_xlfn.XLOOKUP(A115409,Target!B:B,Target!B:B),0)</f>
        <v>0</v>
      </c>
      <c r="E115409" s="7">
        <f t="shared" si="5413"/>
        <v>1.7704673309777399E-2</v>
      </c>
      <c r="F115409" s="6">
        <f t="shared" si="5414"/>
        <v>1.7396670934209602E-2</v>
      </c>
      <c r="G115409" s="6">
        <f t="shared" si="5415"/>
        <v>1.2118349322661781E-4</v>
      </c>
    </row>
    <row r="115410" spans="1:7" x14ac:dyDescent="0.35">
      <c r="A115410" s="1" t="s">
        <v>115409</v>
      </c>
      <c r="B115410">
        <v>307.85118999303199</v>
      </c>
      <c r="C115410">
        <v>5</v>
      </c>
      <c r="D115410">
        <f>_xlfn.IFNA(_xlfn.XLOOKUP(A115410,Target!B:B,Target!B:B),0)</f>
        <v>0</v>
      </c>
      <c r="E115410" s="7">
        <f t="shared" si="5413"/>
        <v>1.7421634566580555E-2</v>
      </c>
      <c r="F115410" s="6">
        <f t="shared" si="5414"/>
        <v>1.7123318371347729E-2</v>
      </c>
      <c r="G115410" s="6">
        <f t="shared" si="5415"/>
        <v>1.1924640391058041E-4</v>
      </c>
    </row>
    <row r="115411" spans="1:7" x14ac:dyDescent="0.35">
      <c r="A115411" s="1" t="s">
        <v>115410</v>
      </c>
      <c r="B115411">
        <v>320.78424974749402</v>
      </c>
      <c r="C115411">
        <v>4</v>
      </c>
      <c r="D115411">
        <f>_xlfn.IFNA(_xlfn.XLOOKUP(A115411,Target!B:B,Target!B:B),0)</f>
        <v>0</v>
      </c>
      <c r="E115411" s="7">
        <f t="shared" si="5413"/>
        <v>2.0842685636020639E-2</v>
      </c>
      <c r="F115411" s="6">
        <f t="shared" si="5414"/>
        <v>2.041713765430464E-2</v>
      </c>
      <c r="G115411" s="6">
        <f t="shared" si="5415"/>
        <v>1.4265923802268043E-4</v>
      </c>
    </row>
    <row r="115412" spans="1:7" x14ac:dyDescent="0.35">
      <c r="A115412" s="1" t="s">
        <v>115411</v>
      </c>
      <c r="B115412">
        <v>320.78424974749402</v>
      </c>
      <c r="C115412">
        <v>4</v>
      </c>
      <c r="D115412">
        <f>_xlfn.IFNA(_xlfn.XLOOKUP(A115412,Target!B:B,Target!B:B),0)</f>
        <v>0</v>
      </c>
      <c r="E115412" s="7">
        <f t="shared" si="5413"/>
        <v>2.0842685636020639E-2</v>
      </c>
      <c r="F115412" s="6">
        <f t="shared" si="5414"/>
        <v>2.041713765430464E-2</v>
      </c>
      <c r="G115412" s="6">
        <f t="shared" si="5415"/>
        <v>1.4265923802268043E-4</v>
      </c>
    </row>
    <row r="115413" spans="1:7" x14ac:dyDescent="0.35">
      <c r="A115413" s="1" t="s">
        <v>115412</v>
      </c>
      <c r="B115413">
        <v>372.74316186355298</v>
      </c>
      <c r="C115413">
        <v>3</v>
      </c>
      <c r="D115413">
        <f>_xlfn.IFNA(_xlfn.XLOOKUP(A115413,Target!B:B,Target!B:B),0)</f>
        <v>0</v>
      </c>
      <c r="E115413" s="7">
        <f t="shared" si="5413"/>
        <v>4.2832902045388463E-2</v>
      </c>
      <c r="F115413" s="6">
        <f t="shared" si="5414"/>
        <v>4.1073600536938315E-2</v>
      </c>
      <c r="G115413" s="6">
        <f t="shared" si="5415"/>
        <v>2.9312871184177837E-4</v>
      </c>
    </row>
    <row r="115414" spans="1:7" x14ac:dyDescent="0.35">
      <c r="A115414" s="1" t="s">
        <v>115413</v>
      </c>
      <c r="B115414">
        <v>366.542198225856</v>
      </c>
      <c r="C115414">
        <v>3</v>
      </c>
      <c r="D115414">
        <f>_xlfn.IFNA(_xlfn.XLOOKUP(A115414,Target!B:B,Target!B:B),0)</f>
        <v>0</v>
      </c>
      <c r="E115414" s="7">
        <f t="shared" si="5413"/>
        <v>3.9304654123299948E-2</v>
      </c>
      <c r="F115414" s="6">
        <f t="shared" si="5414"/>
        <v>3.7818221988484391E-2</v>
      </c>
      <c r="G115414" s="6">
        <f t="shared" si="5415"/>
        <v>2.6898949824964073E-4</v>
      </c>
    </row>
    <row r="115415" spans="1:7" x14ac:dyDescent="0.35">
      <c r="A115415" s="1" t="s">
        <v>115414</v>
      </c>
      <c r="B115415">
        <v>307.85118999303199</v>
      </c>
      <c r="C115415">
        <v>5</v>
      </c>
      <c r="D115415">
        <f>_xlfn.IFNA(_xlfn.XLOOKUP(A115415,Target!B:B,Target!B:B),0)</f>
        <v>0</v>
      </c>
      <c r="E115415" s="7">
        <f t="shared" si="5413"/>
        <v>1.7421634566580555E-2</v>
      </c>
      <c r="F115415" s="6">
        <f t="shared" si="5414"/>
        <v>1.7123318371347729E-2</v>
      </c>
      <c r="G115415" s="6">
        <f t="shared" si="5415"/>
        <v>1.1924640391058041E-4</v>
      </c>
    </row>
    <row r="115416" spans="1:7" x14ac:dyDescent="0.35">
      <c r="A115416" s="1" t="s">
        <v>115415</v>
      </c>
      <c r="B115416">
        <v>320.78424974749402</v>
      </c>
      <c r="C115416">
        <v>4</v>
      </c>
      <c r="D115416">
        <f>_xlfn.IFNA(_xlfn.XLOOKUP(A115416,Target!B:B,Target!B:B),0)</f>
        <v>0</v>
      </c>
      <c r="E115416" s="7">
        <f t="shared" si="5413"/>
        <v>2.0842685636020639E-2</v>
      </c>
      <c r="F115416" s="6">
        <f t="shared" si="5414"/>
        <v>2.041713765430464E-2</v>
      </c>
      <c r="G115416" s="6">
        <f t="shared" si="5415"/>
        <v>1.4265923802268043E-4</v>
      </c>
    </row>
    <row r="115417" spans="1:7" x14ac:dyDescent="0.35">
      <c r="A115417" s="1" t="s">
        <v>115416</v>
      </c>
      <c r="B115417">
        <v>369.496831076295</v>
      </c>
      <c r="C115417">
        <v>3</v>
      </c>
      <c r="D115417">
        <f>_xlfn.IFNA(_xlfn.XLOOKUP(A115417,Target!B:B,Target!B:B),0)</f>
        <v>0</v>
      </c>
      <c r="E115417" s="7">
        <f t="shared" si="5413"/>
        <v>4.0947994960637807E-2</v>
      </c>
      <c r="F115417" s="6">
        <f t="shared" si="5414"/>
        <v>3.9337214883809923E-2</v>
      </c>
      <c r="G115417" s="6">
        <f t="shared" si="5415"/>
        <v>2.8023288818907258E-4</v>
      </c>
    </row>
    <row r="115418" spans="1:7" x14ac:dyDescent="0.35">
      <c r="A115418" s="1" t="s">
        <v>115417</v>
      </c>
      <c r="B115418">
        <v>405.568050587453</v>
      </c>
      <c r="C115418">
        <v>2</v>
      </c>
      <c r="D115418">
        <f>_xlfn.IFNA(_xlfn.XLOOKUP(A115418,Target!B:B,Target!B:B),0)</f>
        <v>0</v>
      </c>
      <c r="E115418" s="7">
        <f t="shared" si="5413"/>
        <v>6.7515427550050688E-2</v>
      </c>
      <c r="F115418" s="6">
        <f t="shared" si="5414"/>
        <v>6.3245388129892111E-2</v>
      </c>
      <c r="G115418" s="6">
        <f t="shared" si="5415"/>
        <v>4.6196654818680759E-4</v>
      </c>
    </row>
    <row r="115419" spans="1:7" x14ac:dyDescent="0.35">
      <c r="A115419" s="1" t="s">
        <v>115418</v>
      </c>
      <c r="B115419">
        <v>516.398149152972</v>
      </c>
      <c r="C115419">
        <v>1</v>
      </c>
      <c r="D115419">
        <f>_xlfn.IFNA(_xlfn.XLOOKUP(A115419,Target!B:B,Target!B:B),0)</f>
        <v>0</v>
      </c>
      <c r="E115419" s="7">
        <f t="shared" si="5413"/>
        <v>0.31380994592277955</v>
      </c>
      <c r="F115419" s="6">
        <f t="shared" si="5414"/>
        <v>0.23885490203255333</v>
      </c>
      <c r="G115419" s="6">
        <f t="shared" si="5415"/>
        <v>2.1435959864677559E-3</v>
      </c>
    </row>
    <row r="115420" spans="1:7" x14ac:dyDescent="0.35">
      <c r="A115420" s="1" t="s">
        <v>115419</v>
      </c>
      <c r="B115420">
        <v>307.85118999303199</v>
      </c>
      <c r="C115420">
        <v>5</v>
      </c>
      <c r="D115420">
        <f>_xlfn.IFNA(_xlfn.XLOOKUP(A115420,Target!B:B,Target!B:B),0)</f>
        <v>0</v>
      </c>
      <c r="E115420" s="7">
        <f t="shared" si="5413"/>
        <v>1.7421634566580555E-2</v>
      </c>
      <c r="F115420" s="6">
        <f t="shared" si="5414"/>
        <v>1.7123318371347729E-2</v>
      </c>
      <c r="G115420" s="6">
        <f t="shared" si="5415"/>
        <v>1.1924640391058041E-4</v>
      </c>
    </row>
    <row r="115421" spans="1:7" x14ac:dyDescent="0.35">
      <c r="A115421" s="1" t="s">
        <v>115420</v>
      </c>
      <c r="B115421">
        <v>224.668992668306</v>
      </c>
      <c r="C115421">
        <v>6</v>
      </c>
      <c r="D115421">
        <f>_xlfn.IFNA(_xlfn.XLOOKUP(A115421,Target!B:B,Target!B:B),0)</f>
        <v>0</v>
      </c>
      <c r="E115421" s="7">
        <f t="shared" si="5413"/>
        <v>5.4989803756585994E-3</v>
      </c>
      <c r="F115421" s="6">
        <f t="shared" si="5414"/>
        <v>5.4689069635895926E-3</v>
      </c>
      <c r="G115421" s="6">
        <f t="shared" si="5415"/>
        <v>3.7642113862816694E-5</v>
      </c>
    </row>
    <row r="115422" spans="1:7" x14ac:dyDescent="0.35">
      <c r="A115422" s="1" t="s">
        <v>115421</v>
      </c>
      <c r="B115422">
        <v>356.56377132183297</v>
      </c>
      <c r="C115422">
        <v>3</v>
      </c>
      <c r="D115422">
        <f>_xlfn.IFNA(_xlfn.XLOOKUP(A115422,Target!B:B,Target!B:B),0)</f>
        <v>0</v>
      </c>
      <c r="E115422" s="7">
        <f t="shared" si="5413"/>
        <v>3.4226923386760637E-2</v>
      </c>
      <c r="F115422" s="6">
        <f t="shared" si="5414"/>
        <v>3.3094210383421974E-2</v>
      </c>
      <c r="G115422" s="6">
        <f t="shared" si="5415"/>
        <v>2.3424714201713466E-4</v>
      </c>
    </row>
    <row r="115423" spans="1:7" x14ac:dyDescent="0.35">
      <c r="A115423" s="1" t="s">
        <v>115422</v>
      </c>
      <c r="B115423">
        <v>306.93069201353597</v>
      </c>
      <c r="C115423">
        <v>5</v>
      </c>
      <c r="D115423">
        <f>_xlfn.IFNA(_xlfn.XLOOKUP(A115423,Target!B:B,Target!B:B),0)</f>
        <v>0</v>
      </c>
      <c r="E115423" s="7">
        <f t="shared" si="5413"/>
        <v>1.7200732810831017E-2</v>
      </c>
      <c r="F115423" s="6">
        <f t="shared" si="5414"/>
        <v>1.69098706440175E-2</v>
      </c>
      <c r="G115423" s="6">
        <f t="shared" si="5415"/>
        <v>1.1773456880942414E-4</v>
      </c>
    </row>
    <row r="115424" spans="1:7" x14ac:dyDescent="0.35">
      <c r="A115424" s="1" t="s">
        <v>115423</v>
      </c>
      <c r="B115424">
        <v>224.668992668306</v>
      </c>
      <c r="C115424">
        <v>6</v>
      </c>
      <c r="D115424">
        <f>_xlfn.IFNA(_xlfn.XLOOKUP(A115424,Target!B:B,Target!B:B),0)</f>
        <v>0</v>
      </c>
      <c r="E115424" s="7">
        <f t="shared" si="5413"/>
        <v>5.4989803756585994E-3</v>
      </c>
      <c r="F115424" s="6">
        <f t="shared" si="5414"/>
        <v>5.4689069635895926E-3</v>
      </c>
      <c r="G115424" s="6">
        <f t="shared" si="5415"/>
        <v>3.7642113862816694E-5</v>
      </c>
    </row>
    <row r="115425" spans="1:7" x14ac:dyDescent="0.35">
      <c r="A115425" s="1" t="s">
        <v>115424</v>
      </c>
      <c r="B115425">
        <v>307.85118999303199</v>
      </c>
      <c r="C115425">
        <v>5</v>
      </c>
      <c r="D115425">
        <f>_xlfn.IFNA(_xlfn.XLOOKUP(A115425,Target!B:B,Target!B:B),0)</f>
        <v>0</v>
      </c>
      <c r="E115425" s="7">
        <f t="shared" si="5413"/>
        <v>1.7421634566580555E-2</v>
      </c>
      <c r="F115425" s="6">
        <f t="shared" si="5414"/>
        <v>1.7123318371347729E-2</v>
      </c>
      <c r="G115425" s="6">
        <f t="shared" si="5415"/>
        <v>1.1924640391058041E-4</v>
      </c>
    </row>
    <row r="115426" spans="1:7" x14ac:dyDescent="0.35">
      <c r="A115426" s="1" t="s">
        <v>115425</v>
      </c>
      <c r="B115426">
        <v>320.78424974749402</v>
      </c>
      <c r="C115426">
        <v>4</v>
      </c>
      <c r="D115426">
        <f>_xlfn.IFNA(_xlfn.XLOOKUP(A115426,Target!B:B,Target!B:B),0)</f>
        <v>0</v>
      </c>
      <c r="E115426" s="7">
        <f t="shared" si="5413"/>
        <v>2.0842685636020639E-2</v>
      </c>
      <c r="F115426" s="6">
        <f t="shared" si="5414"/>
        <v>2.041713765430464E-2</v>
      </c>
      <c r="G115426" s="6">
        <f t="shared" si="5415"/>
        <v>1.4265923802268043E-4</v>
      </c>
    </row>
    <row r="115427" spans="1:7" x14ac:dyDescent="0.35">
      <c r="A115427" s="1" t="s">
        <v>115426</v>
      </c>
      <c r="B115427">
        <v>307.85118999303199</v>
      </c>
      <c r="C115427">
        <v>5</v>
      </c>
      <c r="D115427">
        <f>_xlfn.IFNA(_xlfn.XLOOKUP(A115427,Target!B:B,Target!B:B),0)</f>
        <v>0</v>
      </c>
      <c r="E115427" s="7">
        <f t="shared" si="5413"/>
        <v>1.7421634566580555E-2</v>
      </c>
      <c r="F115427" s="6">
        <f t="shared" si="5414"/>
        <v>1.7123318371347729E-2</v>
      </c>
      <c r="G115427" s="6">
        <f t="shared" si="5415"/>
        <v>1.1924640391058041E-4</v>
      </c>
    </row>
    <row r="115428" spans="1:7" x14ac:dyDescent="0.35">
      <c r="A115428" s="1" t="s">
        <v>115427</v>
      </c>
      <c r="B115428">
        <v>361.78798991456</v>
      </c>
      <c r="C115428">
        <v>3</v>
      </c>
      <c r="D115428">
        <f>_xlfn.IFNA(_xlfn.XLOOKUP(A115428,Target!B:B,Target!B:B),0)</f>
        <v>0</v>
      </c>
      <c r="E115428" s="7">
        <f t="shared" si="5413"/>
        <v>3.6797710025006994E-2</v>
      </c>
      <c r="F115428" s="6">
        <f t="shared" si="5414"/>
        <v>3.5491696855811328E-2</v>
      </c>
      <c r="G115428" s="6">
        <f t="shared" si="5415"/>
        <v>2.5183703053347975E-4</v>
      </c>
    </row>
    <row r="115429" spans="1:7" x14ac:dyDescent="0.35">
      <c r="A115429" s="1" t="s">
        <v>115428</v>
      </c>
      <c r="B115429">
        <v>291.09420779390001</v>
      </c>
      <c r="C115429">
        <v>6</v>
      </c>
      <c r="D115429">
        <f>_xlfn.IFNA(_xlfn.XLOOKUP(A115429,Target!B:B,Target!B:B),0)</f>
        <v>0</v>
      </c>
      <c r="E115429" s="7">
        <f t="shared" si="5413"/>
        <v>1.3810258705637147E-2</v>
      </c>
      <c r="F115429" s="6">
        <f t="shared" si="5414"/>
        <v>1.362213351763597E-2</v>
      </c>
      <c r="G115429" s="6">
        <f t="shared" si="5415"/>
        <v>9.4529843919008571E-5</v>
      </c>
    </row>
    <row r="115430" spans="1:7" x14ac:dyDescent="0.35">
      <c r="A115430" s="1" t="s">
        <v>115429</v>
      </c>
      <c r="B115430">
        <v>307.85118999303199</v>
      </c>
      <c r="C115430">
        <v>5</v>
      </c>
      <c r="D115430">
        <f>_xlfn.IFNA(_xlfn.XLOOKUP(A115430,Target!B:B,Target!B:B),0)</f>
        <v>0</v>
      </c>
      <c r="E115430" s="7">
        <f t="shared" si="5413"/>
        <v>1.7421634566580555E-2</v>
      </c>
      <c r="F115430" s="6">
        <f t="shared" si="5414"/>
        <v>1.7123318371347729E-2</v>
      </c>
      <c r="G115430" s="6">
        <f t="shared" si="5415"/>
        <v>1.1924640391058041E-4</v>
      </c>
    </row>
    <row r="115431" spans="1:7" x14ac:dyDescent="0.35">
      <c r="A115431" s="1" t="s">
        <v>115430</v>
      </c>
      <c r="B115431">
        <v>320.78424974749402</v>
      </c>
      <c r="C115431">
        <v>4</v>
      </c>
      <c r="D115431">
        <f>_xlfn.IFNA(_xlfn.XLOOKUP(A115431,Target!B:B,Target!B:B),0)</f>
        <v>0</v>
      </c>
      <c r="E115431" s="7">
        <f t="shared" si="5413"/>
        <v>2.0842685636020639E-2</v>
      </c>
      <c r="F115431" s="6">
        <f t="shared" si="5414"/>
        <v>2.041713765430464E-2</v>
      </c>
      <c r="G115431" s="6">
        <f t="shared" si="5415"/>
        <v>1.4265923802268043E-4</v>
      </c>
    </row>
    <row r="115432" spans="1:7" x14ac:dyDescent="0.35">
      <c r="A115432" s="1" t="s">
        <v>115431</v>
      </c>
      <c r="B115432">
        <v>307.85118999303199</v>
      </c>
      <c r="C115432">
        <v>5</v>
      </c>
      <c r="D115432">
        <f>_xlfn.IFNA(_xlfn.XLOOKUP(A115432,Target!B:B,Target!B:B),0)</f>
        <v>0</v>
      </c>
      <c r="E115432" s="7">
        <f t="shared" si="5413"/>
        <v>1.7421634566580555E-2</v>
      </c>
      <c r="F115432" s="6">
        <f t="shared" si="5414"/>
        <v>1.7123318371347729E-2</v>
      </c>
      <c r="G115432" s="6">
        <f t="shared" si="5415"/>
        <v>1.1924640391058041E-4</v>
      </c>
    </row>
    <row r="115433" spans="1:7" x14ac:dyDescent="0.35">
      <c r="A115433" s="1" t="s">
        <v>115432</v>
      </c>
      <c r="B115433">
        <v>519.46587233582795</v>
      </c>
      <c r="C115433">
        <v>1</v>
      </c>
      <c r="D115433">
        <f>_xlfn.IFNA(_xlfn.XLOOKUP(A115433,Target!B:B,Target!B:B),0)</f>
        <v>0</v>
      </c>
      <c r="E115433" s="7">
        <f t="shared" si="5413"/>
        <v>0.32744339760464103</v>
      </c>
      <c r="F115433" s="6">
        <f t="shared" si="5414"/>
        <v>0.24667221080424928</v>
      </c>
      <c r="G115433" s="6">
        <f t="shared" si="5415"/>
        <v>2.2365160846682833E-3</v>
      </c>
    </row>
    <row r="115434" spans="1:7" x14ac:dyDescent="0.35">
      <c r="A115434" s="1" t="s">
        <v>115433</v>
      </c>
      <c r="B115434">
        <v>307.85118999303199</v>
      </c>
      <c r="C115434">
        <v>5</v>
      </c>
      <c r="D115434">
        <f>_xlfn.IFNA(_xlfn.XLOOKUP(A115434,Target!B:B,Target!B:B),0)</f>
        <v>0</v>
      </c>
      <c r="E115434" s="7">
        <f t="shared" si="5413"/>
        <v>1.7421634566580555E-2</v>
      </c>
      <c r="F115434" s="6">
        <f t="shared" si="5414"/>
        <v>1.7123318371347729E-2</v>
      </c>
      <c r="G115434" s="6">
        <f t="shared" si="5415"/>
        <v>1.1924640391058041E-4</v>
      </c>
    </row>
    <row r="115435" spans="1:7" x14ac:dyDescent="0.35">
      <c r="A115435" s="1" t="s">
        <v>115434</v>
      </c>
      <c r="B115435">
        <v>307.85118999303199</v>
      </c>
      <c r="C115435">
        <v>5</v>
      </c>
      <c r="D115435">
        <f>_xlfn.IFNA(_xlfn.XLOOKUP(A115435,Target!B:B,Target!B:B),0)</f>
        <v>0</v>
      </c>
      <c r="E115435" s="7">
        <f t="shared" si="5413"/>
        <v>1.7421634566580555E-2</v>
      </c>
      <c r="F115435" s="6">
        <f t="shared" si="5414"/>
        <v>1.7123318371347729E-2</v>
      </c>
      <c r="G115435" s="6">
        <f t="shared" si="5415"/>
        <v>1.1924640391058041E-4</v>
      </c>
    </row>
    <row r="115436" spans="1:7" x14ac:dyDescent="0.35">
      <c r="A115436" s="1" t="s">
        <v>115435</v>
      </c>
      <c r="B115436">
        <v>307.85118999303199</v>
      </c>
      <c r="C115436">
        <v>5</v>
      </c>
      <c r="D115436">
        <f>_xlfn.IFNA(_xlfn.XLOOKUP(A115436,Target!B:B,Target!B:B),0)</f>
        <v>0</v>
      </c>
      <c r="E115436" s="7">
        <f t="shared" si="5413"/>
        <v>1.7421634566580555E-2</v>
      </c>
      <c r="F115436" s="6">
        <f t="shared" si="5414"/>
        <v>1.7123318371347729E-2</v>
      </c>
      <c r="G115436" s="6">
        <f t="shared" si="5415"/>
        <v>1.1924640391058041E-4</v>
      </c>
    </row>
    <row r="115437" spans="1:7" x14ac:dyDescent="0.35">
      <c r="A115437" s="1" t="s">
        <v>115436</v>
      </c>
      <c r="B115437">
        <v>307.85118999303199</v>
      </c>
      <c r="C115437">
        <v>5</v>
      </c>
      <c r="D115437">
        <f>_xlfn.IFNA(_xlfn.XLOOKUP(A115437,Target!B:B,Target!B:B),0)</f>
        <v>0</v>
      </c>
      <c r="E115437" s="7">
        <f t="shared" si="5413"/>
        <v>1.7421634566580555E-2</v>
      </c>
      <c r="F115437" s="6">
        <f t="shared" si="5414"/>
        <v>1.7123318371347729E-2</v>
      </c>
      <c r="G115437" s="6">
        <f t="shared" si="5415"/>
        <v>1.1924640391058041E-4</v>
      </c>
    </row>
    <row r="115438" spans="1:7" x14ac:dyDescent="0.35">
      <c r="A115438" s="1" t="s">
        <v>115437</v>
      </c>
      <c r="B115438">
        <v>307.85118999303199</v>
      </c>
      <c r="C115438">
        <v>5</v>
      </c>
      <c r="D115438">
        <f>_xlfn.IFNA(_xlfn.XLOOKUP(A115438,Target!B:B,Target!B:B),0)</f>
        <v>0</v>
      </c>
      <c r="E115438" s="7">
        <f t="shared" si="5413"/>
        <v>1.7421634566580555E-2</v>
      </c>
      <c r="F115438" s="6">
        <f t="shared" si="5414"/>
        <v>1.7123318371347729E-2</v>
      </c>
      <c r="G115438" s="6">
        <f t="shared" si="5415"/>
        <v>1.1924640391058041E-4</v>
      </c>
    </row>
    <row r="115439" spans="1:7" x14ac:dyDescent="0.35">
      <c r="A115439" s="1" t="s">
        <v>115438</v>
      </c>
      <c r="B115439">
        <v>307.85118999303199</v>
      </c>
      <c r="C115439">
        <v>5</v>
      </c>
      <c r="D115439">
        <f>_xlfn.IFNA(_xlfn.XLOOKUP(A115439,Target!B:B,Target!B:B),0)</f>
        <v>0</v>
      </c>
      <c r="E115439" s="7">
        <f t="shared" si="5413"/>
        <v>1.7421634566580555E-2</v>
      </c>
      <c r="F115439" s="6">
        <f t="shared" si="5414"/>
        <v>1.7123318371347729E-2</v>
      </c>
      <c r="G115439" s="6">
        <f t="shared" si="5415"/>
        <v>1.1924640391058041E-4</v>
      </c>
    </row>
    <row r="115440" spans="1:7" x14ac:dyDescent="0.35">
      <c r="A115440" s="1" t="s">
        <v>115439</v>
      </c>
      <c r="B115440">
        <v>326.36828112694002</v>
      </c>
      <c r="C115440">
        <v>4</v>
      </c>
      <c r="D115440">
        <f>_xlfn.IFNA(_xlfn.XLOOKUP(A115440,Target!B:B,Target!B:B),0)</f>
        <v>0</v>
      </c>
      <c r="E115440" s="7">
        <f t="shared" si="5413"/>
        <v>2.2520233910554223E-2</v>
      </c>
      <c r="F115440" s="6">
        <f t="shared" si="5414"/>
        <v>2.2024242810753103E-2</v>
      </c>
      <c r="G115440" s="6">
        <f t="shared" si="5415"/>
        <v>1.5413956615478012E-4</v>
      </c>
    </row>
    <row r="115441" spans="1:7" x14ac:dyDescent="0.35">
      <c r="A115441" s="1" t="s">
        <v>115440</v>
      </c>
      <c r="B115441">
        <v>320.78424974749402</v>
      </c>
      <c r="C115441">
        <v>4</v>
      </c>
      <c r="D115441">
        <f>_xlfn.IFNA(_xlfn.XLOOKUP(A115441,Target!B:B,Target!B:B),0)</f>
        <v>0</v>
      </c>
      <c r="E115441" s="7">
        <f t="shared" si="5413"/>
        <v>2.0842685636020639E-2</v>
      </c>
      <c r="F115441" s="6">
        <f t="shared" si="5414"/>
        <v>2.041713765430464E-2</v>
      </c>
      <c r="G115441" s="6">
        <f t="shared" si="5415"/>
        <v>1.4265923802268043E-4</v>
      </c>
    </row>
    <row r="115442" spans="1:7" x14ac:dyDescent="0.35">
      <c r="A115442" s="1" t="s">
        <v>115441</v>
      </c>
      <c r="B115442">
        <v>320.78424974749402</v>
      </c>
      <c r="C115442">
        <v>4</v>
      </c>
      <c r="D115442">
        <f>_xlfn.IFNA(_xlfn.XLOOKUP(A115442,Target!B:B,Target!B:B),0)</f>
        <v>0</v>
      </c>
      <c r="E115442" s="7">
        <f t="shared" si="5413"/>
        <v>2.0842685636020639E-2</v>
      </c>
      <c r="F115442" s="6">
        <f t="shared" si="5414"/>
        <v>2.041713765430464E-2</v>
      </c>
      <c r="G115442" s="6">
        <f t="shared" si="5415"/>
        <v>1.4265923802268043E-4</v>
      </c>
    </row>
    <row r="115443" spans="1:7" x14ac:dyDescent="0.35">
      <c r="A115443" s="1" t="s">
        <v>115442</v>
      </c>
      <c r="B115443">
        <v>372.74316186355298</v>
      </c>
      <c r="C115443">
        <v>3</v>
      </c>
      <c r="D115443">
        <f>_xlfn.IFNA(_xlfn.XLOOKUP(A115443,Target!B:B,Target!B:B),0)</f>
        <v>0</v>
      </c>
      <c r="E115443" s="7">
        <f t="shared" si="5413"/>
        <v>4.2832902045388463E-2</v>
      </c>
      <c r="F115443" s="6">
        <f t="shared" si="5414"/>
        <v>4.1073600536938315E-2</v>
      </c>
      <c r="G115443" s="6">
        <f t="shared" si="5415"/>
        <v>2.9312871184177837E-4</v>
      </c>
    </row>
    <row r="115444" spans="1:7" x14ac:dyDescent="0.35">
      <c r="A115444" s="1" t="s">
        <v>115443</v>
      </c>
      <c r="B115444">
        <v>305.32446801325898</v>
      </c>
      <c r="C115444">
        <v>5</v>
      </c>
      <c r="D115444">
        <f>_xlfn.IFNA(_xlfn.XLOOKUP(A115444,Target!B:B,Target!B:B),0)</f>
        <v>0</v>
      </c>
      <c r="E115444" s="7">
        <f t="shared" si="5413"/>
        <v>1.6821956967859354E-2</v>
      </c>
      <c r="F115444" s="6">
        <f t="shared" si="5414"/>
        <v>1.6543660227422818E-2</v>
      </c>
      <c r="G115444" s="6">
        <f t="shared" si="5415"/>
        <v>1.1514224461786466E-4</v>
      </c>
    </row>
    <row r="115445" spans="1:7" x14ac:dyDescent="0.35">
      <c r="A115445" s="1" t="s">
        <v>115444</v>
      </c>
      <c r="B115445">
        <v>320.78424974749402</v>
      </c>
      <c r="C115445">
        <v>4</v>
      </c>
      <c r="D115445">
        <f>_xlfn.IFNA(_xlfn.XLOOKUP(A115445,Target!B:B,Target!B:B),0)</f>
        <v>0</v>
      </c>
      <c r="E115445" s="7">
        <f t="shared" si="5413"/>
        <v>2.0842685636020639E-2</v>
      </c>
      <c r="F115445" s="6">
        <f t="shared" si="5414"/>
        <v>2.041713765430464E-2</v>
      </c>
      <c r="G115445" s="6">
        <f t="shared" si="5415"/>
        <v>1.4265923802268043E-4</v>
      </c>
    </row>
    <row r="115446" spans="1:7" x14ac:dyDescent="0.35">
      <c r="A115446" s="1" t="s">
        <v>115445</v>
      </c>
      <c r="B115446">
        <v>307.85118999303199</v>
      </c>
      <c r="C115446">
        <v>5</v>
      </c>
      <c r="D115446">
        <f>_xlfn.IFNA(_xlfn.XLOOKUP(A115446,Target!B:B,Target!B:B),0)</f>
        <v>0</v>
      </c>
      <c r="E115446" s="7">
        <f t="shared" si="5413"/>
        <v>1.7421634566580555E-2</v>
      </c>
      <c r="F115446" s="6">
        <f t="shared" si="5414"/>
        <v>1.7123318371347729E-2</v>
      </c>
      <c r="G115446" s="6">
        <f t="shared" si="5415"/>
        <v>1.1924640391058041E-4</v>
      </c>
    </row>
    <row r="115447" spans="1:7" x14ac:dyDescent="0.35">
      <c r="A115447" s="1" t="s">
        <v>115446</v>
      </c>
      <c r="B115447">
        <v>307.85118999303199</v>
      </c>
      <c r="C115447">
        <v>5</v>
      </c>
      <c r="D115447">
        <f>_xlfn.IFNA(_xlfn.XLOOKUP(A115447,Target!B:B,Target!B:B),0)</f>
        <v>0</v>
      </c>
      <c r="E115447" s="7">
        <f t="shared" si="5413"/>
        <v>1.7421634566580555E-2</v>
      </c>
      <c r="F115447" s="6">
        <f t="shared" si="5414"/>
        <v>1.7123318371347729E-2</v>
      </c>
      <c r="G115447" s="6">
        <f t="shared" si="5415"/>
        <v>1.1924640391058041E-4</v>
      </c>
    </row>
    <row r="115448" spans="1:7" x14ac:dyDescent="0.35">
      <c r="A115448" s="1" t="s">
        <v>115447</v>
      </c>
      <c r="B115448">
        <v>307.85118999303199</v>
      </c>
      <c r="C115448">
        <v>5</v>
      </c>
      <c r="D115448">
        <f>_xlfn.IFNA(_xlfn.XLOOKUP(A115448,Target!B:B,Target!B:B),0)</f>
        <v>0</v>
      </c>
      <c r="E115448" s="7">
        <f t="shared" si="5413"/>
        <v>1.7421634566580555E-2</v>
      </c>
      <c r="F115448" s="6">
        <f t="shared" si="5414"/>
        <v>1.7123318371347729E-2</v>
      </c>
      <c r="G115448" s="6">
        <f t="shared" si="5415"/>
        <v>1.1924640391058041E-4</v>
      </c>
    </row>
    <row r="115449" spans="1:7" x14ac:dyDescent="0.35">
      <c r="A115449" s="1" t="s">
        <v>115448</v>
      </c>
      <c r="B115449">
        <v>307.85118999303199</v>
      </c>
      <c r="C115449">
        <v>5</v>
      </c>
      <c r="D115449">
        <f>_xlfn.IFNA(_xlfn.XLOOKUP(A115449,Target!B:B,Target!B:B),0)</f>
        <v>0</v>
      </c>
      <c r="E115449" s="7">
        <f t="shared" si="5413"/>
        <v>1.7421634566580555E-2</v>
      </c>
      <c r="F115449" s="6">
        <f t="shared" si="5414"/>
        <v>1.7123318371347729E-2</v>
      </c>
      <c r="G115449" s="6">
        <f t="shared" si="5415"/>
        <v>1.1924640391058041E-4</v>
      </c>
    </row>
    <row r="115450" spans="1:7" x14ac:dyDescent="0.35">
      <c r="A115450" s="1" t="s">
        <v>115449</v>
      </c>
      <c r="B115450">
        <v>307.85118999303199</v>
      </c>
      <c r="C115450">
        <v>5</v>
      </c>
      <c r="D115450">
        <f>_xlfn.IFNA(_xlfn.XLOOKUP(A115450,Target!B:B,Target!B:B),0)</f>
        <v>0</v>
      </c>
      <c r="E115450" s="7">
        <f t="shared" si="5413"/>
        <v>1.7421634566580555E-2</v>
      </c>
      <c r="F115450" s="6">
        <f t="shared" si="5414"/>
        <v>1.7123318371347729E-2</v>
      </c>
      <c r="G115450" s="6">
        <f t="shared" si="5415"/>
        <v>1.1924640391058041E-4</v>
      </c>
    </row>
    <row r="115451" spans="1:7" x14ac:dyDescent="0.35">
      <c r="A115451" s="1" t="s">
        <v>115450</v>
      </c>
      <c r="B115451">
        <v>320.78424974749402</v>
      </c>
      <c r="C115451">
        <v>4</v>
      </c>
      <c r="D115451">
        <f>_xlfn.IFNA(_xlfn.XLOOKUP(A115451,Target!B:B,Target!B:B),0)</f>
        <v>0</v>
      </c>
      <c r="E115451" s="7">
        <f t="shared" si="5413"/>
        <v>2.0842685636020639E-2</v>
      </c>
      <c r="F115451" s="6">
        <f t="shared" si="5414"/>
        <v>2.041713765430464E-2</v>
      </c>
      <c r="G115451" s="6">
        <f t="shared" si="5415"/>
        <v>1.4265923802268043E-4</v>
      </c>
    </row>
    <row r="115452" spans="1:7" x14ac:dyDescent="0.35">
      <c r="A115452" s="1" t="s">
        <v>115451</v>
      </c>
      <c r="B115452">
        <v>320.78424974749402</v>
      </c>
      <c r="C115452">
        <v>4</v>
      </c>
      <c r="D115452">
        <f>_xlfn.IFNA(_xlfn.XLOOKUP(A115452,Target!B:B,Target!B:B),0)</f>
        <v>0</v>
      </c>
      <c r="E115452" s="7">
        <f t="shared" si="5413"/>
        <v>2.0842685636020639E-2</v>
      </c>
      <c r="F115452" s="6">
        <f t="shared" si="5414"/>
        <v>2.041713765430464E-2</v>
      </c>
      <c r="G115452" s="6">
        <f t="shared" si="5415"/>
        <v>1.4265923802268043E-4</v>
      </c>
    </row>
    <row r="115453" spans="1:7" x14ac:dyDescent="0.35">
      <c r="A115453" s="1" t="s">
        <v>115452</v>
      </c>
      <c r="B115453">
        <v>369.496831076295</v>
      </c>
      <c r="C115453">
        <v>3</v>
      </c>
      <c r="D115453">
        <f>_xlfn.IFNA(_xlfn.XLOOKUP(A115453,Target!B:B,Target!B:B),0)</f>
        <v>0</v>
      </c>
      <c r="E115453" s="7">
        <f t="shared" si="5413"/>
        <v>4.0947994960637807E-2</v>
      </c>
      <c r="F115453" s="6">
        <f t="shared" si="5414"/>
        <v>3.9337214883809923E-2</v>
      </c>
      <c r="G115453" s="6">
        <f t="shared" si="5415"/>
        <v>2.8023288818907258E-4</v>
      </c>
    </row>
    <row r="115454" spans="1:7" x14ac:dyDescent="0.35">
      <c r="A115454" s="1" t="s">
        <v>115453</v>
      </c>
      <c r="B115454">
        <v>306.93069201353597</v>
      </c>
      <c r="C115454">
        <v>5</v>
      </c>
      <c r="D115454">
        <f>_xlfn.IFNA(_xlfn.XLOOKUP(A115454,Target!B:B,Target!B:B),0)</f>
        <v>0</v>
      </c>
      <c r="E115454" s="7">
        <f t="shared" si="5413"/>
        <v>1.7200732810831017E-2</v>
      </c>
      <c r="F115454" s="6">
        <f t="shared" si="5414"/>
        <v>1.69098706440175E-2</v>
      </c>
      <c r="G115454" s="6">
        <f t="shared" si="5415"/>
        <v>1.1773456880942414E-4</v>
      </c>
    </row>
    <row r="115455" spans="1:7" x14ac:dyDescent="0.35">
      <c r="A115455" s="1" t="s">
        <v>115454</v>
      </c>
      <c r="B115455">
        <v>320.78424974749402</v>
      </c>
      <c r="C115455">
        <v>4</v>
      </c>
      <c r="D115455">
        <f>_xlfn.IFNA(_xlfn.XLOOKUP(A115455,Target!B:B,Target!B:B),0)</f>
        <v>0</v>
      </c>
      <c r="E115455" s="7">
        <f t="shared" si="5413"/>
        <v>2.0842685636020639E-2</v>
      </c>
      <c r="F115455" s="6">
        <f t="shared" si="5414"/>
        <v>2.041713765430464E-2</v>
      </c>
      <c r="G115455" s="6">
        <f t="shared" si="5415"/>
        <v>1.4265923802268043E-4</v>
      </c>
    </row>
    <row r="115456" spans="1:7" x14ac:dyDescent="0.35">
      <c r="A115456" s="1" t="s">
        <v>115455</v>
      </c>
      <c r="B115456">
        <v>213.818942565219</v>
      </c>
      <c r="C115456">
        <v>6</v>
      </c>
      <c r="D115456">
        <f>_xlfn.IFNA(_xlfn.XLOOKUP(A115456,Target!B:B,Target!B:B),0)</f>
        <v>0</v>
      </c>
      <c r="E115456" s="7">
        <f t="shared" si="5413"/>
        <v>4.7310589457961426E-3</v>
      </c>
      <c r="F115456" s="6">
        <f t="shared" si="5414"/>
        <v>4.7087814233194303E-3</v>
      </c>
      <c r="G115456" s="6">
        <f t="shared" si="5415"/>
        <v>3.2385639429261231E-5</v>
      </c>
    </row>
    <row r="115457" spans="1:7" x14ac:dyDescent="0.35">
      <c r="A115457" s="1" t="s">
        <v>115456</v>
      </c>
      <c r="B115457">
        <v>320.78424974749402</v>
      </c>
      <c r="C115457">
        <v>4</v>
      </c>
      <c r="D115457">
        <f>_xlfn.IFNA(_xlfn.XLOOKUP(A115457,Target!B:B,Target!B:B),0)</f>
        <v>0</v>
      </c>
      <c r="E115457" s="7">
        <f t="shared" si="5413"/>
        <v>2.0842685636020639E-2</v>
      </c>
      <c r="F115457" s="6">
        <f t="shared" si="5414"/>
        <v>2.041713765430464E-2</v>
      </c>
      <c r="G115457" s="6">
        <f t="shared" si="5415"/>
        <v>1.4265923802268043E-4</v>
      </c>
    </row>
    <row r="115458" spans="1:7" x14ac:dyDescent="0.35">
      <c r="A115458" s="1" t="s">
        <v>115457</v>
      </c>
      <c r="B115458">
        <v>224.668992668306</v>
      </c>
      <c r="C115458">
        <v>6</v>
      </c>
      <c r="D115458">
        <f>_xlfn.IFNA(_xlfn.XLOOKUP(A115458,Target!B:B,Target!B:B),0)</f>
        <v>0</v>
      </c>
      <c r="E115458" s="7">
        <f t="shared" si="5413"/>
        <v>5.4989803756585994E-3</v>
      </c>
      <c r="F115458" s="6">
        <f t="shared" si="5414"/>
        <v>5.4689069635895926E-3</v>
      </c>
      <c r="G115458" s="6">
        <f t="shared" si="5415"/>
        <v>3.7642113862816694E-5</v>
      </c>
    </row>
    <row r="115459" spans="1:7" x14ac:dyDescent="0.35">
      <c r="A115459" s="1" t="s">
        <v>115458</v>
      </c>
      <c r="B115459">
        <v>254.45891307711199</v>
      </c>
      <c r="C115459">
        <v>6</v>
      </c>
      <c r="D115459">
        <f>_xlfn.IFNA(_xlfn.XLOOKUP(A115459,Target!B:B,Target!B:B),0)</f>
        <v>0</v>
      </c>
      <c r="E115459" s="7">
        <f t="shared" ref="E115459:E115522" si="5416">2^((B115459-600)/50)</f>
        <v>8.3106570706717436E-3</v>
      </c>
      <c r="F115459" s="6">
        <f t="shared" ref="F115459:F115522" si="5417">1-(1/(1+E115459))</f>
        <v>8.2421593111151603E-3</v>
      </c>
      <c r="G115459" s="6">
        <f t="shared" ref="G115459:G115522" si="5418">(F115459*($J$3/$J$2))/(F115459*($J$3/$J$2)+(1-F115459)*((1-$J$3)/(1-$J$2)))</f>
        <v>5.6887760548848718E-5</v>
      </c>
    </row>
    <row r="115460" spans="1:7" x14ac:dyDescent="0.35">
      <c r="A115460" s="1" t="s">
        <v>115459</v>
      </c>
      <c r="B115460">
        <v>307.85118999303199</v>
      </c>
      <c r="C115460">
        <v>5</v>
      </c>
      <c r="D115460">
        <f>_xlfn.IFNA(_xlfn.XLOOKUP(A115460,Target!B:B,Target!B:B),0)</f>
        <v>0</v>
      </c>
      <c r="E115460" s="7">
        <f t="shared" si="5416"/>
        <v>1.7421634566580555E-2</v>
      </c>
      <c r="F115460" s="6">
        <f t="shared" si="5417"/>
        <v>1.7123318371347729E-2</v>
      </c>
      <c r="G115460" s="6">
        <f t="shared" si="5418"/>
        <v>1.1924640391058041E-4</v>
      </c>
    </row>
    <row r="115461" spans="1:7" x14ac:dyDescent="0.35">
      <c r="A115461" s="1" t="s">
        <v>115460</v>
      </c>
      <c r="B115461">
        <v>320.78424974749402</v>
      </c>
      <c r="C115461">
        <v>4</v>
      </c>
      <c r="D115461">
        <f>_xlfn.IFNA(_xlfn.XLOOKUP(A115461,Target!B:B,Target!B:B),0)</f>
        <v>0</v>
      </c>
      <c r="E115461" s="7">
        <f t="shared" si="5416"/>
        <v>2.0842685636020639E-2</v>
      </c>
      <c r="F115461" s="6">
        <f t="shared" si="5417"/>
        <v>2.041713765430464E-2</v>
      </c>
      <c r="G115461" s="6">
        <f t="shared" si="5418"/>
        <v>1.4265923802268043E-4</v>
      </c>
    </row>
    <row r="115462" spans="1:7" x14ac:dyDescent="0.35">
      <c r="A115462" s="1" t="s">
        <v>115461</v>
      </c>
      <c r="B115462">
        <v>307.85118999303199</v>
      </c>
      <c r="C115462">
        <v>5</v>
      </c>
      <c r="D115462">
        <f>_xlfn.IFNA(_xlfn.XLOOKUP(A115462,Target!B:B,Target!B:B),0)</f>
        <v>0</v>
      </c>
      <c r="E115462" s="7">
        <f t="shared" si="5416"/>
        <v>1.7421634566580555E-2</v>
      </c>
      <c r="F115462" s="6">
        <f t="shared" si="5417"/>
        <v>1.7123318371347729E-2</v>
      </c>
      <c r="G115462" s="6">
        <f t="shared" si="5418"/>
        <v>1.1924640391058041E-4</v>
      </c>
    </row>
    <row r="115463" spans="1:7" x14ac:dyDescent="0.35">
      <c r="A115463" s="1" t="s">
        <v>115462</v>
      </c>
      <c r="B115463">
        <v>320.78424974749402</v>
      </c>
      <c r="C115463">
        <v>4</v>
      </c>
      <c r="D115463">
        <f>_xlfn.IFNA(_xlfn.XLOOKUP(A115463,Target!B:B,Target!B:B),0)</f>
        <v>0</v>
      </c>
      <c r="E115463" s="7">
        <f t="shared" si="5416"/>
        <v>2.0842685636020639E-2</v>
      </c>
      <c r="F115463" s="6">
        <f t="shared" si="5417"/>
        <v>2.041713765430464E-2</v>
      </c>
      <c r="G115463" s="6">
        <f t="shared" si="5418"/>
        <v>1.4265923802268043E-4</v>
      </c>
    </row>
    <row r="115464" spans="1:7" x14ac:dyDescent="0.35">
      <c r="A115464" s="1" t="s">
        <v>115463</v>
      </c>
      <c r="B115464">
        <v>307.85118999303199</v>
      </c>
      <c r="C115464">
        <v>5</v>
      </c>
      <c r="D115464">
        <f>_xlfn.IFNA(_xlfn.XLOOKUP(A115464,Target!B:B,Target!B:B),0)</f>
        <v>0</v>
      </c>
      <c r="E115464" s="7">
        <f t="shared" si="5416"/>
        <v>1.7421634566580555E-2</v>
      </c>
      <c r="F115464" s="6">
        <f t="shared" si="5417"/>
        <v>1.7123318371347729E-2</v>
      </c>
      <c r="G115464" s="6">
        <f t="shared" si="5418"/>
        <v>1.1924640391058041E-4</v>
      </c>
    </row>
    <row r="115465" spans="1:7" x14ac:dyDescent="0.35">
      <c r="A115465" s="1" t="s">
        <v>115464</v>
      </c>
      <c r="B115465">
        <v>319.863751767998</v>
      </c>
      <c r="C115465">
        <v>4</v>
      </c>
      <c r="D115465">
        <f>_xlfn.IFNA(_xlfn.XLOOKUP(A115465,Target!B:B,Target!B:B),0)</f>
        <v>0</v>
      </c>
      <c r="E115465" s="7">
        <f t="shared" si="5416"/>
        <v>2.0578405850221151E-2</v>
      </c>
      <c r="F115465" s="6">
        <f t="shared" si="5417"/>
        <v>2.016347370497007E-2</v>
      </c>
      <c r="G115465" s="6">
        <f t="shared" si="5418"/>
        <v>1.4085061109320738E-4</v>
      </c>
    </row>
    <row r="115466" spans="1:7" x14ac:dyDescent="0.35">
      <c r="A115466" s="1" t="s">
        <v>115465</v>
      </c>
      <c r="B115466">
        <v>320.78424974749402</v>
      </c>
      <c r="C115466">
        <v>4</v>
      </c>
      <c r="D115466">
        <f>_xlfn.IFNA(_xlfn.XLOOKUP(A115466,Target!B:B,Target!B:B),0)</f>
        <v>0</v>
      </c>
      <c r="E115466" s="7">
        <f t="shared" si="5416"/>
        <v>2.0842685636020639E-2</v>
      </c>
      <c r="F115466" s="6">
        <f t="shared" si="5417"/>
        <v>2.041713765430464E-2</v>
      </c>
      <c r="G115466" s="6">
        <f t="shared" si="5418"/>
        <v>1.4265923802268043E-4</v>
      </c>
    </row>
    <row r="115467" spans="1:7" x14ac:dyDescent="0.35">
      <c r="A115467" s="1" t="s">
        <v>115466</v>
      </c>
      <c r="B115467">
        <v>320.78424974749402</v>
      </c>
      <c r="C115467">
        <v>4</v>
      </c>
      <c r="D115467">
        <f>_xlfn.IFNA(_xlfn.XLOOKUP(A115467,Target!B:B,Target!B:B),0)</f>
        <v>0</v>
      </c>
      <c r="E115467" s="7">
        <f t="shared" si="5416"/>
        <v>2.0842685636020639E-2</v>
      </c>
      <c r="F115467" s="6">
        <f t="shared" si="5417"/>
        <v>2.041713765430464E-2</v>
      </c>
      <c r="G115467" s="6">
        <f t="shared" si="5418"/>
        <v>1.4265923802268043E-4</v>
      </c>
    </row>
    <row r="115468" spans="1:7" x14ac:dyDescent="0.35">
      <c r="A115468" s="1" t="s">
        <v>115467</v>
      </c>
      <c r="B115468">
        <v>309.93419964440801</v>
      </c>
      <c r="C115468">
        <v>5</v>
      </c>
      <c r="D115468">
        <f>_xlfn.IFNA(_xlfn.XLOOKUP(A115468,Target!B:B,Target!B:B),0)</f>
        <v>0</v>
      </c>
      <c r="E115468" s="7">
        <f t="shared" si="5416"/>
        <v>1.7932046960779262E-2</v>
      </c>
      <c r="F115468" s="6">
        <f t="shared" si="5417"/>
        <v>1.7616153273019242E-2</v>
      </c>
      <c r="G115468" s="6">
        <f t="shared" si="5418"/>
        <v>1.2273961069091637E-4</v>
      </c>
    </row>
    <row r="115469" spans="1:7" x14ac:dyDescent="0.35">
      <c r="A115469" s="1" t="s">
        <v>115468</v>
      </c>
      <c r="B115469">
        <v>307.85118999303199</v>
      </c>
      <c r="C115469">
        <v>5</v>
      </c>
      <c r="D115469">
        <f>_xlfn.IFNA(_xlfn.XLOOKUP(A115469,Target!B:B,Target!B:B),0)</f>
        <v>0</v>
      </c>
      <c r="E115469" s="7">
        <f t="shared" si="5416"/>
        <v>1.7421634566580555E-2</v>
      </c>
      <c r="F115469" s="6">
        <f t="shared" si="5417"/>
        <v>1.7123318371347729E-2</v>
      </c>
      <c r="G115469" s="6">
        <f t="shared" si="5418"/>
        <v>1.1924640391058041E-4</v>
      </c>
    </row>
    <row r="115470" spans="1:7" x14ac:dyDescent="0.35">
      <c r="A115470" s="1" t="s">
        <v>115469</v>
      </c>
      <c r="B115470">
        <v>211.73593291384401</v>
      </c>
      <c r="C115470">
        <v>6</v>
      </c>
      <c r="D115470">
        <f>_xlfn.IFNA(_xlfn.XLOOKUP(A115470,Target!B:B,Target!B:B),0)</f>
        <v>0</v>
      </c>
      <c r="E115470" s="7">
        <f t="shared" si="5416"/>
        <v>4.5963955061509394E-3</v>
      </c>
      <c r="F115470" s="6">
        <f t="shared" si="5417"/>
        <v>4.5753653175663045E-3</v>
      </c>
      <c r="G115470" s="6">
        <f t="shared" si="5418"/>
        <v>3.1463853327742635E-5</v>
      </c>
    </row>
    <row r="115471" spans="1:7" x14ac:dyDescent="0.35">
      <c r="A115471" s="1" t="s">
        <v>115470</v>
      </c>
      <c r="B115471">
        <v>381.665769553838</v>
      </c>
      <c r="C115471">
        <v>2</v>
      </c>
      <c r="D115471">
        <f>_xlfn.IFNA(_xlfn.XLOOKUP(A115471,Target!B:B,Target!B:B),0)</f>
        <v>0</v>
      </c>
      <c r="E115471" s="7">
        <f t="shared" si="5416"/>
        <v>4.8472670967145491E-2</v>
      </c>
      <c r="F115471" s="6">
        <f t="shared" si="5417"/>
        <v>4.623169712419184E-2</v>
      </c>
      <c r="G115471" s="6">
        <f t="shared" si="5418"/>
        <v>3.3171189769481897E-4</v>
      </c>
    </row>
    <row r="115472" spans="1:7" x14ac:dyDescent="0.35">
      <c r="A115472" s="1" t="s">
        <v>115471</v>
      </c>
      <c r="B115472">
        <v>320.78424974749402</v>
      </c>
      <c r="C115472">
        <v>4</v>
      </c>
      <c r="D115472">
        <f>_xlfn.IFNA(_xlfn.XLOOKUP(A115472,Target!B:B,Target!B:B),0)</f>
        <v>0</v>
      </c>
      <c r="E115472" s="7">
        <f t="shared" si="5416"/>
        <v>2.0842685636020639E-2</v>
      </c>
      <c r="F115472" s="6">
        <f t="shared" si="5417"/>
        <v>2.041713765430464E-2</v>
      </c>
      <c r="G115472" s="6">
        <f t="shared" si="5418"/>
        <v>1.4265923802268043E-4</v>
      </c>
    </row>
    <row r="115473" spans="1:7" x14ac:dyDescent="0.35">
      <c r="A115473" s="1" t="s">
        <v>115472</v>
      </c>
      <c r="B115473">
        <v>320.78424974749402</v>
      </c>
      <c r="C115473">
        <v>4</v>
      </c>
      <c r="D115473">
        <f>_xlfn.IFNA(_xlfn.XLOOKUP(A115473,Target!B:B,Target!B:B),0)</f>
        <v>0</v>
      </c>
      <c r="E115473" s="7">
        <f t="shared" si="5416"/>
        <v>2.0842685636020639E-2</v>
      </c>
      <c r="F115473" s="6">
        <f t="shared" si="5417"/>
        <v>2.041713765430464E-2</v>
      </c>
      <c r="G115473" s="6">
        <f t="shared" si="5418"/>
        <v>1.4265923802268043E-4</v>
      </c>
    </row>
    <row r="115474" spans="1:7" x14ac:dyDescent="0.35">
      <c r="A115474" s="1" t="s">
        <v>115473</v>
      </c>
      <c r="B115474">
        <v>320.78424974749402</v>
      </c>
      <c r="C115474">
        <v>4</v>
      </c>
      <c r="D115474">
        <f>_xlfn.IFNA(_xlfn.XLOOKUP(A115474,Target!B:B,Target!B:B),0)</f>
        <v>0</v>
      </c>
      <c r="E115474" s="7">
        <f t="shared" si="5416"/>
        <v>2.0842685636020639E-2</v>
      </c>
      <c r="F115474" s="6">
        <f t="shared" si="5417"/>
        <v>2.041713765430464E-2</v>
      </c>
      <c r="G115474" s="6">
        <f t="shared" si="5418"/>
        <v>1.4265923802268043E-4</v>
      </c>
    </row>
    <row r="115475" spans="1:7" x14ac:dyDescent="0.35">
      <c r="A115475" s="1" t="s">
        <v>115474</v>
      </c>
      <c r="B115475">
        <v>320.78424974749402</v>
      </c>
      <c r="C115475">
        <v>4</v>
      </c>
      <c r="D115475">
        <f>_xlfn.IFNA(_xlfn.XLOOKUP(A115475,Target!B:B,Target!B:B),0)</f>
        <v>0</v>
      </c>
      <c r="E115475" s="7">
        <f t="shared" si="5416"/>
        <v>2.0842685636020639E-2</v>
      </c>
      <c r="F115475" s="6">
        <f t="shared" si="5417"/>
        <v>2.041713765430464E-2</v>
      </c>
      <c r="G115475" s="6">
        <f t="shared" si="5418"/>
        <v>1.4265923802268043E-4</v>
      </c>
    </row>
    <row r="115476" spans="1:7" x14ac:dyDescent="0.35">
      <c r="A115476" s="1" t="s">
        <v>115475</v>
      </c>
      <c r="B115476">
        <v>307.85118999303199</v>
      </c>
      <c r="C115476">
        <v>5</v>
      </c>
      <c r="D115476">
        <f>_xlfn.IFNA(_xlfn.XLOOKUP(A115476,Target!B:B,Target!B:B),0)</f>
        <v>0</v>
      </c>
      <c r="E115476" s="7">
        <f t="shared" si="5416"/>
        <v>1.7421634566580555E-2</v>
      </c>
      <c r="F115476" s="6">
        <f t="shared" si="5417"/>
        <v>1.7123318371347729E-2</v>
      </c>
      <c r="G115476" s="6">
        <f t="shared" si="5418"/>
        <v>1.1924640391058041E-4</v>
      </c>
    </row>
    <row r="115477" spans="1:7" x14ac:dyDescent="0.35">
      <c r="A115477" s="1" t="s">
        <v>115476</v>
      </c>
      <c r="B115477">
        <v>306.93069201353597</v>
      </c>
      <c r="C115477">
        <v>5</v>
      </c>
      <c r="D115477">
        <f>_xlfn.IFNA(_xlfn.XLOOKUP(A115477,Target!B:B,Target!B:B),0)</f>
        <v>0</v>
      </c>
      <c r="E115477" s="7">
        <f t="shared" si="5416"/>
        <v>1.7200732810831017E-2</v>
      </c>
      <c r="F115477" s="6">
        <f t="shared" si="5417"/>
        <v>1.69098706440175E-2</v>
      </c>
      <c r="G115477" s="6">
        <f t="shared" si="5418"/>
        <v>1.1773456880942414E-4</v>
      </c>
    </row>
    <row r="115478" spans="1:7" x14ac:dyDescent="0.35">
      <c r="A115478" s="1" t="s">
        <v>115477</v>
      </c>
      <c r="B115478">
        <v>307.85118999303199</v>
      </c>
      <c r="C115478">
        <v>5</v>
      </c>
      <c r="D115478">
        <f>_xlfn.IFNA(_xlfn.XLOOKUP(A115478,Target!B:B,Target!B:B),0)</f>
        <v>0</v>
      </c>
      <c r="E115478" s="7">
        <f t="shared" si="5416"/>
        <v>1.7421634566580555E-2</v>
      </c>
      <c r="F115478" s="6">
        <f t="shared" si="5417"/>
        <v>1.7123318371347729E-2</v>
      </c>
      <c r="G115478" s="6">
        <f t="shared" si="5418"/>
        <v>1.1924640391058041E-4</v>
      </c>
    </row>
    <row r="115479" spans="1:7" x14ac:dyDescent="0.35">
      <c r="A115479" s="1" t="s">
        <v>115478</v>
      </c>
      <c r="B115479">
        <v>307.85118999303199</v>
      </c>
      <c r="C115479">
        <v>5</v>
      </c>
      <c r="D115479">
        <f>_xlfn.IFNA(_xlfn.XLOOKUP(A115479,Target!B:B,Target!B:B),0)</f>
        <v>0</v>
      </c>
      <c r="E115479" s="7">
        <f t="shared" si="5416"/>
        <v>1.7421634566580555E-2</v>
      </c>
      <c r="F115479" s="6">
        <f t="shared" si="5417"/>
        <v>1.7123318371347729E-2</v>
      </c>
      <c r="G115479" s="6">
        <f t="shared" si="5418"/>
        <v>1.1924640391058041E-4</v>
      </c>
    </row>
    <row r="115480" spans="1:7" x14ac:dyDescent="0.35">
      <c r="A115480" s="1" t="s">
        <v>115479</v>
      </c>
      <c r="B115480">
        <v>291.09420779390001</v>
      </c>
      <c r="C115480">
        <v>6</v>
      </c>
      <c r="D115480">
        <f>_xlfn.IFNA(_xlfn.XLOOKUP(A115480,Target!B:B,Target!B:B),0)</f>
        <v>0</v>
      </c>
      <c r="E115480" s="7">
        <f t="shared" si="5416"/>
        <v>1.3810258705637147E-2</v>
      </c>
      <c r="F115480" s="6">
        <f t="shared" si="5417"/>
        <v>1.362213351763597E-2</v>
      </c>
      <c r="G115480" s="6">
        <f t="shared" si="5418"/>
        <v>9.4529843919008571E-5</v>
      </c>
    </row>
    <row r="115481" spans="1:7" x14ac:dyDescent="0.35">
      <c r="A115481" s="1" t="s">
        <v>115480</v>
      </c>
      <c r="B115481">
        <v>307.85118999303199</v>
      </c>
      <c r="C115481">
        <v>5</v>
      </c>
      <c r="D115481">
        <f>_xlfn.IFNA(_xlfn.XLOOKUP(A115481,Target!B:B,Target!B:B),0)</f>
        <v>0</v>
      </c>
      <c r="E115481" s="7">
        <f t="shared" si="5416"/>
        <v>1.7421634566580555E-2</v>
      </c>
      <c r="F115481" s="6">
        <f t="shared" si="5417"/>
        <v>1.7123318371347729E-2</v>
      </c>
      <c r="G115481" s="6">
        <f t="shared" si="5418"/>
        <v>1.1924640391058041E-4</v>
      </c>
    </row>
    <row r="115482" spans="1:7" x14ac:dyDescent="0.35">
      <c r="A115482" s="1" t="s">
        <v>115481</v>
      </c>
      <c r="B115482">
        <v>366.542198225856</v>
      </c>
      <c r="C115482">
        <v>3</v>
      </c>
      <c r="D115482">
        <f>_xlfn.IFNA(_xlfn.XLOOKUP(A115482,Target!B:B,Target!B:B),0)</f>
        <v>0</v>
      </c>
      <c r="E115482" s="7">
        <f t="shared" si="5416"/>
        <v>3.9304654123299948E-2</v>
      </c>
      <c r="F115482" s="6">
        <f t="shared" si="5417"/>
        <v>3.7818221988484391E-2</v>
      </c>
      <c r="G115482" s="6">
        <f t="shared" si="5418"/>
        <v>2.6898949824964073E-4</v>
      </c>
    </row>
    <row r="115483" spans="1:7" x14ac:dyDescent="0.35">
      <c r="A115483" s="1" t="s">
        <v>115482</v>
      </c>
      <c r="B115483">
        <v>307.85118999303199</v>
      </c>
      <c r="C115483">
        <v>5</v>
      </c>
      <c r="D115483">
        <f>_xlfn.IFNA(_xlfn.XLOOKUP(A115483,Target!B:B,Target!B:B),0)</f>
        <v>0</v>
      </c>
      <c r="E115483" s="7">
        <f t="shared" si="5416"/>
        <v>1.7421634566580555E-2</v>
      </c>
      <c r="F115483" s="6">
        <f t="shared" si="5417"/>
        <v>1.7123318371347729E-2</v>
      </c>
      <c r="G115483" s="6">
        <f t="shared" si="5418"/>
        <v>1.1924640391058041E-4</v>
      </c>
    </row>
    <row r="115484" spans="1:7" x14ac:dyDescent="0.35">
      <c r="A115484" s="1" t="s">
        <v>115483</v>
      </c>
      <c r="B115484">
        <v>359.81010210909102</v>
      </c>
      <c r="C115484">
        <v>3</v>
      </c>
      <c r="D115484">
        <f>_xlfn.IFNA(_xlfn.XLOOKUP(A115484,Target!B:B,Target!B:B),0)</f>
        <v>0</v>
      </c>
      <c r="E115484" s="7">
        <f t="shared" si="5416"/>
        <v>3.5802447913491194E-2</v>
      </c>
      <c r="F115484" s="6">
        <f t="shared" si="5417"/>
        <v>3.4564938503100939E-2</v>
      </c>
      <c r="G115484" s="6">
        <f t="shared" si="5418"/>
        <v>2.4502730134084869E-4</v>
      </c>
    </row>
    <row r="115485" spans="1:7" x14ac:dyDescent="0.35">
      <c r="A115485" s="1" t="s">
        <v>115484</v>
      </c>
      <c r="B115485">
        <v>307.85118999303199</v>
      </c>
      <c r="C115485">
        <v>5</v>
      </c>
      <c r="D115485">
        <f>_xlfn.IFNA(_xlfn.XLOOKUP(A115485,Target!B:B,Target!B:B),0)</f>
        <v>0</v>
      </c>
      <c r="E115485" s="7">
        <f t="shared" si="5416"/>
        <v>1.7421634566580555E-2</v>
      </c>
      <c r="F115485" s="6">
        <f t="shared" si="5417"/>
        <v>1.7123318371347729E-2</v>
      </c>
      <c r="G115485" s="6">
        <f t="shared" si="5418"/>
        <v>1.1924640391058041E-4</v>
      </c>
    </row>
    <row r="115486" spans="1:7" x14ac:dyDescent="0.35">
      <c r="A115486" s="1" t="s">
        <v>115485</v>
      </c>
      <c r="B115486">
        <v>307.85118999303199</v>
      </c>
      <c r="C115486">
        <v>5</v>
      </c>
      <c r="D115486">
        <f>_xlfn.IFNA(_xlfn.XLOOKUP(A115486,Target!B:B,Target!B:B),0)</f>
        <v>0</v>
      </c>
      <c r="E115486" s="7">
        <f t="shared" si="5416"/>
        <v>1.7421634566580555E-2</v>
      </c>
      <c r="F115486" s="6">
        <f t="shared" si="5417"/>
        <v>1.7123318371347729E-2</v>
      </c>
      <c r="G115486" s="6">
        <f t="shared" si="5418"/>
        <v>1.1924640391058041E-4</v>
      </c>
    </row>
    <row r="115487" spans="1:7" x14ac:dyDescent="0.35">
      <c r="A115487" s="1" t="s">
        <v>115486</v>
      </c>
      <c r="B115487">
        <v>405.568050587453</v>
      </c>
      <c r="C115487">
        <v>2</v>
      </c>
      <c r="D115487">
        <f>_xlfn.IFNA(_xlfn.XLOOKUP(A115487,Target!B:B,Target!B:B),0)</f>
        <v>0</v>
      </c>
      <c r="E115487" s="7">
        <f t="shared" si="5416"/>
        <v>6.7515427550050688E-2</v>
      </c>
      <c r="F115487" s="6">
        <f t="shared" si="5417"/>
        <v>6.3245388129892111E-2</v>
      </c>
      <c r="G115487" s="6">
        <f t="shared" si="5418"/>
        <v>4.6196654818680759E-4</v>
      </c>
    </row>
    <row r="115488" spans="1:7" x14ac:dyDescent="0.35">
      <c r="A115488" s="1" t="s">
        <v>115487</v>
      </c>
      <c r="B115488">
        <v>307.85118999303199</v>
      </c>
      <c r="C115488">
        <v>5</v>
      </c>
      <c r="D115488">
        <f>_xlfn.IFNA(_xlfn.XLOOKUP(A115488,Target!B:B,Target!B:B),0)</f>
        <v>0</v>
      </c>
      <c r="E115488" s="7">
        <f t="shared" si="5416"/>
        <v>1.7421634566580555E-2</v>
      </c>
      <c r="F115488" s="6">
        <f t="shared" si="5417"/>
        <v>1.7123318371347729E-2</v>
      </c>
      <c r="G115488" s="6">
        <f t="shared" si="5418"/>
        <v>1.1924640391058041E-4</v>
      </c>
    </row>
    <row r="115489" spans="1:7" x14ac:dyDescent="0.35">
      <c r="A115489" s="1" t="s">
        <v>115488</v>
      </c>
      <c r="B115489">
        <v>322.86725939886998</v>
      </c>
      <c r="C115489">
        <v>4</v>
      </c>
      <c r="D115489">
        <f>_xlfn.IFNA(_xlfn.XLOOKUP(A115489,Target!B:B,Target!B:B),0)</f>
        <v>0</v>
      </c>
      <c r="E115489" s="7">
        <f t="shared" si="5416"/>
        <v>2.1453326677557515E-2</v>
      </c>
      <c r="F115489" s="6">
        <f t="shared" si="5417"/>
        <v>2.1002747866452287E-2</v>
      </c>
      <c r="G115489" s="6">
        <f t="shared" si="5418"/>
        <v>1.4683820015884495E-4</v>
      </c>
    </row>
    <row r="115490" spans="1:7" x14ac:dyDescent="0.35">
      <c r="A115490" s="1" t="s">
        <v>115489</v>
      </c>
      <c r="B115490">
        <v>288.56748581412597</v>
      </c>
      <c r="C115490">
        <v>6</v>
      </c>
      <c r="D115490">
        <f>_xlfn.IFNA(_xlfn.XLOOKUP(A115490,Target!B:B,Target!B:B),0)</f>
        <v>0</v>
      </c>
      <c r="E115490" s="7">
        <f t="shared" si="5416"/>
        <v>1.3334889833292351E-2</v>
      </c>
      <c r="F115490" s="6">
        <f t="shared" si="5417"/>
        <v>1.3159410543424732E-2</v>
      </c>
      <c r="G115490" s="6">
        <f t="shared" si="5418"/>
        <v>9.1276288382984632E-5</v>
      </c>
    </row>
    <row r="115491" spans="1:7" x14ac:dyDescent="0.35">
      <c r="A115491" s="1" t="s">
        <v>115490</v>
      </c>
      <c r="B115491">
        <v>307.85118999303199</v>
      </c>
      <c r="C115491">
        <v>5</v>
      </c>
      <c r="D115491">
        <f>_xlfn.IFNA(_xlfn.XLOOKUP(A115491,Target!B:B,Target!B:B),0)</f>
        <v>0</v>
      </c>
      <c r="E115491" s="7">
        <f t="shared" si="5416"/>
        <v>1.7421634566580555E-2</v>
      </c>
      <c r="F115491" s="6">
        <f t="shared" si="5417"/>
        <v>1.7123318371347729E-2</v>
      </c>
      <c r="G115491" s="6">
        <f t="shared" si="5418"/>
        <v>1.1924640391058041E-4</v>
      </c>
    </row>
    <row r="115492" spans="1:7" x14ac:dyDescent="0.35">
      <c r="A115492" s="1" t="s">
        <v>115491</v>
      </c>
      <c r="B115492">
        <v>356.56377132183297</v>
      </c>
      <c r="C115492">
        <v>3</v>
      </c>
      <c r="D115492">
        <f>_xlfn.IFNA(_xlfn.XLOOKUP(A115492,Target!B:B,Target!B:B),0)</f>
        <v>0</v>
      </c>
      <c r="E115492" s="7">
        <f t="shared" si="5416"/>
        <v>3.4226923386760637E-2</v>
      </c>
      <c r="F115492" s="6">
        <f t="shared" si="5417"/>
        <v>3.3094210383421974E-2</v>
      </c>
      <c r="G115492" s="6">
        <f t="shared" si="5418"/>
        <v>2.3424714201713466E-4</v>
      </c>
    </row>
    <row r="115493" spans="1:7" x14ac:dyDescent="0.35">
      <c r="A115493" s="1" t="s">
        <v>115492</v>
      </c>
      <c r="B115493">
        <v>306.93069201353597</v>
      </c>
      <c r="C115493">
        <v>5</v>
      </c>
      <c r="D115493">
        <f>_xlfn.IFNA(_xlfn.XLOOKUP(A115493,Target!B:B,Target!B:B),0)</f>
        <v>0</v>
      </c>
      <c r="E115493" s="7">
        <f t="shared" si="5416"/>
        <v>1.7200732810831017E-2</v>
      </c>
      <c r="F115493" s="6">
        <f t="shared" si="5417"/>
        <v>1.69098706440175E-2</v>
      </c>
      <c r="G115493" s="6">
        <f t="shared" si="5418"/>
        <v>1.1773456880942414E-4</v>
      </c>
    </row>
    <row r="115494" spans="1:7" x14ac:dyDescent="0.35">
      <c r="A115494" s="1" t="s">
        <v>115493</v>
      </c>
      <c r="B115494">
        <v>291.09420779390001</v>
      </c>
      <c r="C115494">
        <v>6</v>
      </c>
      <c r="D115494">
        <f>_xlfn.IFNA(_xlfn.XLOOKUP(A115494,Target!B:B,Target!B:B),0)</f>
        <v>0</v>
      </c>
      <c r="E115494" s="7">
        <f t="shared" si="5416"/>
        <v>1.3810258705637147E-2</v>
      </c>
      <c r="F115494" s="6">
        <f t="shared" si="5417"/>
        <v>1.362213351763597E-2</v>
      </c>
      <c r="G115494" s="6">
        <f t="shared" si="5418"/>
        <v>9.4529843919008571E-5</v>
      </c>
    </row>
    <row r="115495" spans="1:7" x14ac:dyDescent="0.35">
      <c r="A115495" s="1" t="s">
        <v>115494</v>
      </c>
      <c r="B115495">
        <v>307.85118999303199</v>
      </c>
      <c r="C115495">
        <v>5</v>
      </c>
      <c r="D115495">
        <f>_xlfn.IFNA(_xlfn.XLOOKUP(A115495,Target!B:B,Target!B:B),0)</f>
        <v>0</v>
      </c>
      <c r="E115495" s="7">
        <f t="shared" si="5416"/>
        <v>1.7421634566580555E-2</v>
      </c>
      <c r="F115495" s="6">
        <f t="shared" si="5417"/>
        <v>1.7123318371347729E-2</v>
      </c>
      <c r="G115495" s="6">
        <f t="shared" si="5418"/>
        <v>1.1924640391058041E-4</v>
      </c>
    </row>
    <row r="115496" spans="1:7" x14ac:dyDescent="0.35">
      <c r="A115496" s="1" t="s">
        <v>115495</v>
      </c>
      <c r="B115496">
        <v>322.86725939886998</v>
      </c>
      <c r="C115496">
        <v>4</v>
      </c>
      <c r="D115496">
        <f>_xlfn.IFNA(_xlfn.XLOOKUP(A115496,Target!B:B,Target!B:B),0)</f>
        <v>0</v>
      </c>
      <c r="E115496" s="7">
        <f t="shared" si="5416"/>
        <v>2.1453326677557515E-2</v>
      </c>
      <c r="F115496" s="6">
        <f t="shared" si="5417"/>
        <v>2.1002747866452287E-2</v>
      </c>
      <c r="G115496" s="6">
        <f t="shared" si="5418"/>
        <v>1.4683820015884495E-4</v>
      </c>
    </row>
    <row r="115497" spans="1:7" x14ac:dyDescent="0.35">
      <c r="A115497" s="1" t="s">
        <v>115496</v>
      </c>
      <c r="B115497">
        <v>320.78424974749402</v>
      </c>
      <c r="C115497">
        <v>4</v>
      </c>
      <c r="D115497">
        <f>_xlfn.IFNA(_xlfn.XLOOKUP(A115497,Target!B:B,Target!B:B),0)</f>
        <v>0</v>
      </c>
      <c r="E115497" s="7">
        <f t="shared" si="5416"/>
        <v>2.0842685636020639E-2</v>
      </c>
      <c r="F115497" s="6">
        <f t="shared" si="5417"/>
        <v>2.041713765430464E-2</v>
      </c>
      <c r="G115497" s="6">
        <f t="shared" si="5418"/>
        <v>1.4265923802268043E-4</v>
      </c>
    </row>
    <row r="115498" spans="1:7" x14ac:dyDescent="0.35">
      <c r="A115498" s="1" t="s">
        <v>115497</v>
      </c>
      <c r="B115498">
        <v>307.85118999303199</v>
      </c>
      <c r="C115498">
        <v>5</v>
      </c>
      <c r="D115498">
        <f>_xlfn.IFNA(_xlfn.XLOOKUP(A115498,Target!B:B,Target!B:B),0)</f>
        <v>0</v>
      </c>
      <c r="E115498" s="7">
        <f t="shared" si="5416"/>
        <v>1.7421634566580555E-2</v>
      </c>
      <c r="F115498" s="6">
        <f t="shared" si="5417"/>
        <v>1.7123318371347729E-2</v>
      </c>
      <c r="G115498" s="6">
        <f t="shared" si="5418"/>
        <v>1.1924640391058041E-4</v>
      </c>
    </row>
    <row r="115499" spans="1:7" x14ac:dyDescent="0.35">
      <c r="A115499" s="1" t="s">
        <v>115498</v>
      </c>
      <c r="B115499">
        <v>307.85118999303199</v>
      </c>
      <c r="C115499">
        <v>5</v>
      </c>
      <c r="D115499">
        <f>_xlfn.IFNA(_xlfn.XLOOKUP(A115499,Target!B:B,Target!B:B),0)</f>
        <v>0</v>
      </c>
      <c r="E115499" s="7">
        <f t="shared" si="5416"/>
        <v>1.7421634566580555E-2</v>
      </c>
      <c r="F115499" s="6">
        <f t="shared" si="5417"/>
        <v>1.7123318371347729E-2</v>
      </c>
      <c r="G115499" s="6">
        <f t="shared" si="5418"/>
        <v>1.1924640391058041E-4</v>
      </c>
    </row>
    <row r="115500" spans="1:7" x14ac:dyDescent="0.35">
      <c r="A115500" s="1" t="s">
        <v>115499</v>
      </c>
      <c r="B115500">
        <v>307.85118999303199</v>
      </c>
      <c r="C115500">
        <v>5</v>
      </c>
      <c r="D115500">
        <f>_xlfn.IFNA(_xlfn.XLOOKUP(A115500,Target!B:B,Target!B:B),0)</f>
        <v>0</v>
      </c>
      <c r="E115500" s="7">
        <f t="shared" si="5416"/>
        <v>1.7421634566580555E-2</v>
      </c>
      <c r="F115500" s="6">
        <f t="shared" si="5417"/>
        <v>1.7123318371347729E-2</v>
      </c>
      <c r="G115500" s="6">
        <f t="shared" si="5418"/>
        <v>1.1924640391058041E-4</v>
      </c>
    </row>
    <row r="115501" spans="1:7" x14ac:dyDescent="0.35">
      <c r="A115501" s="1" t="s">
        <v>115500</v>
      </c>
      <c r="B115501">
        <v>490.41047839174303</v>
      </c>
      <c r="C115501">
        <v>1</v>
      </c>
      <c r="D115501">
        <f>_xlfn.IFNA(_xlfn.XLOOKUP(A115501,Target!B:B,Target!B:B),0)</f>
        <v>0</v>
      </c>
      <c r="E115501" s="7">
        <f t="shared" si="5416"/>
        <v>0.21887962486504592</v>
      </c>
      <c r="F115501" s="6">
        <f t="shared" si="5417"/>
        <v>0.17957443901753656</v>
      </c>
      <c r="G115501" s="6">
        <f t="shared" si="5418"/>
        <v>1.496109151751188E-3</v>
      </c>
    </row>
    <row r="115502" spans="1:7" x14ac:dyDescent="0.35">
      <c r="A115502" s="1" t="s">
        <v>115501</v>
      </c>
      <c r="B115502">
        <v>307.85118999303199</v>
      </c>
      <c r="C115502">
        <v>5</v>
      </c>
      <c r="D115502">
        <f>_xlfn.IFNA(_xlfn.XLOOKUP(A115502,Target!B:B,Target!B:B),0)</f>
        <v>0</v>
      </c>
      <c r="E115502" s="7">
        <f t="shared" si="5416"/>
        <v>1.7421634566580555E-2</v>
      </c>
      <c r="F115502" s="6">
        <f t="shared" si="5417"/>
        <v>1.7123318371347729E-2</v>
      </c>
      <c r="G115502" s="6">
        <f t="shared" si="5418"/>
        <v>1.1924640391058041E-4</v>
      </c>
    </row>
    <row r="115503" spans="1:7" x14ac:dyDescent="0.35">
      <c r="A115503" s="1" t="s">
        <v>115502</v>
      </c>
      <c r="B115503">
        <v>224.668992668306</v>
      </c>
      <c r="C115503">
        <v>6</v>
      </c>
      <c r="D115503">
        <f>_xlfn.IFNA(_xlfn.XLOOKUP(A115503,Target!B:B,Target!B:B),0)</f>
        <v>0</v>
      </c>
      <c r="E115503" s="7">
        <f t="shared" si="5416"/>
        <v>5.4989803756585994E-3</v>
      </c>
      <c r="F115503" s="6">
        <f t="shared" si="5417"/>
        <v>5.4689069635895926E-3</v>
      </c>
      <c r="G115503" s="6">
        <f t="shared" si="5418"/>
        <v>3.7642113862816694E-5</v>
      </c>
    </row>
    <row r="115504" spans="1:7" x14ac:dyDescent="0.35">
      <c r="A115504" s="1" t="s">
        <v>115503</v>
      </c>
      <c r="B115504">
        <v>320.78424974749402</v>
      </c>
      <c r="C115504">
        <v>4</v>
      </c>
      <c r="D115504">
        <f>_xlfn.IFNA(_xlfn.XLOOKUP(A115504,Target!B:B,Target!B:B),0)</f>
        <v>0</v>
      </c>
      <c r="E115504" s="7">
        <f t="shared" si="5416"/>
        <v>2.0842685636020639E-2</v>
      </c>
      <c r="F115504" s="6">
        <f t="shared" si="5417"/>
        <v>2.041713765430464E-2</v>
      </c>
      <c r="G115504" s="6">
        <f t="shared" si="5418"/>
        <v>1.4265923802268043E-4</v>
      </c>
    </row>
    <row r="115505" spans="1:7" x14ac:dyDescent="0.35">
      <c r="A115505" s="1" t="s">
        <v>115504</v>
      </c>
      <c r="B115505">
        <v>379.76055804286102</v>
      </c>
      <c r="C115505">
        <v>2</v>
      </c>
      <c r="D115505">
        <f>_xlfn.IFNA(_xlfn.XLOOKUP(A115505,Target!B:B,Target!B:B),0)</f>
        <v>0</v>
      </c>
      <c r="E115505" s="7">
        <f t="shared" si="5416"/>
        <v>4.7209177590561383E-2</v>
      </c>
      <c r="F115505" s="6">
        <f t="shared" si="5417"/>
        <v>4.5080943330902845E-2</v>
      </c>
      <c r="G115505" s="6">
        <f t="shared" si="5418"/>
        <v>3.2306825635412568E-4</v>
      </c>
    </row>
    <row r="115506" spans="1:7" x14ac:dyDescent="0.35">
      <c r="A115506" s="1" t="s">
        <v>115505</v>
      </c>
      <c r="B115506">
        <v>306.93069201353597</v>
      </c>
      <c r="C115506">
        <v>5</v>
      </c>
      <c r="D115506">
        <f>_xlfn.IFNA(_xlfn.XLOOKUP(A115506,Target!B:B,Target!B:B),0)</f>
        <v>0</v>
      </c>
      <c r="E115506" s="7">
        <f t="shared" si="5416"/>
        <v>1.7200732810831017E-2</v>
      </c>
      <c r="F115506" s="6">
        <f t="shared" si="5417"/>
        <v>1.69098706440175E-2</v>
      </c>
      <c r="G115506" s="6">
        <f t="shared" si="5418"/>
        <v>1.1773456880942414E-4</v>
      </c>
    </row>
    <row r="115507" spans="1:7" x14ac:dyDescent="0.35">
      <c r="A115507" s="1" t="s">
        <v>115506</v>
      </c>
      <c r="B115507">
        <v>380.74527157434198</v>
      </c>
      <c r="C115507">
        <v>2</v>
      </c>
      <c r="D115507">
        <f>_xlfn.IFNA(_xlfn.XLOOKUP(A115507,Target!B:B,Target!B:B),0)</f>
        <v>0</v>
      </c>
      <c r="E115507" s="7">
        <f t="shared" si="5416"/>
        <v>4.7858050216056318E-2</v>
      </c>
      <c r="F115507" s="6">
        <f t="shared" si="5417"/>
        <v>4.5672264679541885E-2</v>
      </c>
      <c r="G115507" s="6">
        <f t="shared" si="5418"/>
        <v>3.2750725535846662E-4</v>
      </c>
    </row>
    <row r="115508" spans="1:7" x14ac:dyDescent="0.35">
      <c r="A115508" s="1" t="s">
        <v>115507</v>
      </c>
      <c r="B115508">
        <v>307.85118999303199</v>
      </c>
      <c r="C115508">
        <v>5</v>
      </c>
      <c r="D115508">
        <f>_xlfn.IFNA(_xlfn.XLOOKUP(A115508,Target!B:B,Target!B:B),0)</f>
        <v>0</v>
      </c>
      <c r="E115508" s="7">
        <f t="shared" si="5416"/>
        <v>1.7421634566580555E-2</v>
      </c>
      <c r="F115508" s="6">
        <f t="shared" si="5417"/>
        <v>1.7123318371347729E-2</v>
      </c>
      <c r="G115508" s="6">
        <f t="shared" si="5418"/>
        <v>1.1924640391058041E-4</v>
      </c>
    </row>
    <row r="115509" spans="1:7" x14ac:dyDescent="0.35">
      <c r="A115509" s="1" t="s">
        <v>115508</v>
      </c>
      <c r="B115509">
        <v>478.46213216876203</v>
      </c>
      <c r="C115509">
        <v>1</v>
      </c>
      <c r="D115509">
        <f>_xlfn.IFNA(_xlfn.XLOOKUP(A115509,Target!B:B,Target!B:B),0)</f>
        <v>0</v>
      </c>
      <c r="E115509" s="7">
        <f t="shared" si="5416"/>
        <v>0.18546805752928797</v>
      </c>
      <c r="F115509" s="6">
        <f t="shared" si="5417"/>
        <v>0.15645133274685963</v>
      </c>
      <c r="G115509" s="6">
        <f t="shared" si="5418"/>
        <v>1.2680204627680586E-3</v>
      </c>
    </row>
    <row r="115510" spans="1:7" x14ac:dyDescent="0.35">
      <c r="A115510" s="1" t="s">
        <v>115509</v>
      </c>
      <c r="B115510">
        <v>320.78424974749402</v>
      </c>
      <c r="C115510">
        <v>4</v>
      </c>
      <c r="D115510">
        <f>_xlfn.IFNA(_xlfn.XLOOKUP(A115510,Target!B:B,Target!B:B),0)</f>
        <v>0</v>
      </c>
      <c r="E115510" s="7">
        <f t="shared" si="5416"/>
        <v>2.0842685636020639E-2</v>
      </c>
      <c r="F115510" s="6">
        <f t="shared" si="5417"/>
        <v>2.041713765430464E-2</v>
      </c>
      <c r="G115510" s="6">
        <f t="shared" si="5418"/>
        <v>1.4265923802268043E-4</v>
      </c>
    </row>
    <row r="115511" spans="1:7" x14ac:dyDescent="0.35">
      <c r="A115511" s="1" t="s">
        <v>115510</v>
      </c>
      <c r="B115511">
        <v>306.93069201353597</v>
      </c>
      <c r="C115511">
        <v>5</v>
      </c>
      <c r="D115511">
        <f>_xlfn.IFNA(_xlfn.XLOOKUP(A115511,Target!B:B,Target!B:B),0)</f>
        <v>0</v>
      </c>
      <c r="E115511" s="7">
        <f t="shared" si="5416"/>
        <v>1.7200732810831017E-2</v>
      </c>
      <c r="F115511" s="6">
        <f t="shared" si="5417"/>
        <v>1.69098706440175E-2</v>
      </c>
      <c r="G115511" s="6">
        <f t="shared" si="5418"/>
        <v>1.1773456880942414E-4</v>
      </c>
    </row>
    <row r="115512" spans="1:7" x14ac:dyDescent="0.35">
      <c r="A115512" s="1" t="s">
        <v>115511</v>
      </c>
      <c r="B115512">
        <v>307.85118999303199</v>
      </c>
      <c r="C115512">
        <v>5</v>
      </c>
      <c r="D115512">
        <f>_xlfn.IFNA(_xlfn.XLOOKUP(A115512,Target!B:B,Target!B:B),0)</f>
        <v>0</v>
      </c>
      <c r="E115512" s="7">
        <f t="shared" si="5416"/>
        <v>1.7421634566580555E-2</v>
      </c>
      <c r="F115512" s="6">
        <f t="shared" si="5417"/>
        <v>1.7123318371347729E-2</v>
      </c>
      <c r="G115512" s="6">
        <f t="shared" si="5418"/>
        <v>1.1924640391058041E-4</v>
      </c>
    </row>
    <row r="115513" spans="1:7" x14ac:dyDescent="0.35">
      <c r="A115513" s="1" t="s">
        <v>115512</v>
      </c>
      <c r="B115513">
        <v>306.93069201353597</v>
      </c>
      <c r="C115513">
        <v>5</v>
      </c>
      <c r="D115513">
        <f>_xlfn.IFNA(_xlfn.XLOOKUP(A115513,Target!B:B,Target!B:B),0)</f>
        <v>0</v>
      </c>
      <c r="E115513" s="7">
        <f t="shared" si="5416"/>
        <v>1.7200732810831017E-2</v>
      </c>
      <c r="F115513" s="6">
        <f t="shared" si="5417"/>
        <v>1.69098706440175E-2</v>
      </c>
      <c r="G115513" s="6">
        <f t="shared" si="5418"/>
        <v>1.1773456880942414E-4</v>
      </c>
    </row>
    <row r="115514" spans="1:7" x14ac:dyDescent="0.35">
      <c r="A115514" s="1" t="s">
        <v>115513</v>
      </c>
      <c r="B115514">
        <v>320.78424974749402</v>
      </c>
      <c r="C115514">
        <v>4</v>
      </c>
      <c r="D115514">
        <f>_xlfn.IFNA(_xlfn.XLOOKUP(A115514,Target!B:B,Target!B:B),0)</f>
        <v>0</v>
      </c>
      <c r="E115514" s="7">
        <f t="shared" si="5416"/>
        <v>2.0842685636020639E-2</v>
      </c>
      <c r="F115514" s="6">
        <f t="shared" si="5417"/>
        <v>2.041713765430464E-2</v>
      </c>
      <c r="G115514" s="6">
        <f t="shared" si="5418"/>
        <v>1.4265923802268043E-4</v>
      </c>
    </row>
    <row r="115515" spans="1:7" x14ac:dyDescent="0.35">
      <c r="A115515" s="1" t="s">
        <v>115514</v>
      </c>
      <c r="B115515">
        <v>306.93069201353597</v>
      </c>
      <c r="C115515">
        <v>5</v>
      </c>
      <c r="D115515">
        <f>_xlfn.IFNA(_xlfn.XLOOKUP(A115515,Target!B:B,Target!B:B),0)</f>
        <v>0</v>
      </c>
      <c r="E115515" s="7">
        <f t="shared" si="5416"/>
        <v>1.7200732810831017E-2</v>
      </c>
      <c r="F115515" s="6">
        <f t="shared" si="5417"/>
        <v>1.69098706440175E-2</v>
      </c>
      <c r="G115515" s="6">
        <f t="shared" si="5418"/>
        <v>1.1773456880942414E-4</v>
      </c>
    </row>
    <row r="115516" spans="1:7" x14ac:dyDescent="0.35">
      <c r="A115516" s="1" t="s">
        <v>115515</v>
      </c>
      <c r="B115516">
        <v>211.73593291384401</v>
      </c>
      <c r="C115516">
        <v>6</v>
      </c>
      <c r="D115516">
        <f>_xlfn.IFNA(_xlfn.XLOOKUP(A115516,Target!B:B,Target!B:B),0)</f>
        <v>0</v>
      </c>
      <c r="E115516" s="7">
        <f t="shared" si="5416"/>
        <v>4.5963955061509394E-3</v>
      </c>
      <c r="F115516" s="6">
        <f t="shared" si="5417"/>
        <v>4.5753653175663045E-3</v>
      </c>
      <c r="G115516" s="6">
        <f t="shared" si="5418"/>
        <v>3.1463853327742635E-5</v>
      </c>
    </row>
    <row r="115517" spans="1:7" x14ac:dyDescent="0.35">
      <c r="A115517" s="1" t="s">
        <v>115516</v>
      </c>
      <c r="B115517">
        <v>306.93069201353597</v>
      </c>
      <c r="C115517">
        <v>5</v>
      </c>
      <c r="D115517">
        <f>_xlfn.IFNA(_xlfn.XLOOKUP(A115517,Target!B:B,Target!B:B),0)</f>
        <v>0</v>
      </c>
      <c r="E115517" s="7">
        <f t="shared" si="5416"/>
        <v>1.7200732810831017E-2</v>
      </c>
      <c r="F115517" s="6">
        <f t="shared" si="5417"/>
        <v>1.69098706440175E-2</v>
      </c>
      <c r="G115517" s="6">
        <f t="shared" si="5418"/>
        <v>1.1773456880942414E-4</v>
      </c>
    </row>
    <row r="115518" spans="1:7" x14ac:dyDescent="0.35">
      <c r="A115518" s="1" t="s">
        <v>115517</v>
      </c>
      <c r="B115518">
        <v>291.09420779390001</v>
      </c>
      <c r="C115518">
        <v>6</v>
      </c>
      <c r="D115518">
        <f>_xlfn.IFNA(_xlfn.XLOOKUP(A115518,Target!B:B,Target!B:B),0)</f>
        <v>0</v>
      </c>
      <c r="E115518" s="7">
        <f t="shared" si="5416"/>
        <v>1.3810258705637147E-2</v>
      </c>
      <c r="F115518" s="6">
        <f t="shared" si="5417"/>
        <v>1.362213351763597E-2</v>
      </c>
      <c r="G115518" s="6">
        <f t="shared" si="5418"/>
        <v>9.4529843919008571E-5</v>
      </c>
    </row>
    <row r="115519" spans="1:7" x14ac:dyDescent="0.35">
      <c r="A115519" s="1" t="s">
        <v>115518</v>
      </c>
      <c r="B115519">
        <v>359.81010210909102</v>
      </c>
      <c r="C115519">
        <v>3</v>
      </c>
      <c r="D115519">
        <f>_xlfn.IFNA(_xlfn.XLOOKUP(A115519,Target!B:B,Target!B:B),0)</f>
        <v>0</v>
      </c>
      <c r="E115519" s="7">
        <f t="shared" si="5416"/>
        <v>3.5802447913491194E-2</v>
      </c>
      <c r="F115519" s="6">
        <f t="shared" si="5417"/>
        <v>3.4564938503100939E-2</v>
      </c>
      <c r="G115519" s="6">
        <f t="shared" si="5418"/>
        <v>2.4502730134084869E-4</v>
      </c>
    </row>
    <row r="115520" spans="1:7" x14ac:dyDescent="0.35">
      <c r="A115520" s="1" t="s">
        <v>115519</v>
      </c>
      <c r="B115520">
        <v>306.93069201353597</v>
      </c>
      <c r="C115520">
        <v>5</v>
      </c>
      <c r="D115520">
        <f>_xlfn.IFNA(_xlfn.XLOOKUP(A115520,Target!B:B,Target!B:B),0)</f>
        <v>0</v>
      </c>
      <c r="E115520" s="7">
        <f t="shared" si="5416"/>
        <v>1.7200732810831017E-2</v>
      </c>
      <c r="F115520" s="6">
        <f t="shared" si="5417"/>
        <v>1.69098706440175E-2</v>
      </c>
      <c r="G115520" s="6">
        <f t="shared" si="5418"/>
        <v>1.1773456880942414E-4</v>
      </c>
    </row>
    <row r="115521" spans="1:7" x14ac:dyDescent="0.35">
      <c r="A115521" s="1" t="s">
        <v>115520</v>
      </c>
      <c r="B115521">
        <v>320.78424974749402</v>
      </c>
      <c r="C115521">
        <v>4</v>
      </c>
      <c r="D115521">
        <f>_xlfn.IFNA(_xlfn.XLOOKUP(A115521,Target!B:B,Target!B:B),0)</f>
        <v>0</v>
      </c>
      <c r="E115521" s="7">
        <f t="shared" si="5416"/>
        <v>2.0842685636020639E-2</v>
      </c>
      <c r="F115521" s="6">
        <f t="shared" si="5417"/>
        <v>2.041713765430464E-2</v>
      </c>
      <c r="G115521" s="6">
        <f t="shared" si="5418"/>
        <v>1.4265923802268043E-4</v>
      </c>
    </row>
    <row r="115522" spans="1:7" x14ac:dyDescent="0.35">
      <c r="A115522" s="1" t="s">
        <v>115521</v>
      </c>
      <c r="B115522">
        <v>306.93069201353597</v>
      </c>
      <c r="C115522">
        <v>5</v>
      </c>
      <c r="D115522">
        <f>_xlfn.IFNA(_xlfn.XLOOKUP(A115522,Target!B:B,Target!B:B),0)</f>
        <v>0</v>
      </c>
      <c r="E115522" s="7">
        <f t="shared" si="5416"/>
        <v>1.7200732810831017E-2</v>
      </c>
      <c r="F115522" s="6">
        <f t="shared" si="5417"/>
        <v>1.69098706440175E-2</v>
      </c>
      <c r="G115522" s="6">
        <f t="shared" si="5418"/>
        <v>1.1773456880942414E-4</v>
      </c>
    </row>
    <row r="115523" spans="1:7" x14ac:dyDescent="0.35">
      <c r="A115523" s="1" t="s">
        <v>115522</v>
      </c>
      <c r="B115523">
        <v>320.78424974749402</v>
      </c>
      <c r="C115523">
        <v>4</v>
      </c>
      <c r="D115523">
        <f>_xlfn.IFNA(_xlfn.XLOOKUP(A115523,Target!B:B,Target!B:B),0)</f>
        <v>0</v>
      </c>
      <c r="E115523" s="7">
        <f t="shared" ref="E115523:E115586" si="5419">2^((B115523-600)/50)</f>
        <v>2.0842685636020639E-2</v>
      </c>
      <c r="F115523" s="6">
        <f t="shared" ref="F115523:F115586" si="5420">1-(1/(1+E115523))</f>
        <v>2.041713765430464E-2</v>
      </c>
      <c r="G115523" s="6">
        <f t="shared" ref="G115523:G115586" si="5421">(F115523*($J$3/$J$2))/(F115523*($J$3/$J$2)+(1-F115523)*((1-$J$3)/(1-$J$2)))</f>
        <v>1.4265923802268043E-4</v>
      </c>
    </row>
    <row r="115524" spans="1:7" x14ac:dyDescent="0.35">
      <c r="A115524" s="1" t="s">
        <v>115523</v>
      </c>
      <c r="B115524">
        <v>322.86725939886998</v>
      </c>
      <c r="C115524">
        <v>4</v>
      </c>
      <c r="D115524">
        <f>_xlfn.IFNA(_xlfn.XLOOKUP(A115524,Target!B:B,Target!B:B),0)</f>
        <v>0</v>
      </c>
      <c r="E115524" s="7">
        <f t="shared" si="5419"/>
        <v>2.1453326677557515E-2</v>
      </c>
      <c r="F115524" s="6">
        <f t="shared" si="5420"/>
        <v>2.1002747866452287E-2</v>
      </c>
      <c r="G115524" s="6">
        <f t="shared" si="5421"/>
        <v>1.4683820015884495E-4</v>
      </c>
    </row>
    <row r="115525" spans="1:7" x14ac:dyDescent="0.35">
      <c r="A115525" s="1" t="s">
        <v>115524</v>
      </c>
      <c r="B115525">
        <v>372.74316186355298</v>
      </c>
      <c r="C115525">
        <v>3</v>
      </c>
      <c r="D115525">
        <f>_xlfn.IFNA(_xlfn.XLOOKUP(A115525,Target!B:B,Target!B:B),0)</f>
        <v>0</v>
      </c>
      <c r="E115525" s="7">
        <f t="shared" si="5419"/>
        <v>4.2832902045388463E-2</v>
      </c>
      <c r="F115525" s="6">
        <f t="shared" si="5420"/>
        <v>4.1073600536938315E-2</v>
      </c>
      <c r="G115525" s="6">
        <f t="shared" si="5421"/>
        <v>2.9312871184177837E-4</v>
      </c>
    </row>
    <row r="115526" spans="1:7" x14ac:dyDescent="0.35">
      <c r="A115526" s="1" t="s">
        <v>115525</v>
      </c>
      <c r="B115526">
        <v>320.78424974749402</v>
      </c>
      <c r="C115526">
        <v>4</v>
      </c>
      <c r="D115526">
        <f>_xlfn.IFNA(_xlfn.XLOOKUP(A115526,Target!B:B,Target!B:B),0)</f>
        <v>0</v>
      </c>
      <c r="E115526" s="7">
        <f t="shared" si="5419"/>
        <v>2.0842685636020639E-2</v>
      </c>
      <c r="F115526" s="6">
        <f t="shared" si="5420"/>
        <v>2.041713765430464E-2</v>
      </c>
      <c r="G115526" s="6">
        <f t="shared" si="5421"/>
        <v>1.4265923802268043E-4</v>
      </c>
    </row>
    <row r="115527" spans="1:7" x14ac:dyDescent="0.35">
      <c r="A115527" s="1" t="s">
        <v>115526</v>
      </c>
      <c r="B115527">
        <v>307.85118999303199</v>
      </c>
      <c r="C115527">
        <v>5</v>
      </c>
      <c r="D115527">
        <f>_xlfn.IFNA(_xlfn.XLOOKUP(A115527,Target!B:B,Target!B:B),0)</f>
        <v>0</v>
      </c>
      <c r="E115527" s="7">
        <f t="shared" si="5419"/>
        <v>1.7421634566580555E-2</v>
      </c>
      <c r="F115527" s="6">
        <f t="shared" si="5420"/>
        <v>1.7123318371347729E-2</v>
      </c>
      <c r="G115527" s="6">
        <f t="shared" si="5421"/>
        <v>1.1924640391058041E-4</v>
      </c>
    </row>
    <row r="115528" spans="1:7" x14ac:dyDescent="0.35">
      <c r="A115528" s="1" t="s">
        <v>115527</v>
      </c>
      <c r="B115528">
        <v>307.85118999303199</v>
      </c>
      <c r="C115528">
        <v>5</v>
      </c>
      <c r="D115528">
        <f>_xlfn.IFNA(_xlfn.XLOOKUP(A115528,Target!B:B,Target!B:B),0)</f>
        <v>0</v>
      </c>
      <c r="E115528" s="7">
        <f t="shared" si="5419"/>
        <v>1.7421634566580555E-2</v>
      </c>
      <c r="F115528" s="6">
        <f t="shared" si="5420"/>
        <v>1.7123318371347729E-2</v>
      </c>
      <c r="G115528" s="6">
        <f t="shared" si="5421"/>
        <v>1.1924640391058041E-4</v>
      </c>
    </row>
    <row r="115529" spans="1:7" x14ac:dyDescent="0.35">
      <c r="A115529" s="1" t="s">
        <v>115528</v>
      </c>
      <c r="B115529">
        <v>320.78424974749402</v>
      </c>
      <c r="C115529">
        <v>4</v>
      </c>
      <c r="D115529">
        <f>_xlfn.IFNA(_xlfn.XLOOKUP(A115529,Target!B:B,Target!B:B),0)</f>
        <v>0</v>
      </c>
      <c r="E115529" s="7">
        <f t="shared" si="5419"/>
        <v>2.0842685636020639E-2</v>
      </c>
      <c r="F115529" s="6">
        <f t="shared" si="5420"/>
        <v>2.041713765430464E-2</v>
      </c>
      <c r="G115529" s="6">
        <f t="shared" si="5421"/>
        <v>1.4265923802268043E-4</v>
      </c>
    </row>
    <row r="115530" spans="1:7" x14ac:dyDescent="0.35">
      <c r="A115530" s="1" t="s">
        <v>115529</v>
      </c>
      <c r="B115530">
        <v>278.35605711489097</v>
      </c>
      <c r="C115530">
        <v>6</v>
      </c>
      <c r="D115530">
        <f>_xlfn.IFNA(_xlfn.XLOOKUP(A115530,Target!B:B,Target!B:B),0)</f>
        <v>0</v>
      </c>
      <c r="E115530" s="7">
        <f t="shared" si="5419"/>
        <v>1.1574720304036307E-2</v>
      </c>
      <c r="F115530" s="6">
        <f t="shared" si="5420"/>
        <v>1.1442279123540677E-2</v>
      </c>
      <c r="G115530" s="6">
        <f t="shared" si="5421"/>
        <v>7.9229018814841256E-5</v>
      </c>
    </row>
    <row r="115531" spans="1:7" x14ac:dyDescent="0.35">
      <c r="A115531" s="1" t="s">
        <v>115530</v>
      </c>
      <c r="B115531">
        <v>292.20961484884998</v>
      </c>
      <c r="C115531">
        <v>6</v>
      </c>
      <c r="D115531">
        <f>_xlfn.IFNA(_xlfn.XLOOKUP(A115531,Target!B:B,Target!B:B),0)</f>
        <v>0</v>
      </c>
      <c r="E115531" s="7">
        <f t="shared" si="5419"/>
        <v>1.4025463872677979E-2</v>
      </c>
      <c r="F115531" s="6">
        <f t="shared" si="5420"/>
        <v>1.3831471074812196E-2</v>
      </c>
      <c r="G115531" s="6">
        <f t="shared" si="5421"/>
        <v>9.6002760413224704E-5</v>
      </c>
    </row>
    <row r="115532" spans="1:7" x14ac:dyDescent="0.35">
      <c r="A115532" s="1" t="s">
        <v>115531</v>
      </c>
      <c r="B115532">
        <v>279.27655509438802</v>
      </c>
      <c r="C115532">
        <v>6</v>
      </c>
      <c r="D115532">
        <f>_xlfn.IFNA(_xlfn.XLOOKUP(A115532,Target!B:B,Target!B:B),0)</f>
        <v>0</v>
      </c>
      <c r="E115532" s="7">
        <f t="shared" si="5419"/>
        <v>1.1723369554367332E-2</v>
      </c>
      <c r="F115532" s="6">
        <f t="shared" si="5420"/>
        <v>1.1587524719856024E-2</v>
      </c>
      <c r="G115532" s="6">
        <f t="shared" si="5421"/>
        <v>8.024644203136605E-5</v>
      </c>
    </row>
    <row r="115533" spans="1:7" x14ac:dyDescent="0.35">
      <c r="A115533" s="1" t="s">
        <v>115532</v>
      </c>
      <c r="B115533">
        <v>279.27655509438802</v>
      </c>
      <c r="C115533">
        <v>6</v>
      </c>
      <c r="D115533">
        <f>_xlfn.IFNA(_xlfn.XLOOKUP(A115533,Target!B:B,Target!B:B),0)</f>
        <v>0</v>
      </c>
      <c r="E115533" s="7">
        <f t="shared" si="5419"/>
        <v>1.1723369554367332E-2</v>
      </c>
      <c r="F115533" s="6">
        <f t="shared" si="5420"/>
        <v>1.1587524719856024E-2</v>
      </c>
      <c r="G115533" s="6">
        <f t="shared" si="5421"/>
        <v>8.024644203136605E-5</v>
      </c>
    </row>
    <row r="115534" spans="1:7" x14ac:dyDescent="0.35">
      <c r="A115534" s="1" t="s">
        <v>115533</v>
      </c>
      <c r="B115534">
        <v>292.20961484884998</v>
      </c>
      <c r="C115534">
        <v>6</v>
      </c>
      <c r="D115534">
        <f>_xlfn.IFNA(_xlfn.XLOOKUP(A115534,Target!B:B,Target!B:B),0)</f>
        <v>0</v>
      </c>
      <c r="E115534" s="7">
        <f t="shared" si="5419"/>
        <v>1.4025463872677979E-2</v>
      </c>
      <c r="F115534" s="6">
        <f t="shared" si="5420"/>
        <v>1.3831471074812196E-2</v>
      </c>
      <c r="G115534" s="6">
        <f t="shared" si="5421"/>
        <v>9.6002760413224704E-5</v>
      </c>
    </row>
    <row r="115535" spans="1:7" x14ac:dyDescent="0.35">
      <c r="A115535" s="1" t="s">
        <v>115534</v>
      </c>
      <c r="B115535">
        <v>183.1612980152</v>
      </c>
      <c r="C115535">
        <v>6</v>
      </c>
      <c r="D115535">
        <f>_xlfn.IFNA(_xlfn.XLOOKUP(A115535,Target!B:B,Target!B:B),0)</f>
        <v>0</v>
      </c>
      <c r="E115535" s="7">
        <f t="shared" si="5419"/>
        <v>3.0930073140213454E-3</v>
      </c>
      <c r="F115535" s="6">
        <f t="shared" si="5420"/>
        <v>3.0834701183926061E-3</v>
      </c>
      <c r="G115535" s="6">
        <f t="shared" si="5421"/>
        <v>2.1172879894147066E-5</v>
      </c>
    </row>
    <row r="115536" spans="1:7" x14ac:dyDescent="0.35">
      <c r="A115536" s="1" t="s">
        <v>115535</v>
      </c>
      <c r="B115536">
        <v>279.27655509438802</v>
      </c>
      <c r="C115536">
        <v>6</v>
      </c>
      <c r="D115536">
        <f>_xlfn.IFNA(_xlfn.XLOOKUP(A115536,Target!B:B,Target!B:B),0)</f>
        <v>0</v>
      </c>
      <c r="E115536" s="7">
        <f t="shared" si="5419"/>
        <v>1.1723369554367332E-2</v>
      </c>
      <c r="F115536" s="6">
        <f t="shared" si="5420"/>
        <v>1.1587524719856024E-2</v>
      </c>
      <c r="G115536" s="6">
        <f t="shared" si="5421"/>
        <v>8.024644203136605E-5</v>
      </c>
    </row>
    <row r="115537" spans="1:7" x14ac:dyDescent="0.35">
      <c r="A115537" s="1" t="s">
        <v>115536</v>
      </c>
      <c r="B115537">
        <v>278.35605711489097</v>
      </c>
      <c r="C115537">
        <v>6</v>
      </c>
      <c r="D115537">
        <f>_xlfn.IFNA(_xlfn.XLOOKUP(A115537,Target!B:B,Target!B:B),0)</f>
        <v>0</v>
      </c>
      <c r="E115537" s="7">
        <f t="shared" si="5419"/>
        <v>1.1574720304036307E-2</v>
      </c>
      <c r="F115537" s="6">
        <f t="shared" si="5420"/>
        <v>1.1442279123540677E-2</v>
      </c>
      <c r="G115537" s="6">
        <f t="shared" si="5421"/>
        <v>7.9229018814841256E-5</v>
      </c>
    </row>
    <row r="115538" spans="1:7" x14ac:dyDescent="0.35">
      <c r="A115538" s="1" t="s">
        <v>115537</v>
      </c>
      <c r="B115538">
        <v>329.707003005628</v>
      </c>
      <c r="C115538">
        <v>4</v>
      </c>
      <c r="D115538">
        <f>_xlfn.IFNA(_xlfn.XLOOKUP(A115538,Target!B:B,Target!B:B),0)</f>
        <v>0</v>
      </c>
      <c r="E115538" s="7">
        <f t="shared" si="5419"/>
        <v>2.3587070533383922E-2</v>
      </c>
      <c r="F115538" s="6">
        <f t="shared" si="5420"/>
        <v>2.3043540908633031E-2</v>
      </c>
      <c r="G115538" s="6">
        <f t="shared" si="5421"/>
        <v>1.6144034230675876E-4</v>
      </c>
    </row>
    <row r="115539" spans="1:7" x14ac:dyDescent="0.35">
      <c r="A115539" s="1" t="s">
        <v>115538</v>
      </c>
      <c r="B115539">
        <v>329.707003005628</v>
      </c>
      <c r="C115539">
        <v>4</v>
      </c>
      <c r="D115539">
        <f>_xlfn.IFNA(_xlfn.XLOOKUP(A115539,Target!B:B,Target!B:B),0)</f>
        <v>0</v>
      </c>
      <c r="E115539" s="7">
        <f t="shared" si="5419"/>
        <v>2.3587070533383922E-2</v>
      </c>
      <c r="F115539" s="6">
        <f t="shared" si="5420"/>
        <v>2.3043540908633031E-2</v>
      </c>
      <c r="G115539" s="6">
        <f t="shared" si="5421"/>
        <v>1.6144034230675876E-4</v>
      </c>
    </row>
    <row r="115540" spans="1:7" x14ac:dyDescent="0.35">
      <c r="A115540" s="1" t="s">
        <v>115539</v>
      </c>
      <c r="B115540">
        <v>340.92219617765102</v>
      </c>
      <c r="C115540">
        <v>4</v>
      </c>
      <c r="D115540">
        <f>_xlfn.IFNA(_xlfn.XLOOKUP(A115540,Target!B:B,Target!B:B),0)</f>
        <v>0</v>
      </c>
      <c r="E115540" s="7">
        <f t="shared" si="5419"/>
        <v>2.7554732341521622E-2</v>
      </c>
      <c r="F115540" s="6">
        <f t="shared" si="5420"/>
        <v>2.681582934150073E-2</v>
      </c>
      <c r="G115540" s="6">
        <f t="shared" si="5421"/>
        <v>1.8859165297635132E-4</v>
      </c>
    </row>
    <row r="115541" spans="1:7" x14ac:dyDescent="0.35">
      <c r="A115541" s="1" t="s">
        <v>115540</v>
      </c>
      <c r="B115541">
        <v>278.35605711489097</v>
      </c>
      <c r="C115541">
        <v>6</v>
      </c>
      <c r="D115541">
        <f>_xlfn.IFNA(_xlfn.XLOOKUP(A115541,Target!B:B,Target!B:B),0)</f>
        <v>0</v>
      </c>
      <c r="E115541" s="7">
        <f t="shared" si="5419"/>
        <v>1.1574720304036307E-2</v>
      </c>
      <c r="F115541" s="6">
        <f t="shared" si="5420"/>
        <v>1.1442279123540677E-2</v>
      </c>
      <c r="G115541" s="6">
        <f t="shared" si="5421"/>
        <v>7.9229018814841256E-5</v>
      </c>
    </row>
    <row r="115542" spans="1:7" x14ac:dyDescent="0.35">
      <c r="A115542" s="1" t="s">
        <v>115541</v>
      </c>
      <c r="B115542">
        <v>265.92071616811501</v>
      </c>
      <c r="C115542">
        <v>6</v>
      </c>
      <c r="D115542">
        <f>_xlfn.IFNA(_xlfn.XLOOKUP(A115542,Target!B:B,Target!B:B),0)</f>
        <v>0</v>
      </c>
      <c r="E115542" s="7">
        <f t="shared" si="5419"/>
        <v>9.7418691674420431E-3</v>
      </c>
      <c r="F115542" s="6">
        <f t="shared" si="5420"/>
        <v>9.6478807751870788E-3</v>
      </c>
      <c r="G115542" s="6">
        <f t="shared" si="5421"/>
        <v>6.6683980156636327E-5</v>
      </c>
    </row>
    <row r="115543" spans="1:7" x14ac:dyDescent="0.35">
      <c r="A115543" s="1" t="s">
        <v>115542</v>
      </c>
      <c r="B115543">
        <v>292.20961484884998</v>
      </c>
      <c r="C115543">
        <v>6</v>
      </c>
      <c r="D115543">
        <f>_xlfn.IFNA(_xlfn.XLOOKUP(A115543,Target!B:B,Target!B:B),0)</f>
        <v>0</v>
      </c>
      <c r="E115543" s="7">
        <f t="shared" si="5419"/>
        <v>1.4025463872677979E-2</v>
      </c>
      <c r="F115543" s="6">
        <f t="shared" si="5420"/>
        <v>1.3831471074812196E-2</v>
      </c>
      <c r="G115543" s="6">
        <f t="shared" si="5421"/>
        <v>9.6002760413224704E-5</v>
      </c>
    </row>
    <row r="115544" spans="1:7" x14ac:dyDescent="0.35">
      <c r="A115544" s="1" t="s">
        <v>115543</v>
      </c>
      <c r="B115544">
        <v>291.28911686935299</v>
      </c>
      <c r="C115544">
        <v>6</v>
      </c>
      <c r="D115544">
        <f>_xlfn.IFNA(_xlfn.XLOOKUP(A115544,Target!B:B,Target!B:B),0)</f>
        <v>0</v>
      </c>
      <c r="E115544" s="7">
        <f t="shared" si="5419"/>
        <v>1.3847624670343716E-2</v>
      </c>
      <c r="F115544" s="6">
        <f t="shared" si="5420"/>
        <v>1.3658487067863101E-2</v>
      </c>
      <c r="G115544" s="6">
        <f t="shared" si="5421"/>
        <v>9.4785585978974431E-5</v>
      </c>
    </row>
    <row r="115545" spans="1:7" x14ac:dyDescent="0.35">
      <c r="A115545" s="1" t="s">
        <v>115544</v>
      </c>
      <c r="B115545">
        <v>279.27655509438802</v>
      </c>
      <c r="C115545">
        <v>6</v>
      </c>
      <c r="D115545">
        <f>_xlfn.IFNA(_xlfn.XLOOKUP(A115545,Target!B:B,Target!B:B),0)</f>
        <v>0</v>
      </c>
      <c r="E115545" s="7">
        <f t="shared" si="5419"/>
        <v>1.1723369554367332E-2</v>
      </c>
      <c r="F115545" s="6">
        <f t="shared" si="5420"/>
        <v>1.1587524719856024E-2</v>
      </c>
      <c r="G115545" s="6">
        <f t="shared" si="5421"/>
        <v>8.024644203136605E-5</v>
      </c>
    </row>
    <row r="115546" spans="1:7" x14ac:dyDescent="0.35">
      <c r="A115546" s="1" t="s">
        <v>115545</v>
      </c>
      <c r="B115546">
        <v>291.28911686935299</v>
      </c>
      <c r="C115546">
        <v>6</v>
      </c>
      <c r="D115546">
        <f>_xlfn.IFNA(_xlfn.XLOOKUP(A115546,Target!B:B,Target!B:B),0)</f>
        <v>0</v>
      </c>
      <c r="E115546" s="7">
        <f t="shared" si="5419"/>
        <v>1.3847624670343716E-2</v>
      </c>
      <c r="F115546" s="6">
        <f t="shared" si="5420"/>
        <v>1.3658487067863101E-2</v>
      </c>
      <c r="G115546" s="6">
        <f t="shared" si="5421"/>
        <v>9.4785585978974431E-5</v>
      </c>
    </row>
    <row r="115547" spans="1:7" x14ac:dyDescent="0.35">
      <c r="A115547" s="1" t="s">
        <v>115546</v>
      </c>
      <c r="B115547">
        <v>316.77394325116597</v>
      </c>
      <c r="C115547">
        <v>5</v>
      </c>
      <c r="D115547">
        <f>_xlfn.IFNA(_xlfn.XLOOKUP(A115547,Target!B:B,Target!B:B),0)</f>
        <v>0</v>
      </c>
      <c r="E115547" s="7">
        <f t="shared" si="5419"/>
        <v>1.9715564995069934E-2</v>
      </c>
      <c r="F115547" s="6">
        <f t="shared" si="5420"/>
        <v>1.9334376831999567E-2</v>
      </c>
      <c r="G115547" s="6">
        <f t="shared" si="5421"/>
        <v>1.3494562202636792E-4</v>
      </c>
    </row>
    <row r="115548" spans="1:7" x14ac:dyDescent="0.35">
      <c r="A115548" s="1" t="s">
        <v>115547</v>
      </c>
      <c r="B115548">
        <v>183.1612980152</v>
      </c>
      <c r="C115548">
        <v>6</v>
      </c>
      <c r="D115548">
        <f>_xlfn.IFNA(_xlfn.XLOOKUP(A115548,Target!B:B,Target!B:B),0)</f>
        <v>0</v>
      </c>
      <c r="E115548" s="7">
        <f t="shared" si="5419"/>
        <v>3.0930073140213454E-3</v>
      </c>
      <c r="F115548" s="6">
        <f t="shared" si="5420"/>
        <v>3.0834701183926061E-3</v>
      </c>
      <c r="G115548" s="6">
        <f t="shared" si="5421"/>
        <v>2.1172879894147066E-5</v>
      </c>
    </row>
    <row r="115549" spans="1:7" x14ac:dyDescent="0.35">
      <c r="A115549" s="1" t="s">
        <v>115548</v>
      </c>
      <c r="B115549">
        <v>278.35605711489097</v>
      </c>
      <c r="C115549">
        <v>6</v>
      </c>
      <c r="D115549">
        <f>_xlfn.IFNA(_xlfn.XLOOKUP(A115549,Target!B:B,Target!B:B),0)</f>
        <v>0</v>
      </c>
      <c r="E115549" s="7">
        <f t="shared" si="5419"/>
        <v>1.1574720304036307E-2</v>
      </c>
      <c r="F115549" s="6">
        <f t="shared" si="5420"/>
        <v>1.1442279123540677E-2</v>
      </c>
      <c r="G115549" s="6">
        <f t="shared" si="5421"/>
        <v>7.9229018814841256E-5</v>
      </c>
    </row>
    <row r="115550" spans="1:7" x14ac:dyDescent="0.35">
      <c r="A115550" s="1" t="s">
        <v>115549</v>
      </c>
      <c r="B115550">
        <v>278.35605711489097</v>
      </c>
      <c r="C115550">
        <v>6</v>
      </c>
      <c r="D115550">
        <f>_xlfn.IFNA(_xlfn.XLOOKUP(A115550,Target!B:B,Target!B:B),0)</f>
        <v>0</v>
      </c>
      <c r="E115550" s="7">
        <f t="shared" si="5419"/>
        <v>1.1574720304036307E-2</v>
      </c>
      <c r="F115550" s="6">
        <f t="shared" si="5420"/>
        <v>1.1442279123540677E-2</v>
      </c>
      <c r="G115550" s="6">
        <f t="shared" si="5421"/>
        <v>7.9229018814841256E-5</v>
      </c>
    </row>
    <row r="115551" spans="1:7" x14ac:dyDescent="0.35">
      <c r="A115551" s="1" t="s">
        <v>115550</v>
      </c>
      <c r="B115551">
        <v>262.51957289525598</v>
      </c>
      <c r="C115551">
        <v>6</v>
      </c>
      <c r="D115551">
        <f>_xlfn.IFNA(_xlfn.XLOOKUP(A115551,Target!B:B,Target!B:B),0)</f>
        <v>0</v>
      </c>
      <c r="E115551" s="7">
        <f t="shared" si="5419"/>
        <v>9.2932018421610363E-3</v>
      </c>
      <c r="F115551" s="6">
        <f t="shared" si="5420"/>
        <v>9.2076334460581277E-3</v>
      </c>
      <c r="G115551" s="6">
        <f t="shared" si="5421"/>
        <v>6.361300688968861E-5</v>
      </c>
    </row>
    <row r="115552" spans="1:7" x14ac:dyDescent="0.35">
      <c r="A115552" s="1" t="s">
        <v>115551</v>
      </c>
      <c r="B115552">
        <v>278.35605711489097</v>
      </c>
      <c r="C115552">
        <v>6</v>
      </c>
      <c r="D115552">
        <f>_xlfn.IFNA(_xlfn.XLOOKUP(A115552,Target!B:B,Target!B:B),0)</f>
        <v>0</v>
      </c>
      <c r="E115552" s="7">
        <f t="shared" si="5419"/>
        <v>1.1574720304036307E-2</v>
      </c>
      <c r="F115552" s="6">
        <f t="shared" si="5420"/>
        <v>1.1442279123540677E-2</v>
      </c>
      <c r="G115552" s="6">
        <f t="shared" si="5421"/>
        <v>7.9229018814841256E-5</v>
      </c>
    </row>
    <row r="115553" spans="1:7" x14ac:dyDescent="0.35">
      <c r="A115553" s="1" t="s">
        <v>115552</v>
      </c>
      <c r="B115553">
        <v>316.77394325116597</v>
      </c>
      <c r="C115553">
        <v>5</v>
      </c>
      <c r="D115553">
        <f>_xlfn.IFNA(_xlfn.XLOOKUP(A115553,Target!B:B,Target!B:B),0)</f>
        <v>0</v>
      </c>
      <c r="E115553" s="7">
        <f t="shared" si="5419"/>
        <v>1.9715564995069934E-2</v>
      </c>
      <c r="F115553" s="6">
        <f t="shared" si="5420"/>
        <v>1.9334376831999567E-2</v>
      </c>
      <c r="G115553" s="6">
        <f t="shared" si="5421"/>
        <v>1.3494562202636792E-4</v>
      </c>
    </row>
    <row r="115554" spans="1:7" x14ac:dyDescent="0.35">
      <c r="A115554" s="1" t="s">
        <v>115553</v>
      </c>
      <c r="B115554">
        <v>291.28911686935299</v>
      </c>
      <c r="C115554">
        <v>6</v>
      </c>
      <c r="D115554">
        <f>_xlfn.IFNA(_xlfn.XLOOKUP(A115554,Target!B:B,Target!B:B),0)</f>
        <v>0</v>
      </c>
      <c r="E115554" s="7">
        <f t="shared" si="5419"/>
        <v>1.3847624670343716E-2</v>
      </c>
      <c r="F115554" s="6">
        <f t="shared" si="5420"/>
        <v>1.3658487067863101E-2</v>
      </c>
      <c r="G115554" s="6">
        <f t="shared" si="5421"/>
        <v>9.4785585978974431E-5</v>
      </c>
    </row>
    <row r="115555" spans="1:7" x14ac:dyDescent="0.35">
      <c r="A115555" s="1" t="s">
        <v>115554</v>
      </c>
      <c r="B115555">
        <v>278.35605711489097</v>
      </c>
      <c r="C115555">
        <v>6</v>
      </c>
      <c r="D115555">
        <f>_xlfn.IFNA(_xlfn.XLOOKUP(A115555,Target!B:B,Target!B:B),0)</f>
        <v>0</v>
      </c>
      <c r="E115555" s="7">
        <f t="shared" si="5419"/>
        <v>1.1574720304036307E-2</v>
      </c>
      <c r="F115555" s="6">
        <f t="shared" si="5420"/>
        <v>1.1442279123540677E-2</v>
      </c>
      <c r="G115555" s="6">
        <f t="shared" si="5421"/>
        <v>7.9229018814841256E-5</v>
      </c>
    </row>
    <row r="115556" spans="1:7" x14ac:dyDescent="0.35">
      <c r="A115556" s="1" t="s">
        <v>115555</v>
      </c>
      <c r="B115556">
        <v>291.28911686935299</v>
      </c>
      <c r="C115556">
        <v>6</v>
      </c>
      <c r="D115556">
        <f>_xlfn.IFNA(_xlfn.XLOOKUP(A115556,Target!B:B,Target!B:B),0)</f>
        <v>0</v>
      </c>
      <c r="E115556" s="7">
        <f t="shared" si="5419"/>
        <v>1.3847624670343716E-2</v>
      </c>
      <c r="F115556" s="6">
        <f t="shared" si="5420"/>
        <v>1.3658487067863101E-2</v>
      </c>
      <c r="G115556" s="6">
        <f t="shared" si="5421"/>
        <v>9.4785585978974431E-5</v>
      </c>
    </row>
    <row r="115557" spans="1:7" x14ac:dyDescent="0.35">
      <c r="A115557" s="1" t="s">
        <v>115556</v>
      </c>
      <c r="B115557">
        <v>278.35605711489097</v>
      </c>
      <c r="C115557">
        <v>6</v>
      </c>
      <c r="D115557">
        <f>_xlfn.IFNA(_xlfn.XLOOKUP(A115557,Target!B:B,Target!B:B),0)</f>
        <v>0</v>
      </c>
      <c r="E115557" s="7">
        <f t="shared" si="5419"/>
        <v>1.1574720304036307E-2</v>
      </c>
      <c r="F115557" s="6">
        <f t="shared" si="5420"/>
        <v>1.1442279123540677E-2</v>
      </c>
      <c r="G115557" s="6">
        <f t="shared" si="5421"/>
        <v>7.9229018814841256E-5</v>
      </c>
    </row>
    <row r="115558" spans="1:7" x14ac:dyDescent="0.35">
      <c r="A115558" s="1" t="s">
        <v>115557</v>
      </c>
      <c r="B115558">
        <v>327.06863844369201</v>
      </c>
      <c r="C115558">
        <v>4</v>
      </c>
      <c r="D115558">
        <f>_xlfn.IFNA(_xlfn.XLOOKUP(A115558,Target!B:B,Target!B:B),0)</f>
        <v>0</v>
      </c>
      <c r="E115558" s="7">
        <f t="shared" si="5419"/>
        <v>2.273994805455223E-2</v>
      </c>
      <c r="F115558" s="6">
        <f t="shared" si="5420"/>
        <v>2.2234340310856138E-2</v>
      </c>
      <c r="G115558" s="6">
        <f t="shared" si="5421"/>
        <v>1.5564316384639355E-4</v>
      </c>
    </row>
    <row r="115559" spans="1:7" x14ac:dyDescent="0.35">
      <c r="A115559" s="1" t="s">
        <v>115558</v>
      </c>
      <c r="B115559">
        <v>279.27655509438802</v>
      </c>
      <c r="C115559">
        <v>6</v>
      </c>
      <c r="D115559">
        <f>_xlfn.IFNA(_xlfn.XLOOKUP(A115559,Target!B:B,Target!B:B),0)</f>
        <v>0</v>
      </c>
      <c r="E115559" s="7">
        <f t="shared" si="5419"/>
        <v>1.1723369554367332E-2</v>
      </c>
      <c r="F115559" s="6">
        <f t="shared" si="5420"/>
        <v>1.1587524719856024E-2</v>
      </c>
      <c r="G115559" s="6">
        <f t="shared" si="5421"/>
        <v>8.024644203136605E-5</v>
      </c>
    </row>
    <row r="115560" spans="1:7" x14ac:dyDescent="0.35">
      <c r="A115560" s="1" t="s">
        <v>115559</v>
      </c>
      <c r="B115560">
        <v>275.41387531378098</v>
      </c>
      <c r="C115560">
        <v>6</v>
      </c>
      <c r="D115560">
        <f>_xlfn.IFNA(_xlfn.XLOOKUP(A115560,Target!B:B,Target!B:B),0)</f>
        <v>0</v>
      </c>
      <c r="E115560" s="7">
        <f t="shared" si="5419"/>
        <v>1.1112117010281225E-2</v>
      </c>
      <c r="F115560" s="6">
        <f t="shared" si="5420"/>
        <v>1.0989994900998945E-2</v>
      </c>
      <c r="G115560" s="6">
        <f t="shared" si="5421"/>
        <v>7.6062737792005026E-5</v>
      </c>
    </row>
    <row r="115561" spans="1:7" x14ac:dyDescent="0.35">
      <c r="A115561" s="1" t="s">
        <v>115560</v>
      </c>
      <c r="B115561">
        <v>368.732855367225</v>
      </c>
      <c r="C115561">
        <v>3</v>
      </c>
      <c r="D115561">
        <f>_xlfn.IFNA(_xlfn.XLOOKUP(A115561,Target!B:B,Target!B:B),0)</f>
        <v>0</v>
      </c>
      <c r="E115561" s="7">
        <f t="shared" si="5419"/>
        <v>4.0516605151108137E-2</v>
      </c>
      <c r="F115561" s="6">
        <f t="shared" si="5420"/>
        <v>3.8938931825335144E-2</v>
      </c>
      <c r="G115561" s="6">
        <f t="shared" si="5421"/>
        <v>2.7728143496332094E-4</v>
      </c>
    </row>
    <row r="115562" spans="1:7" x14ac:dyDescent="0.35">
      <c r="A115562" s="1" t="s">
        <v>115561</v>
      </c>
      <c r="B115562">
        <v>195.17385979016501</v>
      </c>
      <c r="C115562">
        <v>6</v>
      </c>
      <c r="D115562">
        <f>_xlfn.IFNA(_xlfn.XLOOKUP(A115562,Target!B:B,Target!B:B),0)</f>
        <v>0</v>
      </c>
      <c r="E115562" s="7">
        <f t="shared" si="5419"/>
        <v>3.6534551084964886E-3</v>
      </c>
      <c r="F115562" s="6">
        <f t="shared" si="5420"/>
        <v>3.6401559621010993E-3</v>
      </c>
      <c r="G115562" s="6">
        <f t="shared" si="5421"/>
        <v>2.500927466055119E-5</v>
      </c>
    </row>
    <row r="115563" spans="1:7" x14ac:dyDescent="0.35">
      <c r="A115563" s="1" t="s">
        <v>115562</v>
      </c>
      <c r="B115563">
        <v>278.35605711489097</v>
      </c>
      <c r="C115563">
        <v>6</v>
      </c>
      <c r="D115563">
        <f>_xlfn.IFNA(_xlfn.XLOOKUP(A115563,Target!B:B,Target!B:B),0)</f>
        <v>0</v>
      </c>
      <c r="E115563" s="7">
        <f t="shared" si="5419"/>
        <v>1.1574720304036307E-2</v>
      </c>
      <c r="F115563" s="6">
        <f t="shared" si="5420"/>
        <v>1.1442279123540677E-2</v>
      </c>
      <c r="G115563" s="6">
        <f t="shared" si="5421"/>
        <v>7.9229018814841256E-5</v>
      </c>
    </row>
    <row r="115564" spans="1:7" x14ac:dyDescent="0.35">
      <c r="A115564" s="1" t="s">
        <v>115563</v>
      </c>
      <c r="B115564">
        <v>292.20961484884998</v>
      </c>
      <c r="C115564">
        <v>6</v>
      </c>
      <c r="D115564">
        <f>_xlfn.IFNA(_xlfn.XLOOKUP(A115564,Target!B:B,Target!B:B),0)</f>
        <v>0</v>
      </c>
      <c r="E115564" s="7">
        <f t="shared" si="5419"/>
        <v>1.4025463872677979E-2</v>
      </c>
      <c r="F115564" s="6">
        <f t="shared" si="5420"/>
        <v>1.3831471074812196E-2</v>
      </c>
      <c r="G115564" s="6">
        <f t="shared" si="5421"/>
        <v>9.6002760413224704E-5</v>
      </c>
    </row>
    <row r="115565" spans="1:7" x14ac:dyDescent="0.35">
      <c r="A115565" s="1" t="s">
        <v>115564</v>
      </c>
      <c r="B115565">
        <v>316.77394325116597</v>
      </c>
      <c r="C115565">
        <v>5</v>
      </c>
      <c r="D115565">
        <f>_xlfn.IFNA(_xlfn.XLOOKUP(A115565,Target!B:B,Target!B:B),0)</f>
        <v>0</v>
      </c>
      <c r="E115565" s="7">
        <f t="shared" si="5419"/>
        <v>1.9715564995069934E-2</v>
      </c>
      <c r="F115565" s="6">
        <f t="shared" si="5420"/>
        <v>1.9334376831999567E-2</v>
      </c>
      <c r="G115565" s="6">
        <f t="shared" si="5421"/>
        <v>1.3494562202636792E-4</v>
      </c>
    </row>
    <row r="115566" spans="1:7" x14ac:dyDescent="0.35">
      <c r="A115566" s="1" t="s">
        <v>115565</v>
      </c>
      <c r="B115566">
        <v>279.27655509438802</v>
      </c>
      <c r="C115566">
        <v>6</v>
      </c>
      <c r="D115566">
        <f>_xlfn.IFNA(_xlfn.XLOOKUP(A115566,Target!B:B,Target!B:B),0)</f>
        <v>0</v>
      </c>
      <c r="E115566" s="7">
        <f t="shared" si="5419"/>
        <v>1.1723369554367332E-2</v>
      </c>
      <c r="F115566" s="6">
        <f t="shared" si="5420"/>
        <v>1.1587524719856024E-2</v>
      </c>
      <c r="G115566" s="6">
        <f t="shared" si="5421"/>
        <v>8.024644203136605E-5</v>
      </c>
    </row>
    <row r="115567" spans="1:7" x14ac:dyDescent="0.35">
      <c r="A115567" s="1" t="s">
        <v>115566</v>
      </c>
      <c r="B115567">
        <v>281.35956474576398</v>
      </c>
      <c r="C115567">
        <v>6</v>
      </c>
      <c r="D115567">
        <f>_xlfn.IFNA(_xlfn.XLOOKUP(A115567,Target!B:B,Target!B:B),0)</f>
        <v>0</v>
      </c>
      <c r="E115567" s="7">
        <f t="shared" si="5419"/>
        <v>1.2066836357063283E-2</v>
      </c>
      <c r="F115567" s="6">
        <f t="shared" si="5420"/>
        <v>1.19229639027576E-2</v>
      </c>
      <c r="G115567" s="6">
        <f t="shared" si="5421"/>
        <v>8.2597277445979557E-5</v>
      </c>
    </row>
    <row r="115568" spans="1:7" x14ac:dyDescent="0.35">
      <c r="A115568" s="1" t="s">
        <v>115567</v>
      </c>
      <c r="B115568">
        <v>329.707003005628</v>
      </c>
      <c r="C115568">
        <v>4</v>
      </c>
      <c r="D115568">
        <f>_xlfn.IFNA(_xlfn.XLOOKUP(A115568,Target!B:B,Target!B:B),0)</f>
        <v>0</v>
      </c>
      <c r="E115568" s="7">
        <f t="shared" si="5419"/>
        <v>2.3587070533383922E-2</v>
      </c>
      <c r="F115568" s="6">
        <f t="shared" si="5420"/>
        <v>2.3043540908633031E-2</v>
      </c>
      <c r="G115568" s="6">
        <f t="shared" si="5421"/>
        <v>1.6144034230675876E-4</v>
      </c>
    </row>
    <row r="115569" spans="1:7" x14ac:dyDescent="0.35">
      <c r="A115569" s="1" t="s">
        <v>115568</v>
      </c>
      <c r="B115569">
        <v>246.889948749837</v>
      </c>
      <c r="C115569">
        <v>6</v>
      </c>
      <c r="D115569">
        <f>_xlfn.IFNA(_xlfn.XLOOKUP(A115569,Target!B:B,Target!B:B),0)</f>
        <v>0</v>
      </c>
      <c r="E115569" s="7">
        <f t="shared" si="5419"/>
        <v>7.4828261633638031E-3</v>
      </c>
      <c r="F115569" s="6">
        <f t="shared" si="5420"/>
        <v>7.4272493476235102E-3</v>
      </c>
      <c r="G115569" s="6">
        <f t="shared" si="5421"/>
        <v>5.1221417462334446E-5</v>
      </c>
    </row>
    <row r="115570" spans="1:7" x14ac:dyDescent="0.35">
      <c r="A115570" s="1" t="s">
        <v>115569</v>
      </c>
      <c r="B115570">
        <v>409.87693137704002</v>
      </c>
      <c r="C115570">
        <v>2</v>
      </c>
      <c r="D115570">
        <f>_xlfn.IFNA(_xlfn.XLOOKUP(A115570,Target!B:B,Target!B:B),0)</f>
        <v>0</v>
      </c>
      <c r="E115570" s="7">
        <f t="shared" si="5419"/>
        <v>7.1671264948542618E-2</v>
      </c>
      <c r="F115570" s="6">
        <f t="shared" si="5420"/>
        <v>6.6878031811354099E-2</v>
      </c>
      <c r="G115570" s="6">
        <f t="shared" si="5421"/>
        <v>4.9038844302378771E-4</v>
      </c>
    </row>
    <row r="115571" spans="1:7" x14ac:dyDescent="0.35">
      <c r="A115571" s="1" t="s">
        <v>115570</v>
      </c>
      <c r="B115571">
        <v>375.46495148398901</v>
      </c>
      <c r="C115571">
        <v>2</v>
      </c>
      <c r="D115571">
        <f>_xlfn.IFNA(_xlfn.XLOOKUP(A115571,Target!B:B,Target!B:B),0)</f>
        <v>0</v>
      </c>
      <c r="E115571" s="7">
        <f t="shared" si="5419"/>
        <v>4.4479951638013791E-2</v>
      </c>
      <c r="F115571" s="6">
        <f t="shared" si="5420"/>
        <v>4.2585739983096671E-2</v>
      </c>
      <c r="G115571" s="6">
        <f t="shared" si="5421"/>
        <v>3.0439693183838138E-4</v>
      </c>
    </row>
    <row r="115572" spans="1:7" x14ac:dyDescent="0.35">
      <c r="A115572" s="1" t="s">
        <v>115571</v>
      </c>
      <c r="B115572">
        <v>325.03450357275</v>
      </c>
      <c r="C115572">
        <v>4</v>
      </c>
      <c r="D115572">
        <f>_xlfn.IFNA(_xlfn.XLOOKUP(A115572,Target!B:B,Target!B:B),0)</f>
        <v>0</v>
      </c>
      <c r="E115572" s="7">
        <f t="shared" si="5419"/>
        <v>2.2107658942842823E-2</v>
      </c>
      <c r="F115572" s="6">
        <f t="shared" si="5420"/>
        <v>2.1629481737480138E-2</v>
      </c>
      <c r="G115572" s="6">
        <f t="shared" si="5421"/>
        <v>1.5131612728798403E-4</v>
      </c>
    </row>
    <row r="115573" spans="1:7" x14ac:dyDescent="0.35">
      <c r="A115573" s="1" t="s">
        <v>115572</v>
      </c>
      <c r="B115573">
        <v>292.20961484884998</v>
      </c>
      <c r="C115573">
        <v>6</v>
      </c>
      <c r="D115573">
        <f>_xlfn.IFNA(_xlfn.XLOOKUP(A115573,Target!B:B,Target!B:B),0)</f>
        <v>0</v>
      </c>
      <c r="E115573" s="7">
        <f t="shared" si="5419"/>
        <v>1.4025463872677979E-2</v>
      </c>
      <c r="F115573" s="6">
        <f t="shared" si="5420"/>
        <v>1.3831471074812196E-2</v>
      </c>
      <c r="G115573" s="6">
        <f t="shared" si="5421"/>
        <v>9.6002760413224704E-5</v>
      </c>
    </row>
    <row r="115574" spans="1:7" x14ac:dyDescent="0.35">
      <c r="A115574" s="1" t="s">
        <v>115573</v>
      </c>
      <c r="B115574">
        <v>344.16852696490901</v>
      </c>
      <c r="C115574">
        <v>4</v>
      </c>
      <c r="D115574">
        <f>_xlfn.IFNA(_xlfn.XLOOKUP(A115574,Target!B:B,Target!B:B),0)</f>
        <v>0</v>
      </c>
      <c r="E115574" s="7">
        <f t="shared" si="5419"/>
        <v>2.8823124365572366E-2</v>
      </c>
      <c r="F115574" s="6">
        <f t="shared" si="5420"/>
        <v>2.8015626479377831E-2</v>
      </c>
      <c r="G115574" s="6">
        <f t="shared" si="5421"/>
        <v>1.9727114064508296E-4</v>
      </c>
    </row>
    <row r="115575" spans="1:7" x14ac:dyDescent="0.35">
      <c r="A115575" s="1" t="s">
        <v>115574</v>
      </c>
      <c r="B115575">
        <v>316.77394325116597</v>
      </c>
      <c r="C115575">
        <v>5</v>
      </c>
      <c r="D115575">
        <f>_xlfn.IFNA(_xlfn.XLOOKUP(A115575,Target!B:B,Target!B:B),0)</f>
        <v>0</v>
      </c>
      <c r="E115575" s="7">
        <f t="shared" si="5419"/>
        <v>1.9715564995069934E-2</v>
      </c>
      <c r="F115575" s="6">
        <f t="shared" si="5420"/>
        <v>1.9334376831999567E-2</v>
      </c>
      <c r="G115575" s="6">
        <f t="shared" si="5421"/>
        <v>1.3494562202636792E-4</v>
      </c>
    </row>
    <row r="115576" spans="1:7" x14ac:dyDescent="0.35">
      <c r="A115576" s="1" t="s">
        <v>115575</v>
      </c>
      <c r="B115576">
        <v>446.81977408726198</v>
      </c>
      <c r="C115576">
        <v>2</v>
      </c>
      <c r="D115576">
        <f>_xlfn.IFNA(_xlfn.XLOOKUP(A115576,Target!B:B,Target!B:B),0)</f>
        <v>0</v>
      </c>
      <c r="E115576" s="7">
        <f t="shared" si="5419"/>
        <v>0.11960880327704951</v>
      </c>
      <c r="F115576" s="6">
        <f t="shared" si="5420"/>
        <v>0.10683088854514133</v>
      </c>
      <c r="G115576" s="6">
        <f t="shared" si="5421"/>
        <v>8.1811786810419881E-4</v>
      </c>
    </row>
    <row r="115577" spans="1:7" x14ac:dyDescent="0.35">
      <c r="A115577" s="1" t="s">
        <v>115576</v>
      </c>
      <c r="B115577">
        <v>279.27655509438802</v>
      </c>
      <c r="C115577">
        <v>6</v>
      </c>
      <c r="D115577">
        <f>_xlfn.IFNA(_xlfn.XLOOKUP(A115577,Target!B:B,Target!B:B),0)</f>
        <v>0</v>
      </c>
      <c r="E115577" s="7">
        <f t="shared" si="5419"/>
        <v>1.1723369554367332E-2</v>
      </c>
      <c r="F115577" s="6">
        <f t="shared" si="5420"/>
        <v>1.1587524719856024E-2</v>
      </c>
      <c r="G115577" s="6">
        <f t="shared" si="5421"/>
        <v>8.024644203136605E-5</v>
      </c>
    </row>
    <row r="115578" spans="1:7" x14ac:dyDescent="0.35">
      <c r="A115578" s="1" t="s">
        <v>115577</v>
      </c>
      <c r="B115578">
        <v>183.1612980152</v>
      </c>
      <c r="C115578">
        <v>6</v>
      </c>
      <c r="D115578">
        <f>_xlfn.IFNA(_xlfn.XLOOKUP(A115578,Target!B:B,Target!B:B),0)</f>
        <v>0</v>
      </c>
      <c r="E115578" s="7">
        <f t="shared" si="5419"/>
        <v>3.0930073140213454E-3</v>
      </c>
      <c r="F115578" s="6">
        <f t="shared" si="5420"/>
        <v>3.0834701183926061E-3</v>
      </c>
      <c r="G115578" s="6">
        <f t="shared" si="5421"/>
        <v>2.1172879894147066E-5</v>
      </c>
    </row>
    <row r="115579" spans="1:7" x14ac:dyDescent="0.35">
      <c r="A115579" s="1" t="s">
        <v>115578</v>
      </c>
      <c r="B115579">
        <v>316.77394325116597</v>
      </c>
      <c r="C115579">
        <v>5</v>
      </c>
      <c r="D115579">
        <f>_xlfn.IFNA(_xlfn.XLOOKUP(A115579,Target!B:B,Target!B:B),0)</f>
        <v>0</v>
      </c>
      <c r="E115579" s="7">
        <f t="shared" si="5419"/>
        <v>1.9715564995069934E-2</v>
      </c>
      <c r="F115579" s="6">
        <f t="shared" si="5420"/>
        <v>1.9334376831999567E-2</v>
      </c>
      <c r="G115579" s="6">
        <f t="shared" si="5421"/>
        <v>1.3494562202636792E-4</v>
      </c>
    </row>
    <row r="115580" spans="1:7" x14ac:dyDescent="0.35">
      <c r="A115580" s="1" t="s">
        <v>115579</v>
      </c>
      <c r="B115580">
        <v>331.23546721044698</v>
      </c>
      <c r="C115580">
        <v>4</v>
      </c>
      <c r="D115580">
        <f>_xlfn.IFNA(_xlfn.XLOOKUP(A115580,Target!B:B,Target!B:B),0)</f>
        <v>0</v>
      </c>
      <c r="E115580" s="7">
        <f t="shared" si="5419"/>
        <v>2.4092189870977557E-2</v>
      </c>
      <c r="F115580" s="6">
        <f t="shared" si="5420"/>
        <v>2.3525411197611867E-2</v>
      </c>
      <c r="G115580" s="6">
        <f t="shared" si="5421"/>
        <v>1.6489703235450157E-4</v>
      </c>
    </row>
    <row r="115581" spans="1:7" x14ac:dyDescent="0.35">
      <c r="A115581" s="1" t="s">
        <v>115580</v>
      </c>
      <c r="B115581">
        <v>292.20961484884998</v>
      </c>
      <c r="C115581">
        <v>6</v>
      </c>
      <c r="D115581">
        <f>_xlfn.IFNA(_xlfn.XLOOKUP(A115581,Target!B:B,Target!B:B),0)</f>
        <v>0</v>
      </c>
      <c r="E115581" s="7">
        <f t="shared" si="5419"/>
        <v>1.4025463872677979E-2</v>
      </c>
      <c r="F115581" s="6">
        <f t="shared" si="5420"/>
        <v>1.3831471074812196E-2</v>
      </c>
      <c r="G115581" s="6">
        <f t="shared" si="5421"/>
        <v>9.6002760413224704E-5</v>
      </c>
    </row>
    <row r="115582" spans="1:7" x14ac:dyDescent="0.35">
      <c r="A115582" s="1" t="s">
        <v>115581</v>
      </c>
      <c r="B115582">
        <v>447.56166446235602</v>
      </c>
      <c r="C115582">
        <v>2</v>
      </c>
      <c r="D115582">
        <f>_xlfn.IFNA(_xlfn.XLOOKUP(A115582,Target!B:B,Target!B:B),0)</f>
        <v>0</v>
      </c>
      <c r="E115582" s="7">
        <f t="shared" si="5419"/>
        <v>0.12084530169581877</v>
      </c>
      <c r="F115582" s="6">
        <f t="shared" si="5420"/>
        <v>0.10781621827114063</v>
      </c>
      <c r="G115582" s="6">
        <f t="shared" si="5421"/>
        <v>8.2656846090950215E-4</v>
      </c>
    </row>
    <row r="115583" spans="1:7" x14ac:dyDescent="0.35">
      <c r="A115583" s="1" t="s">
        <v>115582</v>
      </c>
      <c r="B115583">
        <v>292.20961484884998</v>
      </c>
      <c r="C115583">
        <v>6</v>
      </c>
      <c r="D115583">
        <f>_xlfn.IFNA(_xlfn.XLOOKUP(A115583,Target!B:B,Target!B:B),0)</f>
        <v>0</v>
      </c>
      <c r="E115583" s="7">
        <f t="shared" si="5419"/>
        <v>1.4025463872677979E-2</v>
      </c>
      <c r="F115583" s="6">
        <f t="shared" si="5420"/>
        <v>1.3831471074812196E-2</v>
      </c>
      <c r="G115583" s="6">
        <f t="shared" si="5421"/>
        <v>9.6002760413224704E-5</v>
      </c>
    </row>
    <row r="115584" spans="1:7" x14ac:dyDescent="0.35">
      <c r="A115584" s="1" t="s">
        <v>115583</v>
      </c>
      <c r="B115584">
        <v>291.28911686935299</v>
      </c>
      <c r="C115584">
        <v>6</v>
      </c>
      <c r="D115584">
        <f>_xlfn.IFNA(_xlfn.XLOOKUP(A115584,Target!B:B,Target!B:B),0)</f>
        <v>0</v>
      </c>
      <c r="E115584" s="7">
        <f t="shared" si="5419"/>
        <v>1.3847624670343716E-2</v>
      </c>
      <c r="F115584" s="6">
        <f t="shared" si="5420"/>
        <v>1.3658487067863101E-2</v>
      </c>
      <c r="G115584" s="6">
        <f t="shared" si="5421"/>
        <v>9.4785585978974431E-5</v>
      </c>
    </row>
    <row r="115585" spans="1:7" x14ac:dyDescent="0.35">
      <c r="A115585" s="1" t="s">
        <v>115584</v>
      </c>
      <c r="B115585">
        <v>292.20961484884998</v>
      </c>
      <c r="C115585">
        <v>6</v>
      </c>
      <c r="D115585">
        <f>_xlfn.IFNA(_xlfn.XLOOKUP(A115585,Target!B:B,Target!B:B),0)</f>
        <v>0</v>
      </c>
      <c r="E115585" s="7">
        <f t="shared" si="5419"/>
        <v>1.4025463872677979E-2</v>
      </c>
      <c r="F115585" s="6">
        <f t="shared" si="5420"/>
        <v>1.3831471074812196E-2</v>
      </c>
      <c r="G115585" s="6">
        <f t="shared" si="5421"/>
        <v>9.6002760413224704E-5</v>
      </c>
    </row>
    <row r="115586" spans="1:7" x14ac:dyDescent="0.35">
      <c r="A115586" s="1" t="s">
        <v>115585</v>
      </c>
      <c r="B115586">
        <v>292.20961484884998</v>
      </c>
      <c r="C115586">
        <v>6</v>
      </c>
      <c r="D115586">
        <f>_xlfn.IFNA(_xlfn.XLOOKUP(A115586,Target!B:B,Target!B:B),0)</f>
        <v>0</v>
      </c>
      <c r="E115586" s="7">
        <f t="shared" si="5419"/>
        <v>1.4025463872677979E-2</v>
      </c>
      <c r="F115586" s="6">
        <f t="shared" si="5420"/>
        <v>1.3831471074812196E-2</v>
      </c>
      <c r="G115586" s="6">
        <f t="shared" si="5421"/>
        <v>9.6002760413224704E-5</v>
      </c>
    </row>
    <row r="115587" spans="1:7" x14ac:dyDescent="0.35">
      <c r="A115587" s="1" t="s">
        <v>115586</v>
      </c>
      <c r="B115587">
        <v>220.658686171977</v>
      </c>
      <c r="C115587">
        <v>6</v>
      </c>
      <c r="D115587">
        <f>_xlfn.IFNA(_xlfn.XLOOKUP(A115587,Target!B:B,Target!B:B),0)</f>
        <v>0</v>
      </c>
      <c r="E115587" s="7">
        <f t="shared" ref="E115587:E115650" si="5422">2^((B115587-600)/50)</f>
        <v>5.2016091830097188E-3</v>
      </c>
      <c r="F115587" s="6">
        <f t="shared" ref="F115587:F115650" si="5423">1-(1/(1+E115587))</f>
        <v>5.1746924552155127E-3</v>
      </c>
      <c r="G115587" s="6">
        <f t="shared" ref="G115587:G115650" si="5424">(F115587*($J$3/$J$2))/(F115587*($J$3/$J$2)+(1-F115587)*((1-$J$3)/(1-$J$2)))</f>
        <v>3.5606594373799511E-5</v>
      </c>
    </row>
    <row r="115588" spans="1:7" x14ac:dyDescent="0.35">
      <c r="A115588" s="1" t="s">
        <v>115587</v>
      </c>
      <c r="B115588">
        <v>386.68014465601198</v>
      </c>
      <c r="C115588">
        <v>2</v>
      </c>
      <c r="D115588">
        <f>_xlfn.IFNA(_xlfn.XLOOKUP(A115588,Target!B:B,Target!B:B),0)</f>
        <v>0</v>
      </c>
      <c r="E115588" s="7">
        <f t="shared" si="5422"/>
        <v>5.1962076435672556E-2</v>
      </c>
      <c r="F115588" s="6">
        <f t="shared" si="5423"/>
        <v>4.9395389434316761E-2</v>
      </c>
      <c r="G115588" s="6">
        <f t="shared" si="5424"/>
        <v>3.5558237374196431E-4</v>
      </c>
    </row>
    <row r="115589" spans="1:7" x14ac:dyDescent="0.35">
      <c r="A115589" s="1" t="s">
        <v>115588</v>
      </c>
      <c r="B115589">
        <v>325.03450357275</v>
      </c>
      <c r="C115589">
        <v>4</v>
      </c>
      <c r="D115589">
        <f>_xlfn.IFNA(_xlfn.XLOOKUP(A115589,Target!B:B,Target!B:B),0)</f>
        <v>0</v>
      </c>
      <c r="E115589" s="7">
        <f t="shared" si="5422"/>
        <v>2.2107658942842823E-2</v>
      </c>
      <c r="F115589" s="6">
        <f t="shared" si="5423"/>
        <v>2.1629481737480138E-2</v>
      </c>
      <c r="G115589" s="6">
        <f t="shared" si="5424"/>
        <v>1.5131612728798403E-4</v>
      </c>
    </row>
    <row r="115590" spans="1:7" x14ac:dyDescent="0.35">
      <c r="A115590" s="1" t="s">
        <v>115589</v>
      </c>
      <c r="B115590">
        <v>292.20961484884998</v>
      </c>
      <c r="C115590">
        <v>6</v>
      </c>
      <c r="D115590">
        <f>_xlfn.IFNA(_xlfn.XLOOKUP(A115590,Target!B:B,Target!B:B),0)</f>
        <v>0</v>
      </c>
      <c r="E115590" s="7">
        <f t="shared" si="5422"/>
        <v>1.4025463872677979E-2</v>
      </c>
      <c r="F115590" s="6">
        <f t="shared" si="5423"/>
        <v>1.3831471074812196E-2</v>
      </c>
      <c r="G115590" s="6">
        <f t="shared" si="5424"/>
        <v>9.6002760413224704E-5</v>
      </c>
    </row>
    <row r="115591" spans="1:7" x14ac:dyDescent="0.35">
      <c r="A115591" s="1" t="s">
        <v>115590</v>
      </c>
      <c r="B115591">
        <v>279.27655509438802</v>
      </c>
      <c r="C115591">
        <v>6</v>
      </c>
      <c r="D115591">
        <f>_xlfn.IFNA(_xlfn.XLOOKUP(A115591,Target!B:B,Target!B:B),0)</f>
        <v>0</v>
      </c>
      <c r="E115591" s="7">
        <f t="shared" si="5422"/>
        <v>1.1723369554367332E-2</v>
      </c>
      <c r="F115591" s="6">
        <f t="shared" si="5423"/>
        <v>1.1587524719856024E-2</v>
      </c>
      <c r="G115591" s="6">
        <f t="shared" si="5424"/>
        <v>8.024644203136605E-5</v>
      </c>
    </row>
    <row r="115592" spans="1:7" x14ac:dyDescent="0.35">
      <c r="A115592" s="1" t="s">
        <v>115591</v>
      </c>
      <c r="B115592">
        <v>279.27655509438802</v>
      </c>
      <c r="C115592">
        <v>6</v>
      </c>
      <c r="D115592">
        <f>_xlfn.IFNA(_xlfn.XLOOKUP(A115592,Target!B:B,Target!B:B),0)</f>
        <v>0</v>
      </c>
      <c r="E115592" s="7">
        <f t="shared" si="5422"/>
        <v>1.1723369554367332E-2</v>
      </c>
      <c r="F115592" s="6">
        <f t="shared" si="5423"/>
        <v>1.1587524719856024E-2</v>
      </c>
      <c r="G115592" s="6">
        <f t="shared" si="5424"/>
        <v>8.024644203136605E-5</v>
      </c>
    </row>
    <row r="115593" spans="1:7" x14ac:dyDescent="0.35">
      <c r="A115593" s="1" t="s">
        <v>115592</v>
      </c>
      <c r="B115593">
        <v>340.92219617765102</v>
      </c>
      <c r="C115593">
        <v>4</v>
      </c>
      <c r="D115593">
        <f>_xlfn.IFNA(_xlfn.XLOOKUP(A115593,Target!B:B,Target!B:B),0)</f>
        <v>0</v>
      </c>
      <c r="E115593" s="7">
        <f t="shared" si="5422"/>
        <v>2.7554732341521622E-2</v>
      </c>
      <c r="F115593" s="6">
        <f t="shared" si="5423"/>
        <v>2.681582934150073E-2</v>
      </c>
      <c r="G115593" s="6">
        <f t="shared" si="5424"/>
        <v>1.8859165297635132E-4</v>
      </c>
    </row>
    <row r="115594" spans="1:7" x14ac:dyDescent="0.35">
      <c r="A115594" s="1" t="s">
        <v>115593</v>
      </c>
      <c r="B115594">
        <v>365.48652457996599</v>
      </c>
      <c r="C115594">
        <v>3</v>
      </c>
      <c r="D115594">
        <f>_xlfn.IFNA(_xlfn.XLOOKUP(A115594,Target!B:B,Target!B:B),0)</f>
        <v>0</v>
      </c>
      <c r="E115594" s="7">
        <f t="shared" si="5422"/>
        <v>3.873362915712885E-2</v>
      </c>
      <c r="F115594" s="6">
        <f t="shared" si="5423"/>
        <v>3.7289280013547699E-2</v>
      </c>
      <c r="G115594" s="6">
        <f t="shared" si="5424"/>
        <v>2.6508260717148326E-4</v>
      </c>
    </row>
    <row r="115595" spans="1:7" x14ac:dyDescent="0.35">
      <c r="A115595" s="1" t="s">
        <v>115594</v>
      </c>
      <c r="B115595">
        <v>279.27655509438802</v>
      </c>
      <c r="C115595">
        <v>6</v>
      </c>
      <c r="D115595">
        <f>_xlfn.IFNA(_xlfn.XLOOKUP(A115595,Target!B:B,Target!B:B),0)</f>
        <v>0</v>
      </c>
      <c r="E115595" s="7">
        <f t="shared" si="5422"/>
        <v>1.1723369554367332E-2</v>
      </c>
      <c r="F115595" s="6">
        <f t="shared" si="5423"/>
        <v>1.1587524719856024E-2</v>
      </c>
      <c r="G115595" s="6">
        <f t="shared" si="5424"/>
        <v>8.024644203136605E-5</v>
      </c>
    </row>
    <row r="115596" spans="1:7" x14ac:dyDescent="0.35">
      <c r="A115596" s="1" t="s">
        <v>115595</v>
      </c>
      <c r="B115596">
        <v>446.05378693831898</v>
      </c>
      <c r="C115596">
        <v>2</v>
      </c>
      <c r="D115596">
        <f>_xlfn.IFNA(_xlfn.XLOOKUP(A115596,Target!B:B,Target!B:B),0)</f>
        <v>0</v>
      </c>
      <c r="E115596" s="7">
        <f t="shared" si="5422"/>
        <v>0.11834541665249156</v>
      </c>
      <c r="F115596" s="6">
        <f t="shared" si="5423"/>
        <v>0.1058218819429968</v>
      </c>
      <c r="G115596" s="6">
        <f t="shared" si="5424"/>
        <v>8.0948336577458288E-4</v>
      </c>
    </row>
    <row r="115597" spans="1:7" x14ac:dyDescent="0.35">
      <c r="A115597" s="1" t="s">
        <v>115596</v>
      </c>
      <c r="B115597">
        <v>279.27655509438802</v>
      </c>
      <c r="C115597">
        <v>6</v>
      </c>
      <c r="D115597">
        <f>_xlfn.IFNA(_xlfn.XLOOKUP(A115597,Target!B:B,Target!B:B),0)</f>
        <v>0</v>
      </c>
      <c r="E115597" s="7">
        <f t="shared" si="5422"/>
        <v>1.1723369554367332E-2</v>
      </c>
      <c r="F115597" s="6">
        <f t="shared" si="5423"/>
        <v>1.1587524719856024E-2</v>
      </c>
      <c r="G115597" s="6">
        <f t="shared" si="5424"/>
        <v>8.024644203136605E-5</v>
      </c>
    </row>
    <row r="115598" spans="1:7" x14ac:dyDescent="0.35">
      <c r="A115598" s="1" t="s">
        <v>115597</v>
      </c>
      <c r="B115598">
        <v>329.707003005628</v>
      </c>
      <c r="C115598">
        <v>4</v>
      </c>
      <c r="D115598">
        <f>_xlfn.IFNA(_xlfn.XLOOKUP(A115598,Target!B:B,Target!B:B),0)</f>
        <v>0</v>
      </c>
      <c r="E115598" s="7">
        <f t="shared" si="5422"/>
        <v>2.3587070533383922E-2</v>
      </c>
      <c r="F115598" s="6">
        <f t="shared" si="5423"/>
        <v>2.3043540908633031E-2</v>
      </c>
      <c r="G115598" s="6">
        <f t="shared" si="5424"/>
        <v>1.6144034230675876E-4</v>
      </c>
    </row>
    <row r="115599" spans="1:7" x14ac:dyDescent="0.35">
      <c r="A115599" s="1" t="s">
        <v>115598</v>
      </c>
      <c r="B115599">
        <v>316.77394325116597</v>
      </c>
      <c r="C115599">
        <v>5</v>
      </c>
      <c r="D115599">
        <f>_xlfn.IFNA(_xlfn.XLOOKUP(A115599,Target!B:B,Target!B:B),0)</f>
        <v>0</v>
      </c>
      <c r="E115599" s="7">
        <f t="shared" si="5422"/>
        <v>1.9715564995069934E-2</v>
      </c>
      <c r="F115599" s="6">
        <f t="shared" si="5423"/>
        <v>1.9334376831999567E-2</v>
      </c>
      <c r="G115599" s="6">
        <f t="shared" si="5424"/>
        <v>1.3494562202636792E-4</v>
      </c>
    </row>
    <row r="115600" spans="1:7" x14ac:dyDescent="0.35">
      <c r="A115600" s="1" t="s">
        <v>115599</v>
      </c>
      <c r="B115600">
        <v>292.20961484884998</v>
      </c>
      <c r="C115600">
        <v>6</v>
      </c>
      <c r="D115600">
        <f>_xlfn.IFNA(_xlfn.XLOOKUP(A115600,Target!B:B,Target!B:B),0)</f>
        <v>0</v>
      </c>
      <c r="E115600" s="7">
        <f t="shared" si="5422"/>
        <v>1.4025463872677979E-2</v>
      </c>
      <c r="F115600" s="6">
        <f t="shared" si="5423"/>
        <v>1.3831471074812196E-2</v>
      </c>
      <c r="G115600" s="6">
        <f t="shared" si="5424"/>
        <v>9.6002760413224704E-5</v>
      </c>
    </row>
    <row r="115601" spans="1:7" x14ac:dyDescent="0.35">
      <c r="A115601" s="1" t="s">
        <v>115600</v>
      </c>
      <c r="B115601">
        <v>485.05905261913301</v>
      </c>
      <c r="C115601">
        <v>1</v>
      </c>
      <c r="D115601">
        <f>_xlfn.IFNA(_xlfn.XLOOKUP(A115601,Target!B:B,Target!B:B),0)</f>
        <v>0</v>
      </c>
      <c r="E115601" s="7">
        <f t="shared" si="5422"/>
        <v>0.20322940336254652</v>
      </c>
      <c r="F115601" s="6">
        <f t="shared" si="5423"/>
        <v>0.16890328876156235</v>
      </c>
      <c r="G115601" s="6">
        <f t="shared" si="5424"/>
        <v>1.3892837205057953E-3</v>
      </c>
    </row>
    <row r="115602" spans="1:7" x14ac:dyDescent="0.35">
      <c r="A115602" s="1" t="s">
        <v>115601</v>
      </c>
      <c r="B115602">
        <v>183.1612980152</v>
      </c>
      <c r="C115602">
        <v>6</v>
      </c>
      <c r="D115602">
        <f>_xlfn.IFNA(_xlfn.XLOOKUP(A115602,Target!B:B,Target!B:B),0)</f>
        <v>0</v>
      </c>
      <c r="E115602" s="7">
        <f t="shared" si="5422"/>
        <v>3.0930073140213454E-3</v>
      </c>
      <c r="F115602" s="6">
        <f t="shared" si="5423"/>
        <v>3.0834701183926061E-3</v>
      </c>
      <c r="G115602" s="6">
        <f t="shared" si="5424"/>
        <v>2.1172879894147066E-5</v>
      </c>
    </row>
    <row r="115603" spans="1:7" x14ac:dyDescent="0.35">
      <c r="A115603" s="1" t="s">
        <v>115602</v>
      </c>
      <c r="B115603">
        <v>290.48504457042998</v>
      </c>
      <c r="C115603">
        <v>6</v>
      </c>
      <c r="D115603">
        <f>_xlfn.IFNA(_xlfn.XLOOKUP(A115603,Target!B:B,Target!B:B),0)</f>
        <v>0</v>
      </c>
      <c r="E115603" s="7">
        <f t="shared" si="5422"/>
        <v>1.3694124949287401E-2</v>
      </c>
      <c r="F115603" s="6">
        <f t="shared" si="5423"/>
        <v>1.3509129245444229E-2</v>
      </c>
      <c r="G115603" s="6">
        <f t="shared" si="5424"/>
        <v>9.3734994447846546E-5</v>
      </c>
    </row>
    <row r="115604" spans="1:7" x14ac:dyDescent="0.35">
      <c r="A115604" s="1" t="s">
        <v>115603</v>
      </c>
      <c r="B115604">
        <v>233.59174592643899</v>
      </c>
      <c r="C115604">
        <v>6</v>
      </c>
      <c r="D115604">
        <f>_xlfn.IFNA(_xlfn.XLOOKUP(A115604,Target!B:B,Target!B:B),0)</f>
        <v>0</v>
      </c>
      <c r="E115604" s="7">
        <f t="shared" si="5422"/>
        <v>6.2230386355870476E-3</v>
      </c>
      <c r="F115604" s="6">
        <f t="shared" si="5423"/>
        <v>6.1845519299830176E-3</v>
      </c>
      <c r="G115604" s="6">
        <f t="shared" si="5424"/>
        <v>4.2598291296035742E-5</v>
      </c>
    </row>
    <row r="115605" spans="1:7" x14ac:dyDescent="0.35">
      <c r="A115605" s="1" t="s">
        <v>115604</v>
      </c>
      <c r="B115605">
        <v>196.094357769661</v>
      </c>
      <c r="C115605">
        <v>6</v>
      </c>
      <c r="D115605">
        <f>_xlfn.IFNA(_xlfn.XLOOKUP(A115605,Target!B:B,Target!B:B),0)</f>
        <v>0</v>
      </c>
      <c r="E115605" s="7">
        <f t="shared" si="5422"/>
        <v>3.700374891327535E-3</v>
      </c>
      <c r="F115605" s="6">
        <f t="shared" si="5423"/>
        <v>3.68673259858876E-3</v>
      </c>
      <c r="G115605" s="6">
        <f t="shared" si="5424"/>
        <v>2.5330450089695792E-5</v>
      </c>
    </row>
    <row r="115606" spans="1:7" x14ac:dyDescent="0.35">
      <c r="A115606" s="1" t="s">
        <v>115605</v>
      </c>
      <c r="B115606">
        <v>446.29340458760601</v>
      </c>
      <c r="C115606">
        <v>2</v>
      </c>
      <c r="D115606">
        <f>_xlfn.IFNA(_xlfn.XLOOKUP(A115606,Target!B:B,Target!B:B),0)</f>
        <v>0</v>
      </c>
      <c r="E115606" s="7">
        <f t="shared" si="5422"/>
        <v>0.11873919082150625</v>
      </c>
      <c r="F115606" s="6">
        <f t="shared" si="5423"/>
        <v>0.10613661503564065</v>
      </c>
      <c r="G115606" s="6">
        <f t="shared" si="5424"/>
        <v>8.1217459594715396E-4</v>
      </c>
    </row>
    <row r="115607" spans="1:7" x14ac:dyDescent="0.35">
      <c r="A115607" s="1" t="s">
        <v>115606</v>
      </c>
      <c r="B115607">
        <v>470.82597406472399</v>
      </c>
      <c r="C115607">
        <v>1</v>
      </c>
      <c r="D115607">
        <f>_xlfn.IFNA(_xlfn.XLOOKUP(A115607,Target!B:B,Target!B:B),0)</f>
        <v>0</v>
      </c>
      <c r="E115607" s="7">
        <f t="shared" si="5422"/>
        <v>0.16683795990648653</v>
      </c>
      <c r="F115607" s="6">
        <f t="shared" si="5423"/>
        <v>0.14298297247705005</v>
      </c>
      <c r="G115607" s="6">
        <f t="shared" si="5424"/>
        <v>1.1407942657242407E-3</v>
      </c>
    </row>
    <row r="115608" spans="1:7" x14ac:dyDescent="0.35">
      <c r="A115608" s="1" t="s">
        <v>115607</v>
      </c>
      <c r="B115608">
        <v>292.20961484884998</v>
      </c>
      <c r="C115608">
        <v>6</v>
      </c>
      <c r="D115608">
        <f>_xlfn.IFNA(_xlfn.XLOOKUP(A115608,Target!B:B,Target!B:B),0)</f>
        <v>0</v>
      </c>
      <c r="E115608" s="7">
        <f t="shared" si="5422"/>
        <v>1.4025463872677979E-2</v>
      </c>
      <c r="F115608" s="6">
        <f t="shared" si="5423"/>
        <v>1.3831471074812196E-2</v>
      </c>
      <c r="G115608" s="6">
        <f t="shared" si="5424"/>
        <v>9.6002760413224704E-5</v>
      </c>
    </row>
    <row r="115609" spans="1:7" x14ac:dyDescent="0.35">
      <c r="A115609" s="1" t="s">
        <v>115608</v>
      </c>
      <c r="B115609">
        <v>279.27655509438802</v>
      </c>
      <c r="C115609">
        <v>6</v>
      </c>
      <c r="D115609">
        <f>_xlfn.IFNA(_xlfn.XLOOKUP(A115609,Target!B:B,Target!B:B),0)</f>
        <v>0</v>
      </c>
      <c r="E115609" s="7">
        <f t="shared" si="5422"/>
        <v>1.1723369554367332E-2</v>
      </c>
      <c r="F115609" s="6">
        <f t="shared" si="5423"/>
        <v>1.1587524719856024E-2</v>
      </c>
      <c r="G115609" s="6">
        <f t="shared" si="5424"/>
        <v>8.024644203136605E-5</v>
      </c>
    </row>
    <row r="115610" spans="1:7" x14ac:dyDescent="0.35">
      <c r="A115610" s="1" t="s">
        <v>115609</v>
      </c>
      <c r="B115610">
        <v>349.10291349284103</v>
      </c>
      <c r="C115610">
        <v>3</v>
      </c>
      <c r="D115610">
        <f>_xlfn.IFNA(_xlfn.XLOOKUP(A115610,Target!B:B,Target!B:B),0)</f>
        <v>0</v>
      </c>
      <c r="E115610" s="7">
        <f t="shared" si="5422"/>
        <v>3.0863773470056598E-2</v>
      </c>
      <c r="F115610" s="6">
        <f t="shared" si="5423"/>
        <v>2.9939720712237272E-2</v>
      </c>
      <c r="G115610" s="6">
        <f t="shared" si="5424"/>
        <v>2.1123479484390267E-4</v>
      </c>
    </row>
    <row r="115611" spans="1:7" x14ac:dyDescent="0.35">
      <c r="A115611" s="1" t="s">
        <v>115610</v>
      </c>
      <c r="B115611">
        <v>329.707003005628</v>
      </c>
      <c r="C115611">
        <v>4</v>
      </c>
      <c r="D115611">
        <f>_xlfn.IFNA(_xlfn.XLOOKUP(A115611,Target!B:B,Target!B:B),0)</f>
        <v>0</v>
      </c>
      <c r="E115611" s="7">
        <f t="shared" si="5422"/>
        <v>2.3587070533383922E-2</v>
      </c>
      <c r="F115611" s="6">
        <f t="shared" si="5423"/>
        <v>2.3043540908633031E-2</v>
      </c>
      <c r="G115611" s="6">
        <f t="shared" si="5424"/>
        <v>1.6144034230675876E-4</v>
      </c>
    </row>
    <row r="115612" spans="1:7" x14ac:dyDescent="0.35">
      <c r="A115612" s="1" t="s">
        <v>115611</v>
      </c>
      <c r="B115612">
        <v>316.77394325116597</v>
      </c>
      <c r="C115612">
        <v>5</v>
      </c>
      <c r="D115612">
        <f>_xlfn.IFNA(_xlfn.XLOOKUP(A115612,Target!B:B,Target!B:B),0)</f>
        <v>0</v>
      </c>
      <c r="E115612" s="7">
        <f t="shared" si="5422"/>
        <v>1.9715564995069934E-2</v>
      </c>
      <c r="F115612" s="6">
        <f t="shared" si="5423"/>
        <v>1.9334376831999567E-2</v>
      </c>
      <c r="G115612" s="6">
        <f t="shared" si="5424"/>
        <v>1.3494562202636792E-4</v>
      </c>
    </row>
    <row r="115613" spans="1:7" x14ac:dyDescent="0.35">
      <c r="A115613" s="1" t="s">
        <v>115612</v>
      </c>
      <c r="B115613">
        <v>442.54743492802999</v>
      </c>
      <c r="C115613">
        <v>2</v>
      </c>
      <c r="D115613">
        <f>_xlfn.IFNA(_xlfn.XLOOKUP(A115613,Target!B:B,Target!B:B),0)</f>
        <v>0</v>
      </c>
      <c r="E115613" s="7">
        <f t="shared" si="5422"/>
        <v>0.11273041359521883</v>
      </c>
      <c r="F115613" s="6">
        <f t="shared" si="5423"/>
        <v>0.10130972625344903</v>
      </c>
      <c r="G115613" s="6">
        <f t="shared" si="5424"/>
        <v>7.7110632651223384E-4</v>
      </c>
    </row>
    <row r="115614" spans="1:7" x14ac:dyDescent="0.35">
      <c r="A115614" s="1" t="s">
        <v>115613</v>
      </c>
      <c r="B115614">
        <v>279.27655509438802</v>
      </c>
      <c r="C115614">
        <v>6</v>
      </c>
      <c r="D115614">
        <f>_xlfn.IFNA(_xlfn.XLOOKUP(A115614,Target!B:B,Target!B:B),0)</f>
        <v>0</v>
      </c>
      <c r="E115614" s="7">
        <f t="shared" si="5422"/>
        <v>1.1723369554367332E-2</v>
      </c>
      <c r="F115614" s="6">
        <f t="shared" si="5423"/>
        <v>1.1587524719856024E-2</v>
      </c>
      <c r="G115614" s="6">
        <f t="shared" si="5424"/>
        <v>8.024644203136605E-5</v>
      </c>
    </row>
    <row r="115615" spans="1:7" x14ac:dyDescent="0.35">
      <c r="A115615" s="1" t="s">
        <v>115614</v>
      </c>
      <c r="B115615">
        <v>303.52331306232202</v>
      </c>
      <c r="C115615">
        <v>5</v>
      </c>
      <c r="D115615">
        <f>_xlfn.IFNA(_xlfn.XLOOKUP(A115615,Target!B:B,Target!B:B),0)</f>
        <v>0</v>
      </c>
      <c r="E115615" s="7">
        <f t="shared" si="5422"/>
        <v>1.640712490528129E-2</v>
      </c>
      <c r="F115615" s="6">
        <f t="shared" si="5423"/>
        <v>1.6142276557546076E-2</v>
      </c>
      <c r="G115615" s="6">
        <f t="shared" si="5424"/>
        <v>1.1230313791994365E-4</v>
      </c>
    </row>
    <row r="115616" spans="1:7" x14ac:dyDescent="0.35">
      <c r="A115616" s="1" t="s">
        <v>115615</v>
      </c>
      <c r="B115616">
        <v>292.20961484884998</v>
      </c>
      <c r="C115616">
        <v>6</v>
      </c>
      <c r="D115616">
        <f>_xlfn.IFNA(_xlfn.XLOOKUP(A115616,Target!B:B,Target!B:B),0)</f>
        <v>0</v>
      </c>
      <c r="E115616" s="7">
        <f t="shared" si="5422"/>
        <v>1.4025463872677979E-2</v>
      </c>
      <c r="F115616" s="6">
        <f t="shared" si="5423"/>
        <v>1.3831471074812196E-2</v>
      </c>
      <c r="G115616" s="6">
        <f t="shared" si="5424"/>
        <v>9.6002760413224704E-5</v>
      </c>
    </row>
    <row r="115617" spans="1:7" x14ac:dyDescent="0.35">
      <c r="A115617" s="1" t="s">
        <v>115616</v>
      </c>
      <c r="B115617">
        <v>340.05057297858701</v>
      </c>
      <c r="C115617">
        <v>4</v>
      </c>
      <c r="D115617">
        <f>_xlfn.IFNA(_xlfn.XLOOKUP(A115617,Target!B:B,Target!B:B),0)</f>
        <v>0</v>
      </c>
      <c r="E115617" s="7">
        <f t="shared" si="5422"/>
        <v>2.7223784746732684E-2</v>
      </c>
      <c r="F115617" s="6">
        <f t="shared" si="5423"/>
        <v>2.6502292052597687E-2</v>
      </c>
      <c r="G115617" s="6">
        <f t="shared" si="5424"/>
        <v>1.8632698483250825E-4</v>
      </c>
    </row>
    <row r="115618" spans="1:7" x14ac:dyDescent="0.35">
      <c r="A115618" s="1" t="s">
        <v>115617</v>
      </c>
      <c r="B115618">
        <v>278.35605711489097</v>
      </c>
      <c r="C115618">
        <v>6</v>
      </c>
      <c r="D115618">
        <f>_xlfn.IFNA(_xlfn.XLOOKUP(A115618,Target!B:B,Target!B:B),0)</f>
        <v>0</v>
      </c>
      <c r="E115618" s="7">
        <f t="shared" si="5422"/>
        <v>1.1574720304036307E-2</v>
      </c>
      <c r="F115618" s="6">
        <f t="shared" si="5423"/>
        <v>1.1442279123540677E-2</v>
      </c>
      <c r="G115618" s="6">
        <f t="shared" si="5424"/>
        <v>7.9229018814841256E-5</v>
      </c>
    </row>
    <row r="115619" spans="1:7" x14ac:dyDescent="0.35">
      <c r="A115619" s="1" t="s">
        <v>115618</v>
      </c>
      <c r="B115619">
        <v>316.77394325116597</v>
      </c>
      <c r="C115619">
        <v>5</v>
      </c>
      <c r="D115619">
        <f>_xlfn.IFNA(_xlfn.XLOOKUP(A115619,Target!B:B,Target!B:B),0)</f>
        <v>0</v>
      </c>
      <c r="E115619" s="7">
        <f t="shared" si="5422"/>
        <v>1.9715564995069934E-2</v>
      </c>
      <c r="F115619" s="6">
        <f t="shared" si="5423"/>
        <v>1.9334376831999567E-2</v>
      </c>
      <c r="G115619" s="6">
        <f t="shared" si="5424"/>
        <v>1.3494562202636792E-4</v>
      </c>
    </row>
    <row r="115620" spans="1:7" x14ac:dyDescent="0.35">
      <c r="A115620" s="1" t="s">
        <v>115619</v>
      </c>
      <c r="B115620">
        <v>183.1612980152</v>
      </c>
      <c r="C115620">
        <v>6</v>
      </c>
      <c r="D115620">
        <f>_xlfn.IFNA(_xlfn.XLOOKUP(A115620,Target!B:B,Target!B:B),0)</f>
        <v>0</v>
      </c>
      <c r="E115620" s="7">
        <f t="shared" si="5422"/>
        <v>3.0930073140213454E-3</v>
      </c>
      <c r="F115620" s="6">
        <f t="shared" si="5423"/>
        <v>3.0834701183926061E-3</v>
      </c>
      <c r="G115620" s="6">
        <f t="shared" si="5424"/>
        <v>2.1172879894147066E-5</v>
      </c>
    </row>
    <row r="115621" spans="1:7" x14ac:dyDescent="0.35">
      <c r="A115621" s="1" t="s">
        <v>115620</v>
      </c>
      <c r="B115621">
        <v>344.16852696490901</v>
      </c>
      <c r="C115621">
        <v>4</v>
      </c>
      <c r="D115621">
        <f>_xlfn.IFNA(_xlfn.XLOOKUP(A115621,Target!B:B,Target!B:B),0)</f>
        <v>0</v>
      </c>
      <c r="E115621" s="7">
        <f t="shared" si="5422"/>
        <v>2.8823124365572366E-2</v>
      </c>
      <c r="F115621" s="6">
        <f t="shared" si="5423"/>
        <v>2.8015626479377831E-2</v>
      </c>
      <c r="G115621" s="6">
        <f t="shared" si="5424"/>
        <v>1.9727114064508296E-4</v>
      </c>
    </row>
    <row r="115622" spans="1:7" x14ac:dyDescent="0.35">
      <c r="A115622" s="1" t="s">
        <v>115621</v>
      </c>
      <c r="B115622">
        <v>279.27655509438802</v>
      </c>
      <c r="C115622">
        <v>6</v>
      </c>
      <c r="D115622">
        <f>_xlfn.IFNA(_xlfn.XLOOKUP(A115622,Target!B:B,Target!B:B),0)</f>
        <v>0</v>
      </c>
      <c r="E115622" s="7">
        <f t="shared" si="5422"/>
        <v>1.1723369554367332E-2</v>
      </c>
      <c r="F115622" s="6">
        <f t="shared" si="5423"/>
        <v>1.1587524719856024E-2</v>
      </c>
      <c r="G115622" s="6">
        <f t="shared" si="5424"/>
        <v>8.024644203136605E-5</v>
      </c>
    </row>
    <row r="115623" spans="1:7" x14ac:dyDescent="0.35">
      <c r="A115623" s="1" t="s">
        <v>115622</v>
      </c>
      <c r="B115623">
        <v>183.1612980152</v>
      </c>
      <c r="C115623">
        <v>6</v>
      </c>
      <c r="D115623">
        <f>_xlfn.IFNA(_xlfn.XLOOKUP(A115623,Target!B:B,Target!B:B),0)</f>
        <v>0</v>
      </c>
      <c r="E115623" s="7">
        <f t="shared" si="5422"/>
        <v>3.0930073140213454E-3</v>
      </c>
      <c r="F115623" s="6">
        <f t="shared" si="5423"/>
        <v>3.0834701183926061E-3</v>
      </c>
      <c r="G115623" s="6">
        <f t="shared" si="5424"/>
        <v>2.1172879894147066E-5</v>
      </c>
    </row>
    <row r="115624" spans="1:7" x14ac:dyDescent="0.35">
      <c r="A115624" s="1" t="s">
        <v>115623</v>
      </c>
      <c r="B115624">
        <v>373.74708490155001</v>
      </c>
      <c r="C115624">
        <v>3</v>
      </c>
      <c r="D115624">
        <f>_xlfn.IFNA(_xlfn.XLOOKUP(A115624,Target!B:B,Target!B:B),0)</f>
        <v>0</v>
      </c>
      <c r="E115624" s="7">
        <f t="shared" si="5422"/>
        <v>4.3433189119281464E-2</v>
      </c>
      <c r="F115624" s="6">
        <f t="shared" si="5423"/>
        <v>4.1625270857966079E-2</v>
      </c>
      <c r="G115624" s="6">
        <f t="shared" si="5424"/>
        <v>2.9723557984099301E-4</v>
      </c>
    </row>
    <row r="115625" spans="1:7" x14ac:dyDescent="0.35">
      <c r="A115625" s="1" t="s">
        <v>115624</v>
      </c>
      <c r="B115625">
        <v>279.27655509438802</v>
      </c>
      <c r="C115625">
        <v>6</v>
      </c>
      <c r="D115625">
        <f>_xlfn.IFNA(_xlfn.XLOOKUP(A115625,Target!B:B,Target!B:B),0)</f>
        <v>0</v>
      </c>
      <c r="E115625" s="7">
        <f t="shared" si="5422"/>
        <v>1.1723369554367332E-2</v>
      </c>
      <c r="F115625" s="6">
        <f t="shared" si="5423"/>
        <v>1.1587524719856024E-2</v>
      </c>
      <c r="G115625" s="6">
        <f t="shared" si="5424"/>
        <v>8.024644203136605E-5</v>
      </c>
    </row>
    <row r="115626" spans="1:7" x14ac:dyDescent="0.35">
      <c r="A115626" s="1" t="s">
        <v>115625</v>
      </c>
      <c r="B115626">
        <v>278.35605711489097</v>
      </c>
      <c r="C115626">
        <v>6</v>
      </c>
      <c r="D115626">
        <f>_xlfn.IFNA(_xlfn.XLOOKUP(A115626,Target!B:B,Target!B:B),0)</f>
        <v>0</v>
      </c>
      <c r="E115626" s="7">
        <f t="shared" si="5422"/>
        <v>1.1574720304036307E-2</v>
      </c>
      <c r="F115626" s="6">
        <f t="shared" si="5423"/>
        <v>1.1442279123540677E-2</v>
      </c>
      <c r="G115626" s="6">
        <f t="shared" si="5424"/>
        <v>7.9229018814841256E-5</v>
      </c>
    </row>
    <row r="115627" spans="1:7" x14ac:dyDescent="0.35">
      <c r="A115627" s="1" t="s">
        <v>115626</v>
      </c>
      <c r="B115627">
        <v>279.27655509438802</v>
      </c>
      <c r="C115627">
        <v>6</v>
      </c>
      <c r="D115627">
        <f>_xlfn.IFNA(_xlfn.XLOOKUP(A115627,Target!B:B,Target!B:B),0)</f>
        <v>0</v>
      </c>
      <c r="E115627" s="7">
        <f t="shared" si="5422"/>
        <v>1.1723369554367332E-2</v>
      </c>
      <c r="F115627" s="6">
        <f t="shared" si="5423"/>
        <v>1.1587524719856024E-2</v>
      </c>
      <c r="G115627" s="6">
        <f t="shared" si="5424"/>
        <v>8.024644203136605E-5</v>
      </c>
    </row>
    <row r="115628" spans="1:7" x14ac:dyDescent="0.35">
      <c r="A115628" s="1" t="s">
        <v>115627</v>
      </c>
      <c r="B115628">
        <v>196.094357769661</v>
      </c>
      <c r="C115628">
        <v>6</v>
      </c>
      <c r="D115628">
        <f>_xlfn.IFNA(_xlfn.XLOOKUP(A115628,Target!B:B,Target!B:B),0)</f>
        <v>0</v>
      </c>
      <c r="E115628" s="7">
        <f t="shared" si="5422"/>
        <v>3.700374891327535E-3</v>
      </c>
      <c r="F115628" s="6">
        <f t="shared" si="5423"/>
        <v>3.68673259858876E-3</v>
      </c>
      <c r="G115628" s="6">
        <f t="shared" si="5424"/>
        <v>2.5330450089695792E-5</v>
      </c>
    </row>
    <row r="115629" spans="1:7" x14ac:dyDescent="0.35">
      <c r="A115629" s="1" t="s">
        <v>115628</v>
      </c>
      <c r="B115629">
        <v>292.20961484884998</v>
      </c>
      <c r="C115629">
        <v>6</v>
      </c>
      <c r="D115629">
        <f>_xlfn.IFNA(_xlfn.XLOOKUP(A115629,Target!B:B,Target!B:B),0)</f>
        <v>0</v>
      </c>
      <c r="E115629" s="7">
        <f t="shared" si="5422"/>
        <v>1.4025463872677979E-2</v>
      </c>
      <c r="F115629" s="6">
        <f t="shared" si="5423"/>
        <v>1.3831471074812196E-2</v>
      </c>
      <c r="G115629" s="6">
        <f t="shared" si="5424"/>
        <v>9.6002760413224704E-5</v>
      </c>
    </row>
    <row r="115630" spans="1:7" x14ac:dyDescent="0.35">
      <c r="A115630" s="1" t="s">
        <v>115629</v>
      </c>
      <c r="B115630">
        <v>265.00021818861802</v>
      </c>
      <c r="C115630">
        <v>6</v>
      </c>
      <c r="D115630">
        <f>_xlfn.IFNA(_xlfn.XLOOKUP(A115630,Target!B:B,Target!B:B),0)</f>
        <v>0</v>
      </c>
      <c r="E115630" s="7">
        <f t="shared" si="5422"/>
        <v>9.618344822171887E-3</v>
      </c>
      <c r="F115630" s="6">
        <f t="shared" si="5423"/>
        <v>9.5267136056902402E-3</v>
      </c>
      <c r="G115630" s="6">
        <f t="shared" si="5424"/>
        <v>6.5838500451529693E-5</v>
      </c>
    </row>
    <row r="115631" spans="1:7" x14ac:dyDescent="0.35">
      <c r="A115631" s="1" t="s">
        <v>115630</v>
      </c>
      <c r="B115631">
        <v>376.99341568880902</v>
      </c>
      <c r="C115631">
        <v>2</v>
      </c>
      <c r="D115631">
        <f>_xlfn.IFNA(_xlfn.XLOOKUP(A115631,Target!B:B,Target!B:B),0)</f>
        <v>0</v>
      </c>
      <c r="E115631" s="7">
        <f t="shared" si="5422"/>
        <v>4.5432493992767248E-2</v>
      </c>
      <c r="F115631" s="6">
        <f t="shared" si="5423"/>
        <v>4.3458084815452103E-2</v>
      </c>
      <c r="G115631" s="6">
        <f t="shared" si="5424"/>
        <v>3.1091359406170712E-4</v>
      </c>
    </row>
    <row r="115632" spans="1:7" x14ac:dyDescent="0.35">
      <c r="A115632" s="1" t="s">
        <v>115631</v>
      </c>
      <c r="B115632">
        <v>447.56166446235602</v>
      </c>
      <c r="C115632">
        <v>2</v>
      </c>
      <c r="D115632">
        <f>_xlfn.IFNA(_xlfn.XLOOKUP(A115632,Target!B:B,Target!B:B),0)</f>
        <v>0</v>
      </c>
      <c r="E115632" s="7">
        <f t="shared" si="5422"/>
        <v>0.12084530169581877</v>
      </c>
      <c r="F115632" s="6">
        <f t="shared" si="5423"/>
        <v>0.10781621827114063</v>
      </c>
      <c r="G115632" s="6">
        <f t="shared" si="5424"/>
        <v>8.2656846090950215E-4</v>
      </c>
    </row>
    <row r="115633" spans="1:7" x14ac:dyDescent="0.35">
      <c r="A115633" s="1" t="s">
        <v>115632</v>
      </c>
      <c r="B115633">
        <v>279.27655509438802</v>
      </c>
      <c r="C115633">
        <v>6</v>
      </c>
      <c r="D115633">
        <f>_xlfn.IFNA(_xlfn.XLOOKUP(A115633,Target!B:B,Target!B:B),0)</f>
        <v>0</v>
      </c>
      <c r="E115633" s="7">
        <f t="shared" si="5422"/>
        <v>1.1723369554367332E-2</v>
      </c>
      <c r="F115633" s="6">
        <f t="shared" si="5423"/>
        <v>1.1587524719856024E-2</v>
      </c>
      <c r="G115633" s="6">
        <f t="shared" si="5424"/>
        <v>8.024644203136605E-5</v>
      </c>
    </row>
    <row r="115634" spans="1:7" x14ac:dyDescent="0.35">
      <c r="A115634" s="1" t="s">
        <v>115633</v>
      </c>
      <c r="B115634">
        <v>331.23546721044698</v>
      </c>
      <c r="C115634">
        <v>4</v>
      </c>
      <c r="D115634">
        <f>_xlfn.IFNA(_xlfn.XLOOKUP(A115634,Target!B:B,Target!B:B),0)</f>
        <v>0</v>
      </c>
      <c r="E115634" s="7">
        <f t="shared" si="5422"/>
        <v>2.4092189870977557E-2</v>
      </c>
      <c r="F115634" s="6">
        <f t="shared" si="5423"/>
        <v>2.3525411197611867E-2</v>
      </c>
      <c r="G115634" s="6">
        <f t="shared" si="5424"/>
        <v>1.6489703235450157E-4</v>
      </c>
    </row>
    <row r="115635" spans="1:7" x14ac:dyDescent="0.35">
      <c r="A115635" s="1" t="s">
        <v>115634</v>
      </c>
      <c r="B115635">
        <v>316.77394325116597</v>
      </c>
      <c r="C115635">
        <v>5</v>
      </c>
      <c r="D115635">
        <f>_xlfn.IFNA(_xlfn.XLOOKUP(A115635,Target!B:B,Target!B:B),0)</f>
        <v>0</v>
      </c>
      <c r="E115635" s="7">
        <f t="shared" si="5422"/>
        <v>1.9715564995069934E-2</v>
      </c>
      <c r="F115635" s="6">
        <f t="shared" si="5423"/>
        <v>1.9334376831999567E-2</v>
      </c>
      <c r="G115635" s="6">
        <f t="shared" si="5424"/>
        <v>1.3494562202636792E-4</v>
      </c>
    </row>
    <row r="115636" spans="1:7" x14ac:dyDescent="0.35">
      <c r="A115636" s="1" t="s">
        <v>115635</v>
      </c>
      <c r="B115636">
        <v>344.16852696490901</v>
      </c>
      <c r="C115636">
        <v>4</v>
      </c>
      <c r="D115636">
        <f>_xlfn.IFNA(_xlfn.XLOOKUP(A115636,Target!B:B,Target!B:B),0)</f>
        <v>0</v>
      </c>
      <c r="E115636" s="7">
        <f t="shared" si="5422"/>
        <v>2.8823124365572366E-2</v>
      </c>
      <c r="F115636" s="6">
        <f t="shared" si="5423"/>
        <v>2.8015626479377831E-2</v>
      </c>
      <c r="G115636" s="6">
        <f t="shared" si="5424"/>
        <v>1.9727114064508296E-4</v>
      </c>
    </row>
    <row r="115637" spans="1:7" x14ac:dyDescent="0.35">
      <c r="A115637" s="1" t="s">
        <v>115636</v>
      </c>
      <c r="B115637">
        <v>316.77394325116597</v>
      </c>
      <c r="C115637">
        <v>5</v>
      </c>
      <c r="D115637">
        <f>_xlfn.IFNA(_xlfn.XLOOKUP(A115637,Target!B:B,Target!B:B),0)</f>
        <v>0</v>
      </c>
      <c r="E115637" s="7">
        <f t="shared" si="5422"/>
        <v>1.9715564995069934E-2</v>
      </c>
      <c r="F115637" s="6">
        <f t="shared" si="5423"/>
        <v>1.9334376831999567E-2</v>
      </c>
      <c r="G115637" s="6">
        <f t="shared" si="5424"/>
        <v>1.3494562202636792E-4</v>
      </c>
    </row>
    <row r="115638" spans="1:7" x14ac:dyDescent="0.35">
      <c r="A115638" s="1" t="s">
        <v>115637</v>
      </c>
      <c r="B115638">
        <v>183.1612980152</v>
      </c>
      <c r="C115638">
        <v>6</v>
      </c>
      <c r="D115638">
        <f>_xlfn.IFNA(_xlfn.XLOOKUP(A115638,Target!B:B,Target!B:B),0)</f>
        <v>0</v>
      </c>
      <c r="E115638" s="7">
        <f t="shared" si="5422"/>
        <v>3.0930073140213454E-3</v>
      </c>
      <c r="F115638" s="6">
        <f t="shared" si="5423"/>
        <v>3.0834701183926061E-3</v>
      </c>
      <c r="G115638" s="6">
        <f t="shared" si="5424"/>
        <v>2.1172879894147066E-5</v>
      </c>
    </row>
    <row r="115639" spans="1:7" x14ac:dyDescent="0.35">
      <c r="A115639" s="1" t="s">
        <v>115638</v>
      </c>
      <c r="B115639">
        <v>409.87693137704002</v>
      </c>
      <c r="C115639">
        <v>2</v>
      </c>
      <c r="D115639">
        <f>_xlfn.IFNA(_xlfn.XLOOKUP(A115639,Target!B:B,Target!B:B),0)</f>
        <v>0</v>
      </c>
      <c r="E115639" s="7">
        <f t="shared" si="5422"/>
        <v>7.1671264948542618E-2</v>
      </c>
      <c r="F115639" s="6">
        <f t="shared" si="5423"/>
        <v>6.6878031811354099E-2</v>
      </c>
      <c r="G115639" s="6">
        <f t="shared" si="5424"/>
        <v>4.9038844302378771E-4</v>
      </c>
    </row>
    <row r="115640" spans="1:7" x14ac:dyDescent="0.35">
      <c r="A115640" s="1" t="s">
        <v>115639</v>
      </c>
      <c r="B115640">
        <v>279.27655509438802</v>
      </c>
      <c r="C115640">
        <v>6</v>
      </c>
      <c r="D115640">
        <f>_xlfn.IFNA(_xlfn.XLOOKUP(A115640,Target!B:B,Target!B:B),0)</f>
        <v>0</v>
      </c>
      <c r="E115640" s="7">
        <f t="shared" si="5422"/>
        <v>1.1723369554367332E-2</v>
      </c>
      <c r="F115640" s="6">
        <f t="shared" si="5423"/>
        <v>1.1587524719856024E-2</v>
      </c>
      <c r="G115640" s="6">
        <f t="shared" si="5424"/>
        <v>8.024644203136605E-5</v>
      </c>
    </row>
    <row r="115641" spans="1:7" x14ac:dyDescent="0.35">
      <c r="A115641" s="1" t="s">
        <v>115640</v>
      </c>
      <c r="B115641">
        <v>292.20961484884998</v>
      </c>
      <c r="C115641">
        <v>6</v>
      </c>
      <c r="D115641">
        <f>_xlfn.IFNA(_xlfn.XLOOKUP(A115641,Target!B:B,Target!B:B),0)</f>
        <v>0</v>
      </c>
      <c r="E115641" s="7">
        <f t="shared" si="5422"/>
        <v>1.4025463872677979E-2</v>
      </c>
      <c r="F115641" s="6">
        <f t="shared" si="5423"/>
        <v>1.3831471074812196E-2</v>
      </c>
      <c r="G115641" s="6">
        <f t="shared" si="5424"/>
        <v>9.6002760413224704E-5</v>
      </c>
    </row>
    <row r="115642" spans="1:7" x14ac:dyDescent="0.35">
      <c r="A115642" s="1" t="s">
        <v>115641</v>
      </c>
      <c r="B115642">
        <v>362.53189172952699</v>
      </c>
      <c r="C115642">
        <v>3</v>
      </c>
      <c r="D115642">
        <f>_xlfn.IFNA(_xlfn.XLOOKUP(A115642,Target!B:B,Target!B:B),0)</f>
        <v>0</v>
      </c>
      <c r="E115642" s="7">
        <f t="shared" si="5422"/>
        <v>3.7179156108243364E-2</v>
      </c>
      <c r="F115642" s="6">
        <f t="shared" si="5423"/>
        <v>3.5846416589925378E-2</v>
      </c>
      <c r="G115642" s="6">
        <f t="shared" si="5424"/>
        <v>2.54446915934029E-4</v>
      </c>
    </row>
    <row r="115643" spans="1:7" x14ac:dyDescent="0.35">
      <c r="A115643" s="1" t="s">
        <v>115642</v>
      </c>
      <c r="B115643">
        <v>485.05905261913301</v>
      </c>
      <c r="C115643">
        <v>1</v>
      </c>
      <c r="D115643">
        <f>_xlfn.IFNA(_xlfn.XLOOKUP(A115643,Target!B:B,Target!B:B),0)</f>
        <v>0</v>
      </c>
      <c r="E115643" s="7">
        <f t="shared" si="5422"/>
        <v>0.20322940336254652</v>
      </c>
      <c r="F115643" s="6">
        <f t="shared" si="5423"/>
        <v>0.16890328876156235</v>
      </c>
      <c r="G115643" s="6">
        <f t="shared" si="5424"/>
        <v>1.3892837205057953E-3</v>
      </c>
    </row>
    <row r="115644" spans="1:7" x14ac:dyDescent="0.35">
      <c r="A115644" s="1" t="s">
        <v>115643</v>
      </c>
      <c r="B115644">
        <v>316.77394325116597</v>
      </c>
      <c r="C115644">
        <v>5</v>
      </c>
      <c r="D115644">
        <f>_xlfn.IFNA(_xlfn.XLOOKUP(A115644,Target!B:B,Target!B:B),0)</f>
        <v>0</v>
      </c>
      <c r="E115644" s="7">
        <f t="shared" si="5422"/>
        <v>1.9715564995069934E-2</v>
      </c>
      <c r="F115644" s="6">
        <f t="shared" si="5423"/>
        <v>1.9334376831999567E-2</v>
      </c>
      <c r="G115644" s="6">
        <f t="shared" si="5424"/>
        <v>1.3494562202636792E-4</v>
      </c>
    </row>
    <row r="115645" spans="1:7" x14ac:dyDescent="0.35">
      <c r="A115645" s="1" t="s">
        <v>115644</v>
      </c>
      <c r="B115645">
        <v>362.53189172952699</v>
      </c>
      <c r="C115645">
        <v>3</v>
      </c>
      <c r="D115645">
        <f>_xlfn.IFNA(_xlfn.XLOOKUP(A115645,Target!B:B,Target!B:B),0)</f>
        <v>0</v>
      </c>
      <c r="E115645" s="7">
        <f t="shared" si="5422"/>
        <v>3.7179156108243364E-2</v>
      </c>
      <c r="F115645" s="6">
        <f t="shared" si="5423"/>
        <v>3.5846416589925378E-2</v>
      </c>
      <c r="G115645" s="6">
        <f t="shared" si="5424"/>
        <v>2.54446915934029E-4</v>
      </c>
    </row>
    <row r="115646" spans="1:7" x14ac:dyDescent="0.35">
      <c r="A115646" s="1" t="s">
        <v>115645</v>
      </c>
      <c r="B115646">
        <v>278.35605711489097</v>
      </c>
      <c r="C115646">
        <v>6</v>
      </c>
      <c r="D115646">
        <f>_xlfn.IFNA(_xlfn.XLOOKUP(A115646,Target!B:B,Target!B:B),0)</f>
        <v>0</v>
      </c>
      <c r="E115646" s="7">
        <f t="shared" si="5422"/>
        <v>1.1574720304036307E-2</v>
      </c>
      <c r="F115646" s="6">
        <f t="shared" si="5423"/>
        <v>1.1442279123540677E-2</v>
      </c>
      <c r="G115646" s="6">
        <f t="shared" si="5424"/>
        <v>7.9229018814841256E-5</v>
      </c>
    </row>
    <row r="115647" spans="1:7" x14ac:dyDescent="0.35">
      <c r="A115647" s="1" t="s">
        <v>115646</v>
      </c>
      <c r="B115647">
        <v>292.20961484884998</v>
      </c>
      <c r="C115647">
        <v>6</v>
      </c>
      <c r="D115647">
        <f>_xlfn.IFNA(_xlfn.XLOOKUP(A115647,Target!B:B,Target!B:B),0)</f>
        <v>0</v>
      </c>
      <c r="E115647" s="7">
        <f t="shared" si="5422"/>
        <v>1.4025463872677979E-2</v>
      </c>
      <c r="F115647" s="6">
        <f t="shared" si="5423"/>
        <v>1.3831471074812196E-2</v>
      </c>
      <c r="G115647" s="6">
        <f t="shared" si="5424"/>
        <v>9.6002760413224704E-5</v>
      </c>
    </row>
    <row r="115648" spans="1:7" x14ac:dyDescent="0.35">
      <c r="A115648" s="1" t="s">
        <v>115647</v>
      </c>
      <c r="B115648">
        <v>368.732855367225</v>
      </c>
      <c r="C115648">
        <v>3</v>
      </c>
      <c r="D115648">
        <f>_xlfn.IFNA(_xlfn.XLOOKUP(A115648,Target!B:B,Target!B:B),0)</f>
        <v>0</v>
      </c>
      <c r="E115648" s="7">
        <f t="shared" si="5422"/>
        <v>4.0516605151108137E-2</v>
      </c>
      <c r="F115648" s="6">
        <f t="shared" si="5423"/>
        <v>3.8938931825335144E-2</v>
      </c>
      <c r="G115648" s="6">
        <f t="shared" si="5424"/>
        <v>2.7728143496332094E-4</v>
      </c>
    </row>
    <row r="115649" spans="1:7" x14ac:dyDescent="0.35">
      <c r="A115649" s="1" t="s">
        <v>115648</v>
      </c>
      <c r="B115649">
        <v>279.27655509438802</v>
      </c>
      <c r="C115649">
        <v>6</v>
      </c>
      <c r="D115649">
        <f>_xlfn.IFNA(_xlfn.XLOOKUP(A115649,Target!B:B,Target!B:B),0)</f>
        <v>0</v>
      </c>
      <c r="E115649" s="7">
        <f t="shared" si="5422"/>
        <v>1.1723369554367332E-2</v>
      </c>
      <c r="F115649" s="6">
        <f t="shared" si="5423"/>
        <v>1.1587524719856024E-2</v>
      </c>
      <c r="G115649" s="6">
        <f t="shared" si="5424"/>
        <v>8.024644203136605E-5</v>
      </c>
    </row>
    <row r="115650" spans="1:7" x14ac:dyDescent="0.35">
      <c r="A115650" s="1" t="s">
        <v>115649</v>
      </c>
      <c r="B115650">
        <v>183.1612980152</v>
      </c>
      <c r="C115650">
        <v>6</v>
      </c>
      <c r="D115650">
        <f>_xlfn.IFNA(_xlfn.XLOOKUP(A115650,Target!B:B,Target!B:B),0)</f>
        <v>0</v>
      </c>
      <c r="E115650" s="7">
        <f t="shared" si="5422"/>
        <v>3.0930073140213454E-3</v>
      </c>
      <c r="F115650" s="6">
        <f t="shared" si="5423"/>
        <v>3.0834701183926061E-3</v>
      </c>
      <c r="G115650" s="6">
        <f t="shared" si="5424"/>
        <v>2.1172879894147066E-5</v>
      </c>
    </row>
    <row r="115651" spans="1:7" x14ac:dyDescent="0.35">
      <c r="A115651" s="1" t="s">
        <v>115650</v>
      </c>
      <c r="B115651">
        <v>394.86086197120301</v>
      </c>
      <c r="C115651">
        <v>2</v>
      </c>
      <c r="D115651">
        <f>_xlfn.IFNA(_xlfn.XLOOKUP(A115651,Target!B:B,Target!B:B),0)</f>
        <v>0</v>
      </c>
      <c r="E115651" s="7">
        <f t="shared" ref="E115651:E115714" si="5425">2^((B115651-600)/50)</f>
        <v>5.8202189600939709E-2</v>
      </c>
      <c r="F115651" s="6">
        <f t="shared" ref="F115651:F115714" si="5426">1-(1/(1+E115651))</f>
        <v>5.5001010367298875E-2</v>
      </c>
      <c r="G115651" s="6">
        <f t="shared" ref="G115651:G115714" si="5427">(F115651*($J$3/$J$2))/(F115651*($J$3/$J$2)+(1-F115651)*((1-$J$3)/(1-$J$2)))</f>
        <v>3.982671680978128E-4</v>
      </c>
    </row>
    <row r="115652" spans="1:7" x14ac:dyDescent="0.35">
      <c r="A115652" s="1" t="s">
        <v>115651</v>
      </c>
      <c r="B115652">
        <v>279.27655509438802</v>
      </c>
      <c r="C115652">
        <v>6</v>
      </c>
      <c r="D115652">
        <f>_xlfn.IFNA(_xlfn.XLOOKUP(A115652,Target!B:B,Target!B:B),0)</f>
        <v>0</v>
      </c>
      <c r="E115652" s="7">
        <f t="shared" si="5425"/>
        <v>1.1723369554367332E-2</v>
      </c>
      <c r="F115652" s="6">
        <f t="shared" si="5426"/>
        <v>1.1587524719856024E-2</v>
      </c>
      <c r="G115652" s="6">
        <f t="shared" si="5427"/>
        <v>8.024644203136605E-5</v>
      </c>
    </row>
    <row r="115653" spans="1:7" x14ac:dyDescent="0.35">
      <c r="A115653" s="1" t="s">
        <v>115652</v>
      </c>
      <c r="B115653">
        <v>292.20961484884998</v>
      </c>
      <c r="C115653">
        <v>6</v>
      </c>
      <c r="D115653">
        <f>_xlfn.IFNA(_xlfn.XLOOKUP(A115653,Target!B:B,Target!B:B),0)</f>
        <v>0</v>
      </c>
      <c r="E115653" s="7">
        <f t="shared" si="5425"/>
        <v>1.4025463872677979E-2</v>
      </c>
      <c r="F115653" s="6">
        <f t="shared" si="5426"/>
        <v>1.3831471074812196E-2</v>
      </c>
      <c r="G115653" s="6">
        <f t="shared" si="5427"/>
        <v>9.6002760413224704E-5</v>
      </c>
    </row>
    <row r="115654" spans="1:7" x14ac:dyDescent="0.35">
      <c r="A115654" s="1" t="s">
        <v>115653</v>
      </c>
      <c r="B115654">
        <v>292.20961484884998</v>
      </c>
      <c r="C115654">
        <v>6</v>
      </c>
      <c r="D115654">
        <f>_xlfn.IFNA(_xlfn.XLOOKUP(A115654,Target!B:B,Target!B:B),0)</f>
        <v>0</v>
      </c>
      <c r="E115654" s="7">
        <f t="shared" si="5425"/>
        <v>1.4025463872677979E-2</v>
      </c>
      <c r="F115654" s="6">
        <f t="shared" si="5426"/>
        <v>1.3831471074812196E-2</v>
      </c>
      <c r="G115654" s="6">
        <f t="shared" si="5427"/>
        <v>9.6002760413224704E-5</v>
      </c>
    </row>
    <row r="115655" spans="1:7" x14ac:dyDescent="0.35">
      <c r="A115655" s="1" t="s">
        <v>115654</v>
      </c>
      <c r="B115655">
        <v>292.20961484884998</v>
      </c>
      <c r="C115655">
        <v>6</v>
      </c>
      <c r="D115655">
        <f>_xlfn.IFNA(_xlfn.XLOOKUP(A115655,Target!B:B,Target!B:B),0)</f>
        <v>0</v>
      </c>
      <c r="E115655" s="7">
        <f t="shared" si="5425"/>
        <v>1.4025463872677979E-2</v>
      </c>
      <c r="F115655" s="6">
        <f t="shared" si="5426"/>
        <v>1.3831471074812196E-2</v>
      </c>
      <c r="G115655" s="6">
        <f t="shared" si="5427"/>
        <v>9.6002760413224704E-5</v>
      </c>
    </row>
    <row r="115656" spans="1:7" x14ac:dyDescent="0.35">
      <c r="A115656" s="1" t="s">
        <v>115655</v>
      </c>
      <c r="B115656">
        <v>279.27655509438802</v>
      </c>
      <c r="C115656">
        <v>6</v>
      </c>
      <c r="D115656">
        <f>_xlfn.IFNA(_xlfn.XLOOKUP(A115656,Target!B:B,Target!B:B),0)</f>
        <v>0</v>
      </c>
      <c r="E115656" s="7">
        <f t="shared" si="5425"/>
        <v>1.1723369554367332E-2</v>
      </c>
      <c r="F115656" s="6">
        <f t="shared" si="5426"/>
        <v>1.1587524719856024E-2</v>
      </c>
      <c r="G115656" s="6">
        <f t="shared" si="5427"/>
        <v>8.024644203136605E-5</v>
      </c>
    </row>
    <row r="115657" spans="1:7" x14ac:dyDescent="0.35">
      <c r="A115657" s="1" t="s">
        <v>115656</v>
      </c>
      <c r="B115657">
        <v>292.20961484884998</v>
      </c>
      <c r="C115657">
        <v>6</v>
      </c>
      <c r="D115657">
        <f>_xlfn.IFNA(_xlfn.XLOOKUP(A115657,Target!B:B,Target!B:B),0)</f>
        <v>0</v>
      </c>
      <c r="E115657" s="7">
        <f t="shared" si="5425"/>
        <v>1.4025463872677979E-2</v>
      </c>
      <c r="F115657" s="6">
        <f t="shared" si="5426"/>
        <v>1.3831471074812196E-2</v>
      </c>
      <c r="G115657" s="6">
        <f t="shared" si="5427"/>
        <v>9.6002760413224704E-5</v>
      </c>
    </row>
    <row r="115658" spans="1:7" x14ac:dyDescent="0.35">
      <c r="A115658" s="1" t="s">
        <v>115657</v>
      </c>
      <c r="B115658">
        <v>279.27655509438802</v>
      </c>
      <c r="C115658">
        <v>6</v>
      </c>
      <c r="D115658">
        <f>_xlfn.IFNA(_xlfn.XLOOKUP(A115658,Target!B:B,Target!B:B),0)</f>
        <v>0</v>
      </c>
      <c r="E115658" s="7">
        <f t="shared" si="5425"/>
        <v>1.1723369554367332E-2</v>
      </c>
      <c r="F115658" s="6">
        <f t="shared" si="5426"/>
        <v>1.1587524719856024E-2</v>
      </c>
      <c r="G115658" s="6">
        <f t="shared" si="5427"/>
        <v>8.024644203136605E-5</v>
      </c>
    </row>
    <row r="115659" spans="1:7" x14ac:dyDescent="0.35">
      <c r="A115659" s="1" t="s">
        <v>115658</v>
      </c>
      <c r="B115659">
        <v>292.20961484884998</v>
      </c>
      <c r="C115659">
        <v>6</v>
      </c>
      <c r="D115659">
        <f>_xlfn.IFNA(_xlfn.XLOOKUP(A115659,Target!B:B,Target!B:B),0)</f>
        <v>0</v>
      </c>
      <c r="E115659" s="7">
        <f t="shared" si="5425"/>
        <v>1.4025463872677979E-2</v>
      </c>
      <c r="F115659" s="6">
        <f t="shared" si="5426"/>
        <v>1.3831471074812196E-2</v>
      </c>
      <c r="G115659" s="6">
        <f t="shared" si="5427"/>
        <v>9.6002760413224704E-5</v>
      </c>
    </row>
    <row r="115660" spans="1:7" x14ac:dyDescent="0.35">
      <c r="A115660" s="1" t="s">
        <v>115659</v>
      </c>
      <c r="B115660">
        <v>183.1612980152</v>
      </c>
      <c r="C115660">
        <v>6</v>
      </c>
      <c r="D115660">
        <f>_xlfn.IFNA(_xlfn.XLOOKUP(A115660,Target!B:B,Target!B:B),0)</f>
        <v>0</v>
      </c>
      <c r="E115660" s="7">
        <f t="shared" si="5425"/>
        <v>3.0930073140213454E-3</v>
      </c>
      <c r="F115660" s="6">
        <f t="shared" si="5426"/>
        <v>3.0834701183926061E-3</v>
      </c>
      <c r="G115660" s="6">
        <f t="shared" si="5427"/>
        <v>2.1172879894147066E-5</v>
      </c>
    </row>
    <row r="115661" spans="1:7" x14ac:dyDescent="0.35">
      <c r="A115661" s="1" t="s">
        <v>115660</v>
      </c>
      <c r="B115661">
        <v>292.20961484884998</v>
      </c>
      <c r="C115661">
        <v>6</v>
      </c>
      <c r="D115661">
        <f>_xlfn.IFNA(_xlfn.XLOOKUP(A115661,Target!B:B,Target!B:B),0)</f>
        <v>0</v>
      </c>
      <c r="E115661" s="7">
        <f t="shared" si="5425"/>
        <v>1.4025463872677979E-2</v>
      </c>
      <c r="F115661" s="6">
        <f t="shared" si="5426"/>
        <v>1.3831471074812196E-2</v>
      </c>
      <c r="G115661" s="6">
        <f t="shared" si="5427"/>
        <v>9.6002760413224704E-5</v>
      </c>
    </row>
    <row r="115662" spans="1:7" x14ac:dyDescent="0.35">
      <c r="A115662" s="1" t="s">
        <v>115661</v>
      </c>
      <c r="B115662">
        <v>183.1612980152</v>
      </c>
      <c r="C115662">
        <v>6</v>
      </c>
      <c r="D115662">
        <f>_xlfn.IFNA(_xlfn.XLOOKUP(A115662,Target!B:B,Target!B:B),0)</f>
        <v>0</v>
      </c>
      <c r="E115662" s="7">
        <f t="shared" si="5425"/>
        <v>3.0930073140213454E-3</v>
      </c>
      <c r="F115662" s="6">
        <f t="shared" si="5426"/>
        <v>3.0834701183926061E-3</v>
      </c>
      <c r="G115662" s="6">
        <f t="shared" si="5427"/>
        <v>2.1172879894147066E-5</v>
      </c>
    </row>
    <row r="115663" spans="1:7" x14ac:dyDescent="0.35">
      <c r="A115663" s="1" t="s">
        <v>115662</v>
      </c>
      <c r="B115663">
        <v>278.35605711489097</v>
      </c>
      <c r="C115663">
        <v>6</v>
      </c>
      <c r="D115663">
        <f>_xlfn.IFNA(_xlfn.XLOOKUP(A115663,Target!B:B,Target!B:B),0)</f>
        <v>0</v>
      </c>
      <c r="E115663" s="7">
        <f t="shared" si="5425"/>
        <v>1.1574720304036307E-2</v>
      </c>
      <c r="F115663" s="6">
        <f t="shared" si="5426"/>
        <v>1.1442279123540677E-2</v>
      </c>
      <c r="G115663" s="6">
        <f t="shared" si="5427"/>
        <v>7.9229018814841256E-5</v>
      </c>
    </row>
    <row r="115664" spans="1:7" x14ac:dyDescent="0.35">
      <c r="A115664" s="1" t="s">
        <v>115663</v>
      </c>
      <c r="B115664">
        <v>292.20961484884998</v>
      </c>
      <c r="C115664">
        <v>6</v>
      </c>
      <c r="D115664">
        <f>_xlfn.IFNA(_xlfn.XLOOKUP(A115664,Target!B:B,Target!B:B),0)</f>
        <v>0</v>
      </c>
      <c r="E115664" s="7">
        <f t="shared" si="5425"/>
        <v>1.4025463872677979E-2</v>
      </c>
      <c r="F115664" s="6">
        <f t="shared" si="5426"/>
        <v>1.3831471074812196E-2</v>
      </c>
      <c r="G115664" s="6">
        <f t="shared" si="5427"/>
        <v>9.6002760413224704E-5</v>
      </c>
    </row>
    <row r="115665" spans="1:7" x14ac:dyDescent="0.35">
      <c r="A115665" s="1" t="s">
        <v>115664</v>
      </c>
      <c r="B115665">
        <v>279.27655509438802</v>
      </c>
      <c r="C115665">
        <v>6</v>
      </c>
      <c r="D115665">
        <f>_xlfn.IFNA(_xlfn.XLOOKUP(A115665,Target!B:B,Target!B:B),0)</f>
        <v>0</v>
      </c>
      <c r="E115665" s="7">
        <f t="shared" si="5425"/>
        <v>1.1723369554367332E-2</v>
      </c>
      <c r="F115665" s="6">
        <f t="shared" si="5426"/>
        <v>1.1587524719856024E-2</v>
      </c>
      <c r="G115665" s="6">
        <f t="shared" si="5427"/>
        <v>8.024644203136605E-5</v>
      </c>
    </row>
    <row r="115666" spans="1:7" x14ac:dyDescent="0.35">
      <c r="A115666" s="1" t="s">
        <v>115665</v>
      </c>
      <c r="B115666">
        <v>292.20961484884998</v>
      </c>
      <c r="C115666">
        <v>6</v>
      </c>
      <c r="D115666">
        <f>_xlfn.IFNA(_xlfn.XLOOKUP(A115666,Target!B:B,Target!B:B),0)</f>
        <v>0</v>
      </c>
      <c r="E115666" s="7">
        <f t="shared" si="5425"/>
        <v>1.4025463872677979E-2</v>
      </c>
      <c r="F115666" s="6">
        <f t="shared" si="5426"/>
        <v>1.3831471074812196E-2</v>
      </c>
      <c r="G115666" s="6">
        <f t="shared" si="5427"/>
        <v>9.6002760413224704E-5</v>
      </c>
    </row>
    <row r="115667" spans="1:7" x14ac:dyDescent="0.35">
      <c r="A115667" s="1" t="s">
        <v>115666</v>
      </c>
      <c r="B115667">
        <v>292.20961484884998</v>
      </c>
      <c r="C115667">
        <v>6</v>
      </c>
      <c r="D115667">
        <f>_xlfn.IFNA(_xlfn.XLOOKUP(A115667,Target!B:B,Target!B:B),0)</f>
        <v>0</v>
      </c>
      <c r="E115667" s="7">
        <f t="shared" si="5425"/>
        <v>1.4025463872677979E-2</v>
      </c>
      <c r="F115667" s="6">
        <f t="shared" si="5426"/>
        <v>1.3831471074812196E-2</v>
      </c>
      <c r="G115667" s="6">
        <f t="shared" si="5427"/>
        <v>9.6002760413224704E-5</v>
      </c>
    </row>
    <row r="115668" spans="1:7" x14ac:dyDescent="0.35">
      <c r="A115668" s="1" t="s">
        <v>115667</v>
      </c>
      <c r="B115668">
        <v>279.27655509438802</v>
      </c>
      <c r="C115668">
        <v>6</v>
      </c>
      <c r="D115668">
        <f>_xlfn.IFNA(_xlfn.XLOOKUP(A115668,Target!B:B,Target!B:B),0)</f>
        <v>0</v>
      </c>
      <c r="E115668" s="7">
        <f t="shared" si="5425"/>
        <v>1.1723369554367332E-2</v>
      </c>
      <c r="F115668" s="6">
        <f t="shared" si="5426"/>
        <v>1.1587524719856024E-2</v>
      </c>
      <c r="G115668" s="6">
        <f t="shared" si="5427"/>
        <v>8.024644203136605E-5</v>
      </c>
    </row>
    <row r="115669" spans="1:7" x14ac:dyDescent="0.35">
      <c r="A115669" s="1" t="s">
        <v>115668</v>
      </c>
      <c r="B115669">
        <v>362.53189172952699</v>
      </c>
      <c r="C115669">
        <v>3</v>
      </c>
      <c r="D115669">
        <f>_xlfn.IFNA(_xlfn.XLOOKUP(A115669,Target!B:B,Target!B:B),0)</f>
        <v>0</v>
      </c>
      <c r="E115669" s="7">
        <f t="shared" si="5425"/>
        <v>3.7179156108243364E-2</v>
      </c>
      <c r="F115669" s="6">
        <f t="shared" si="5426"/>
        <v>3.5846416589925378E-2</v>
      </c>
      <c r="G115669" s="6">
        <f t="shared" si="5427"/>
        <v>2.54446915934029E-4</v>
      </c>
    </row>
    <row r="115670" spans="1:7" x14ac:dyDescent="0.35">
      <c r="A115670" s="1" t="s">
        <v>115669</v>
      </c>
      <c r="B115670">
        <v>316.77394325116597</v>
      </c>
      <c r="C115670">
        <v>5</v>
      </c>
      <c r="D115670">
        <f>_xlfn.IFNA(_xlfn.XLOOKUP(A115670,Target!B:B,Target!B:B),0)</f>
        <v>0</v>
      </c>
      <c r="E115670" s="7">
        <f t="shared" si="5425"/>
        <v>1.9715564995069934E-2</v>
      </c>
      <c r="F115670" s="6">
        <f t="shared" si="5426"/>
        <v>1.9334376831999567E-2</v>
      </c>
      <c r="G115670" s="6">
        <f t="shared" si="5427"/>
        <v>1.3494562202636792E-4</v>
      </c>
    </row>
    <row r="115671" spans="1:7" x14ac:dyDescent="0.35">
      <c r="A115671" s="1" t="s">
        <v>115670</v>
      </c>
      <c r="B115671">
        <v>331.23546721044698</v>
      </c>
      <c r="C115671">
        <v>4</v>
      </c>
      <c r="D115671">
        <f>_xlfn.IFNA(_xlfn.XLOOKUP(A115671,Target!B:B,Target!B:B),0)</f>
        <v>0</v>
      </c>
      <c r="E115671" s="7">
        <f t="shared" si="5425"/>
        <v>2.4092189870977557E-2</v>
      </c>
      <c r="F115671" s="6">
        <f t="shared" si="5426"/>
        <v>2.3525411197611867E-2</v>
      </c>
      <c r="G115671" s="6">
        <f t="shared" si="5427"/>
        <v>1.6489703235450157E-4</v>
      </c>
    </row>
    <row r="115672" spans="1:7" x14ac:dyDescent="0.35">
      <c r="A115672" s="1" t="s">
        <v>115671</v>
      </c>
      <c r="B115672">
        <v>325.03450357275</v>
      </c>
      <c r="C115672">
        <v>4</v>
      </c>
      <c r="D115672">
        <f>_xlfn.IFNA(_xlfn.XLOOKUP(A115672,Target!B:B,Target!B:B),0)</f>
        <v>0</v>
      </c>
      <c r="E115672" s="7">
        <f t="shared" si="5425"/>
        <v>2.2107658942842823E-2</v>
      </c>
      <c r="F115672" s="6">
        <f t="shared" si="5426"/>
        <v>2.1629481737480138E-2</v>
      </c>
      <c r="G115672" s="6">
        <f t="shared" si="5427"/>
        <v>1.5131612728798403E-4</v>
      </c>
    </row>
    <row r="115673" spans="1:7" x14ac:dyDescent="0.35">
      <c r="A115673" s="1" t="s">
        <v>115672</v>
      </c>
      <c r="B115673">
        <v>325.03450357275</v>
      </c>
      <c r="C115673">
        <v>4</v>
      </c>
      <c r="D115673">
        <f>_xlfn.IFNA(_xlfn.XLOOKUP(A115673,Target!B:B,Target!B:B),0)</f>
        <v>0</v>
      </c>
      <c r="E115673" s="7">
        <f t="shared" si="5425"/>
        <v>2.2107658942842823E-2</v>
      </c>
      <c r="F115673" s="6">
        <f t="shared" si="5426"/>
        <v>2.1629481737480138E-2</v>
      </c>
      <c r="G115673" s="6">
        <f t="shared" si="5427"/>
        <v>1.5131612728798403E-4</v>
      </c>
    </row>
    <row r="115674" spans="1:7" x14ac:dyDescent="0.35">
      <c r="A115674" s="1" t="s">
        <v>115673</v>
      </c>
      <c r="B115674">
        <v>448.79766189273101</v>
      </c>
      <c r="C115674">
        <v>2</v>
      </c>
      <c r="D115674">
        <f>_xlfn.IFNA(_xlfn.XLOOKUP(A115674,Target!B:B,Target!B:B),0)</f>
        <v>0</v>
      </c>
      <c r="E115674" s="7">
        <f t="shared" si="5425"/>
        <v>0.12293377453021737</v>
      </c>
      <c r="F115674" s="6">
        <f t="shared" si="5426"/>
        <v>0.10947553392598519</v>
      </c>
      <c r="G115674" s="6">
        <f t="shared" si="5427"/>
        <v>8.408413721149176E-4</v>
      </c>
    </row>
    <row r="115675" spans="1:7" x14ac:dyDescent="0.35">
      <c r="A115675" s="1" t="s">
        <v>115674</v>
      </c>
      <c r="B115675">
        <v>281.35956474576398</v>
      </c>
      <c r="C115675">
        <v>6</v>
      </c>
      <c r="D115675">
        <f>_xlfn.IFNA(_xlfn.XLOOKUP(A115675,Target!B:B,Target!B:B),0)</f>
        <v>0</v>
      </c>
      <c r="E115675" s="7">
        <f t="shared" si="5425"/>
        <v>1.2066836357063283E-2</v>
      </c>
      <c r="F115675" s="6">
        <f t="shared" si="5426"/>
        <v>1.19229639027576E-2</v>
      </c>
      <c r="G115675" s="6">
        <f t="shared" si="5427"/>
        <v>8.2597277445979557E-5</v>
      </c>
    </row>
    <row r="115676" spans="1:7" x14ac:dyDescent="0.35">
      <c r="A115676" s="1" t="s">
        <v>115675</v>
      </c>
      <c r="B115676">
        <v>279.27655509438802</v>
      </c>
      <c r="C115676">
        <v>6</v>
      </c>
      <c r="D115676">
        <f>_xlfn.IFNA(_xlfn.XLOOKUP(A115676,Target!B:B,Target!B:B),0)</f>
        <v>0</v>
      </c>
      <c r="E115676" s="7">
        <f t="shared" si="5425"/>
        <v>1.1723369554367332E-2</v>
      </c>
      <c r="F115676" s="6">
        <f t="shared" si="5426"/>
        <v>1.1587524719856024E-2</v>
      </c>
      <c r="G115676" s="6">
        <f t="shared" si="5427"/>
        <v>8.024644203136605E-5</v>
      </c>
    </row>
    <row r="115677" spans="1:7" x14ac:dyDescent="0.35">
      <c r="A115677" s="1" t="s">
        <v>115676</v>
      </c>
      <c r="B115677">
        <v>278.35605711489097</v>
      </c>
      <c r="C115677">
        <v>6</v>
      </c>
      <c r="D115677">
        <f>_xlfn.IFNA(_xlfn.XLOOKUP(A115677,Target!B:B,Target!B:B),0)</f>
        <v>0</v>
      </c>
      <c r="E115677" s="7">
        <f t="shared" si="5425"/>
        <v>1.1574720304036307E-2</v>
      </c>
      <c r="F115677" s="6">
        <f t="shared" si="5426"/>
        <v>1.1442279123540677E-2</v>
      </c>
      <c r="G115677" s="6">
        <f t="shared" si="5427"/>
        <v>7.9229018814841256E-5</v>
      </c>
    </row>
    <row r="115678" spans="1:7" x14ac:dyDescent="0.35">
      <c r="A115678" s="1" t="s">
        <v>115677</v>
      </c>
      <c r="B115678">
        <v>337.967563327211</v>
      </c>
      <c r="C115678">
        <v>4</v>
      </c>
      <c r="D115678">
        <f>_xlfn.IFNA(_xlfn.XLOOKUP(A115678,Target!B:B,Target!B:B),0)</f>
        <v>0</v>
      </c>
      <c r="E115678" s="7">
        <f t="shared" si="5425"/>
        <v>2.6448895121352956E-2</v>
      </c>
      <c r="F115678" s="6">
        <f t="shared" si="5426"/>
        <v>2.576737648319638E-2</v>
      </c>
      <c r="G115678" s="6">
        <f t="shared" si="5427"/>
        <v>1.8102438962022799E-4</v>
      </c>
    </row>
    <row r="115679" spans="1:7" x14ac:dyDescent="0.35">
      <c r="A115679" s="1" t="s">
        <v>115678</v>
      </c>
      <c r="B115679">
        <v>386.68014465601198</v>
      </c>
      <c r="C115679">
        <v>2</v>
      </c>
      <c r="D115679">
        <f>_xlfn.IFNA(_xlfn.XLOOKUP(A115679,Target!B:B,Target!B:B),0)</f>
        <v>0</v>
      </c>
      <c r="E115679" s="7">
        <f t="shared" si="5425"/>
        <v>5.1962076435672556E-2</v>
      </c>
      <c r="F115679" s="6">
        <f t="shared" si="5426"/>
        <v>4.9395389434316761E-2</v>
      </c>
      <c r="G115679" s="6">
        <f t="shared" si="5427"/>
        <v>3.5558237374196431E-4</v>
      </c>
    </row>
    <row r="115680" spans="1:7" x14ac:dyDescent="0.35">
      <c r="A115680" s="1" t="s">
        <v>115679</v>
      </c>
      <c r="B115680">
        <v>403.12131014003597</v>
      </c>
      <c r="C115680">
        <v>2</v>
      </c>
      <c r="D115680">
        <f>_xlfn.IFNA(_xlfn.XLOOKUP(A115680,Target!B:B,Target!B:B),0)</f>
        <v>0</v>
      </c>
      <c r="E115680" s="7">
        <f t="shared" si="5425"/>
        <v>6.526377292289158E-2</v>
      </c>
      <c r="F115680" s="6">
        <f t="shared" si="5426"/>
        <v>6.1265364111481535E-2</v>
      </c>
      <c r="G115680" s="6">
        <f t="shared" si="5427"/>
        <v>4.465667404734688E-4</v>
      </c>
    </row>
    <row r="115681" spans="1:7" x14ac:dyDescent="0.35">
      <c r="A115681" s="1" t="s">
        <v>115680</v>
      </c>
      <c r="B115681">
        <v>344.16852696490901</v>
      </c>
      <c r="C115681">
        <v>4</v>
      </c>
      <c r="D115681">
        <f>_xlfn.IFNA(_xlfn.XLOOKUP(A115681,Target!B:B,Target!B:B),0)</f>
        <v>0</v>
      </c>
      <c r="E115681" s="7">
        <f t="shared" si="5425"/>
        <v>2.8823124365572366E-2</v>
      </c>
      <c r="F115681" s="6">
        <f t="shared" si="5426"/>
        <v>2.8015626479377831E-2</v>
      </c>
      <c r="G115681" s="6">
        <f t="shared" si="5427"/>
        <v>1.9727114064508296E-4</v>
      </c>
    </row>
    <row r="115682" spans="1:7" x14ac:dyDescent="0.35">
      <c r="A115682" s="1" t="s">
        <v>115681</v>
      </c>
      <c r="B115682">
        <v>292.20961484884998</v>
      </c>
      <c r="C115682">
        <v>6</v>
      </c>
      <c r="D115682">
        <f>_xlfn.IFNA(_xlfn.XLOOKUP(A115682,Target!B:B,Target!B:B),0)</f>
        <v>0</v>
      </c>
      <c r="E115682" s="7">
        <f t="shared" si="5425"/>
        <v>1.4025463872677979E-2</v>
      </c>
      <c r="F115682" s="6">
        <f t="shared" si="5426"/>
        <v>1.3831471074812196E-2</v>
      </c>
      <c r="G115682" s="6">
        <f t="shared" si="5427"/>
        <v>9.6002760413224704E-5</v>
      </c>
    </row>
    <row r="115683" spans="1:7" x14ac:dyDescent="0.35">
      <c r="A115683" s="1" t="s">
        <v>115682</v>
      </c>
      <c r="B115683">
        <v>376.99341568880902</v>
      </c>
      <c r="C115683">
        <v>2</v>
      </c>
      <c r="D115683">
        <f>_xlfn.IFNA(_xlfn.XLOOKUP(A115683,Target!B:B,Target!B:B),0)</f>
        <v>0</v>
      </c>
      <c r="E115683" s="7">
        <f t="shared" si="5425"/>
        <v>4.5432493992767248E-2</v>
      </c>
      <c r="F115683" s="6">
        <f t="shared" si="5426"/>
        <v>4.3458084815452103E-2</v>
      </c>
      <c r="G115683" s="6">
        <f t="shared" si="5427"/>
        <v>3.1091359406170712E-4</v>
      </c>
    </row>
    <row r="115684" spans="1:7" x14ac:dyDescent="0.35">
      <c r="A115684" s="1" t="s">
        <v>115683</v>
      </c>
      <c r="B115684">
        <v>330.31496923095</v>
      </c>
      <c r="C115684">
        <v>4</v>
      </c>
      <c r="D115684">
        <f>_xlfn.IFNA(_xlfn.XLOOKUP(A115684,Target!B:B,Target!B:B),0)</f>
        <v>0</v>
      </c>
      <c r="E115684" s="7">
        <f t="shared" si="5425"/>
        <v>2.378670722398385E-2</v>
      </c>
      <c r="F115684" s="6">
        <f t="shared" si="5426"/>
        <v>2.3234045779400692E-2</v>
      </c>
      <c r="G115684" s="6">
        <f t="shared" si="5427"/>
        <v>1.6280652164907234E-4</v>
      </c>
    </row>
    <row r="115685" spans="1:7" x14ac:dyDescent="0.35">
      <c r="A115685" s="1" t="s">
        <v>115684</v>
      </c>
      <c r="B115685">
        <v>330.31496923095</v>
      </c>
      <c r="C115685">
        <v>4</v>
      </c>
      <c r="D115685">
        <f>_xlfn.IFNA(_xlfn.XLOOKUP(A115685,Target!B:B,Target!B:B),0)</f>
        <v>0</v>
      </c>
      <c r="E115685" s="7">
        <f t="shared" si="5425"/>
        <v>2.378670722398385E-2</v>
      </c>
      <c r="F115685" s="6">
        <f t="shared" si="5426"/>
        <v>2.3234045779400692E-2</v>
      </c>
      <c r="G115685" s="6">
        <f t="shared" si="5427"/>
        <v>1.6280652164907234E-4</v>
      </c>
    </row>
    <row r="115686" spans="1:7" x14ac:dyDescent="0.35">
      <c r="A115686" s="1" t="s">
        <v>115685</v>
      </c>
      <c r="B115686">
        <v>291.28911686935299</v>
      </c>
      <c r="C115686">
        <v>6</v>
      </c>
      <c r="D115686">
        <f>_xlfn.IFNA(_xlfn.XLOOKUP(A115686,Target!B:B,Target!B:B),0)</f>
        <v>0</v>
      </c>
      <c r="E115686" s="7">
        <f t="shared" si="5425"/>
        <v>1.3847624670343716E-2</v>
      </c>
      <c r="F115686" s="6">
        <f t="shared" si="5426"/>
        <v>1.3658487067863101E-2</v>
      </c>
      <c r="G115686" s="6">
        <f t="shared" si="5427"/>
        <v>9.4785585978974431E-5</v>
      </c>
    </row>
    <row r="115687" spans="1:7" x14ac:dyDescent="0.35">
      <c r="A115687" s="1" t="s">
        <v>115686</v>
      </c>
      <c r="B115687">
        <v>291.28911686935299</v>
      </c>
      <c r="C115687">
        <v>6</v>
      </c>
      <c r="D115687">
        <f>_xlfn.IFNA(_xlfn.XLOOKUP(A115687,Target!B:B,Target!B:B),0)</f>
        <v>0</v>
      </c>
      <c r="E115687" s="7">
        <f t="shared" si="5425"/>
        <v>1.3847624670343716E-2</v>
      </c>
      <c r="F115687" s="6">
        <f t="shared" si="5426"/>
        <v>1.3658487067863101E-2</v>
      </c>
      <c r="G115687" s="6">
        <f t="shared" si="5427"/>
        <v>9.4785585978974431E-5</v>
      </c>
    </row>
    <row r="115688" spans="1:7" x14ac:dyDescent="0.35">
      <c r="A115688" s="1" t="s">
        <v>115687</v>
      </c>
      <c r="B115688">
        <v>316.77394325116597</v>
      </c>
      <c r="C115688">
        <v>5</v>
      </c>
      <c r="D115688">
        <f>_xlfn.IFNA(_xlfn.XLOOKUP(A115688,Target!B:B,Target!B:B),0)</f>
        <v>0</v>
      </c>
      <c r="E115688" s="7">
        <f t="shared" si="5425"/>
        <v>1.9715564995069934E-2</v>
      </c>
      <c r="F115688" s="6">
        <f t="shared" si="5426"/>
        <v>1.9334376831999567E-2</v>
      </c>
      <c r="G115688" s="6">
        <f t="shared" si="5427"/>
        <v>1.3494562202636792E-4</v>
      </c>
    </row>
    <row r="115689" spans="1:7" x14ac:dyDescent="0.35">
      <c r="A115689" s="1" t="s">
        <v>115688</v>
      </c>
      <c r="B115689">
        <v>410.39405303860502</v>
      </c>
      <c r="C115689">
        <v>2</v>
      </c>
      <c r="D115689">
        <f>_xlfn.IFNA(_xlfn.XLOOKUP(A115689,Target!B:B,Target!B:B),0)</f>
        <v>0</v>
      </c>
      <c r="E115689" s="7">
        <f t="shared" si="5425"/>
        <v>7.2186910027850354E-2</v>
      </c>
      <c r="F115689" s="6">
        <f t="shared" si="5426"/>
        <v>6.7326796617928508E-2</v>
      </c>
      <c r="G115689" s="6">
        <f t="shared" si="5427"/>
        <v>4.9391484224827517E-4</v>
      </c>
    </row>
    <row r="115690" spans="1:7" x14ac:dyDescent="0.35">
      <c r="A115690" s="1" t="s">
        <v>115689</v>
      </c>
      <c r="B115690">
        <v>337.04706534771498</v>
      </c>
      <c r="C115690">
        <v>4</v>
      </c>
      <c r="D115690">
        <f>_xlfn.IFNA(_xlfn.XLOOKUP(A115690,Target!B:B,Target!B:B),0)</f>
        <v>0</v>
      </c>
      <c r="E115690" s="7">
        <f t="shared" si="5425"/>
        <v>2.6113530070064936E-2</v>
      </c>
      <c r="F115690" s="6">
        <f t="shared" si="5426"/>
        <v>2.5448967687115354E-2</v>
      </c>
      <c r="G115690" s="6">
        <f t="shared" si="5427"/>
        <v>1.7872945809666775E-4</v>
      </c>
    </row>
    <row r="115691" spans="1:7" x14ac:dyDescent="0.35">
      <c r="A115691" s="1" t="s">
        <v>115690</v>
      </c>
      <c r="B115691">
        <v>278.35605711489097</v>
      </c>
      <c r="C115691">
        <v>6</v>
      </c>
      <c r="D115691">
        <f>_xlfn.IFNA(_xlfn.XLOOKUP(A115691,Target!B:B,Target!B:B),0)</f>
        <v>0</v>
      </c>
      <c r="E115691" s="7">
        <f t="shared" si="5425"/>
        <v>1.1574720304036307E-2</v>
      </c>
      <c r="F115691" s="6">
        <f t="shared" si="5426"/>
        <v>1.1442279123540677E-2</v>
      </c>
      <c r="G115691" s="6">
        <f t="shared" si="5427"/>
        <v>7.9229018814841256E-5</v>
      </c>
    </row>
    <row r="115692" spans="1:7" x14ac:dyDescent="0.35">
      <c r="A115692" s="1" t="s">
        <v>115691</v>
      </c>
      <c r="B115692">
        <v>292.20961484884998</v>
      </c>
      <c r="C115692">
        <v>6</v>
      </c>
      <c r="D115692">
        <f>_xlfn.IFNA(_xlfn.XLOOKUP(A115692,Target!B:B,Target!B:B),0)</f>
        <v>0</v>
      </c>
      <c r="E115692" s="7">
        <f t="shared" si="5425"/>
        <v>1.4025463872677979E-2</v>
      </c>
      <c r="F115692" s="6">
        <f t="shared" si="5426"/>
        <v>1.3831471074812196E-2</v>
      </c>
      <c r="G115692" s="6">
        <f t="shared" si="5427"/>
        <v>9.6002760413224704E-5</v>
      </c>
    </row>
    <row r="115693" spans="1:7" x14ac:dyDescent="0.35">
      <c r="A115693" s="1" t="s">
        <v>115692</v>
      </c>
      <c r="B115693">
        <v>279.27655509438802</v>
      </c>
      <c r="C115693">
        <v>6</v>
      </c>
      <c r="D115693">
        <f>_xlfn.IFNA(_xlfn.XLOOKUP(A115693,Target!B:B,Target!B:B),0)</f>
        <v>0</v>
      </c>
      <c r="E115693" s="7">
        <f t="shared" si="5425"/>
        <v>1.1723369554367332E-2</v>
      </c>
      <c r="F115693" s="6">
        <f t="shared" si="5426"/>
        <v>1.1587524719856024E-2</v>
      </c>
      <c r="G115693" s="6">
        <f t="shared" si="5427"/>
        <v>8.024644203136605E-5</v>
      </c>
    </row>
    <row r="115694" spans="1:7" x14ac:dyDescent="0.35">
      <c r="A115694" s="1" t="s">
        <v>115693</v>
      </c>
      <c r="B115694">
        <v>279.27655509438802</v>
      </c>
      <c r="C115694">
        <v>6</v>
      </c>
      <c r="D115694">
        <f>_xlfn.IFNA(_xlfn.XLOOKUP(A115694,Target!B:B,Target!B:B),0)</f>
        <v>0</v>
      </c>
      <c r="E115694" s="7">
        <f t="shared" si="5425"/>
        <v>1.1723369554367332E-2</v>
      </c>
      <c r="F115694" s="6">
        <f t="shared" si="5426"/>
        <v>1.1587524719856024E-2</v>
      </c>
      <c r="G115694" s="6">
        <f t="shared" si="5427"/>
        <v>8.024644203136605E-5</v>
      </c>
    </row>
    <row r="115695" spans="1:7" x14ac:dyDescent="0.35">
      <c r="A115695" s="1" t="s">
        <v>115694</v>
      </c>
      <c r="B115695">
        <v>279.27655509438802</v>
      </c>
      <c r="C115695">
        <v>6</v>
      </c>
      <c r="D115695">
        <f>_xlfn.IFNA(_xlfn.XLOOKUP(A115695,Target!B:B,Target!B:B),0)</f>
        <v>0</v>
      </c>
      <c r="E115695" s="7">
        <f t="shared" si="5425"/>
        <v>1.1723369554367332E-2</v>
      </c>
      <c r="F115695" s="6">
        <f t="shared" si="5426"/>
        <v>1.1587524719856024E-2</v>
      </c>
      <c r="G115695" s="6">
        <f t="shared" si="5427"/>
        <v>8.024644203136605E-5</v>
      </c>
    </row>
    <row r="115696" spans="1:7" x14ac:dyDescent="0.35">
      <c r="A115696" s="1" t="s">
        <v>115695</v>
      </c>
      <c r="B115696">
        <v>279.27655509438802</v>
      </c>
      <c r="C115696">
        <v>6</v>
      </c>
      <c r="D115696">
        <f>_xlfn.IFNA(_xlfn.XLOOKUP(A115696,Target!B:B,Target!B:B),0)</f>
        <v>0</v>
      </c>
      <c r="E115696" s="7">
        <f t="shared" si="5425"/>
        <v>1.1723369554367332E-2</v>
      </c>
      <c r="F115696" s="6">
        <f t="shared" si="5426"/>
        <v>1.1587524719856024E-2</v>
      </c>
      <c r="G115696" s="6">
        <f t="shared" si="5427"/>
        <v>8.024644203136605E-5</v>
      </c>
    </row>
    <row r="115697" spans="1:7" x14ac:dyDescent="0.35">
      <c r="A115697" s="1" t="s">
        <v>115696</v>
      </c>
      <c r="B115697">
        <v>325.03450357275</v>
      </c>
      <c r="C115697">
        <v>4</v>
      </c>
      <c r="D115697">
        <f>_xlfn.IFNA(_xlfn.XLOOKUP(A115697,Target!B:B,Target!B:B),0)</f>
        <v>0</v>
      </c>
      <c r="E115697" s="7">
        <f t="shared" si="5425"/>
        <v>2.2107658942842823E-2</v>
      </c>
      <c r="F115697" s="6">
        <f t="shared" si="5426"/>
        <v>2.1629481737480138E-2</v>
      </c>
      <c r="G115697" s="6">
        <f t="shared" si="5427"/>
        <v>1.5131612728798403E-4</v>
      </c>
    </row>
    <row r="115698" spans="1:7" x14ac:dyDescent="0.35">
      <c r="A115698" s="1" t="s">
        <v>115697</v>
      </c>
      <c r="B115698">
        <v>340.92219617765102</v>
      </c>
      <c r="C115698">
        <v>4</v>
      </c>
      <c r="D115698">
        <f>_xlfn.IFNA(_xlfn.XLOOKUP(A115698,Target!B:B,Target!B:B),0)</f>
        <v>0</v>
      </c>
      <c r="E115698" s="7">
        <f t="shared" si="5425"/>
        <v>2.7554732341521622E-2</v>
      </c>
      <c r="F115698" s="6">
        <f t="shared" si="5426"/>
        <v>2.681582934150073E-2</v>
      </c>
      <c r="G115698" s="6">
        <f t="shared" si="5427"/>
        <v>1.8859165297635132E-4</v>
      </c>
    </row>
    <row r="115699" spans="1:7" x14ac:dyDescent="0.35">
      <c r="A115699" s="1" t="s">
        <v>115698</v>
      </c>
      <c r="B115699">
        <v>292.20961484884998</v>
      </c>
      <c r="C115699">
        <v>6</v>
      </c>
      <c r="D115699">
        <f>_xlfn.IFNA(_xlfn.XLOOKUP(A115699,Target!B:B,Target!B:B),0)</f>
        <v>0</v>
      </c>
      <c r="E115699" s="7">
        <f t="shared" si="5425"/>
        <v>1.4025463872677979E-2</v>
      </c>
      <c r="F115699" s="6">
        <f t="shared" si="5426"/>
        <v>1.3831471074812196E-2</v>
      </c>
      <c r="G115699" s="6">
        <f t="shared" si="5427"/>
        <v>9.6002760413224704E-5</v>
      </c>
    </row>
    <row r="115700" spans="1:7" x14ac:dyDescent="0.35">
      <c r="A115700" s="1" t="s">
        <v>115699</v>
      </c>
      <c r="B115700">
        <v>394.86086197120301</v>
      </c>
      <c r="C115700">
        <v>2</v>
      </c>
      <c r="D115700">
        <f>_xlfn.IFNA(_xlfn.XLOOKUP(A115700,Target!B:B,Target!B:B),0)</f>
        <v>0</v>
      </c>
      <c r="E115700" s="7">
        <f t="shared" si="5425"/>
        <v>5.8202189600939709E-2</v>
      </c>
      <c r="F115700" s="6">
        <f t="shared" si="5426"/>
        <v>5.5001010367298875E-2</v>
      </c>
      <c r="G115700" s="6">
        <f t="shared" si="5427"/>
        <v>3.982671680978128E-4</v>
      </c>
    </row>
    <row r="115701" spans="1:7" x14ac:dyDescent="0.35">
      <c r="A115701" s="1" t="s">
        <v>115700</v>
      </c>
      <c r="B115701">
        <v>324.11400559325301</v>
      </c>
      <c r="C115701">
        <v>4</v>
      </c>
      <c r="D115701">
        <f>_xlfn.IFNA(_xlfn.XLOOKUP(A115701,Target!B:B,Target!B:B),0)</f>
        <v>0</v>
      </c>
      <c r="E115701" s="7">
        <f t="shared" si="5425"/>
        <v>2.1827339627377481E-2</v>
      </c>
      <c r="F115701" s="6">
        <f t="shared" si="5426"/>
        <v>2.1361083992269214E-2</v>
      </c>
      <c r="G115701" s="6">
        <f t="shared" si="5427"/>
        <v>1.4939776513350162E-4</v>
      </c>
    </row>
    <row r="115702" spans="1:7" x14ac:dyDescent="0.35">
      <c r="A115702" s="1" t="s">
        <v>115701</v>
      </c>
      <c r="B115702">
        <v>279.27655509438802</v>
      </c>
      <c r="C115702">
        <v>6</v>
      </c>
      <c r="D115702">
        <f>_xlfn.IFNA(_xlfn.XLOOKUP(A115702,Target!B:B,Target!B:B),0)</f>
        <v>0</v>
      </c>
      <c r="E115702" s="7">
        <f t="shared" si="5425"/>
        <v>1.1723369554367332E-2</v>
      </c>
      <c r="F115702" s="6">
        <f t="shared" si="5426"/>
        <v>1.1587524719856024E-2</v>
      </c>
      <c r="G115702" s="6">
        <f t="shared" si="5427"/>
        <v>8.024644203136605E-5</v>
      </c>
    </row>
    <row r="115703" spans="1:7" x14ac:dyDescent="0.35">
      <c r="A115703" s="1" t="s">
        <v>115702</v>
      </c>
      <c r="B115703">
        <v>279.27655509438802</v>
      </c>
      <c r="C115703">
        <v>6</v>
      </c>
      <c r="D115703">
        <f>_xlfn.IFNA(_xlfn.XLOOKUP(A115703,Target!B:B,Target!B:B),0)</f>
        <v>0</v>
      </c>
      <c r="E115703" s="7">
        <f t="shared" si="5425"/>
        <v>1.1723369554367332E-2</v>
      </c>
      <c r="F115703" s="6">
        <f t="shared" si="5426"/>
        <v>1.1587524719856024E-2</v>
      </c>
      <c r="G115703" s="6">
        <f t="shared" si="5427"/>
        <v>8.024644203136605E-5</v>
      </c>
    </row>
    <row r="115704" spans="1:7" x14ac:dyDescent="0.35">
      <c r="A115704" s="1" t="s">
        <v>115703</v>
      </c>
      <c r="B115704">
        <v>329.707003005628</v>
      </c>
      <c r="C115704">
        <v>4</v>
      </c>
      <c r="D115704">
        <f>_xlfn.IFNA(_xlfn.XLOOKUP(A115704,Target!B:B,Target!B:B),0)</f>
        <v>0</v>
      </c>
      <c r="E115704" s="7">
        <f t="shared" si="5425"/>
        <v>2.3587070533383922E-2</v>
      </c>
      <c r="F115704" s="6">
        <f t="shared" si="5426"/>
        <v>2.3043540908633031E-2</v>
      </c>
      <c r="G115704" s="6">
        <f t="shared" si="5427"/>
        <v>1.6144034230675876E-4</v>
      </c>
    </row>
    <row r="115705" spans="1:7" x14ac:dyDescent="0.35">
      <c r="A115705" s="1" t="s">
        <v>115704</v>
      </c>
      <c r="B115705">
        <v>320.280295261454</v>
      </c>
      <c r="C115705">
        <v>4</v>
      </c>
      <c r="D115705">
        <f>_xlfn.IFNA(_xlfn.XLOOKUP(A115705,Target!B:B,Target!B:B),0)</f>
        <v>0</v>
      </c>
      <c r="E115705" s="7">
        <f t="shared" si="5425"/>
        <v>2.0697580000538163E-2</v>
      </c>
      <c r="F115705" s="6">
        <f t="shared" si="5426"/>
        <v>2.0277877018702539E-2</v>
      </c>
      <c r="G115705" s="6">
        <f t="shared" si="5427"/>
        <v>1.4166619292433916E-4</v>
      </c>
    </row>
    <row r="115706" spans="1:7" x14ac:dyDescent="0.35">
      <c r="A115706" s="1" t="s">
        <v>115705</v>
      </c>
      <c r="B115706">
        <v>211.73593291384401</v>
      </c>
      <c r="C115706">
        <v>6</v>
      </c>
      <c r="D115706">
        <f>_xlfn.IFNA(_xlfn.XLOOKUP(A115706,Target!B:B,Target!B:B),0)</f>
        <v>0</v>
      </c>
      <c r="E115706" s="7">
        <f t="shared" si="5425"/>
        <v>4.5963955061509394E-3</v>
      </c>
      <c r="F115706" s="6">
        <f t="shared" si="5426"/>
        <v>4.5753653175663045E-3</v>
      </c>
      <c r="G115706" s="6">
        <f t="shared" si="5427"/>
        <v>3.1463853327742635E-5</v>
      </c>
    </row>
    <row r="115707" spans="1:7" x14ac:dyDescent="0.35">
      <c r="A115707" s="1" t="s">
        <v>115706</v>
      </c>
      <c r="B115707">
        <v>292.20961484884998</v>
      </c>
      <c r="C115707">
        <v>6</v>
      </c>
      <c r="D115707">
        <f>_xlfn.IFNA(_xlfn.XLOOKUP(A115707,Target!B:B,Target!B:B),0)</f>
        <v>0</v>
      </c>
      <c r="E115707" s="7">
        <f t="shared" si="5425"/>
        <v>1.4025463872677979E-2</v>
      </c>
      <c r="F115707" s="6">
        <f t="shared" si="5426"/>
        <v>1.3831471074812196E-2</v>
      </c>
      <c r="G115707" s="6">
        <f t="shared" si="5427"/>
        <v>9.6002760413224704E-5</v>
      </c>
    </row>
    <row r="115708" spans="1:7" x14ac:dyDescent="0.35">
      <c r="A115708" s="1" t="s">
        <v>115707</v>
      </c>
      <c r="B115708">
        <v>292.20961484884998</v>
      </c>
      <c r="C115708">
        <v>6</v>
      </c>
      <c r="D115708">
        <f>_xlfn.IFNA(_xlfn.XLOOKUP(A115708,Target!B:B,Target!B:B),0)</f>
        <v>0</v>
      </c>
      <c r="E115708" s="7">
        <f t="shared" si="5425"/>
        <v>1.4025463872677979E-2</v>
      </c>
      <c r="F115708" s="6">
        <f t="shared" si="5426"/>
        <v>1.3831471074812196E-2</v>
      </c>
      <c r="G115708" s="6">
        <f t="shared" si="5427"/>
        <v>9.6002760413224704E-5</v>
      </c>
    </row>
    <row r="115709" spans="1:7" x14ac:dyDescent="0.35">
      <c r="A115709" s="1" t="s">
        <v>115708</v>
      </c>
      <c r="B115709">
        <v>292.20961484884998</v>
      </c>
      <c r="C115709">
        <v>6</v>
      </c>
      <c r="D115709">
        <f>_xlfn.IFNA(_xlfn.XLOOKUP(A115709,Target!B:B,Target!B:B),0)</f>
        <v>0</v>
      </c>
      <c r="E115709" s="7">
        <f t="shared" si="5425"/>
        <v>1.4025463872677979E-2</v>
      </c>
      <c r="F115709" s="6">
        <f t="shared" si="5426"/>
        <v>1.3831471074812196E-2</v>
      </c>
      <c r="G115709" s="6">
        <f t="shared" si="5427"/>
        <v>9.6002760413224704E-5</v>
      </c>
    </row>
    <row r="115710" spans="1:7" x14ac:dyDescent="0.35">
      <c r="A115710" s="1" t="s">
        <v>115709</v>
      </c>
      <c r="B115710">
        <v>333.21335501591602</v>
      </c>
      <c r="C115710">
        <v>4</v>
      </c>
      <c r="D115710">
        <f>_xlfn.IFNA(_xlfn.XLOOKUP(A115710,Target!B:B,Target!B:B),0)</f>
        <v>0</v>
      </c>
      <c r="E115710" s="7">
        <f t="shared" si="5425"/>
        <v>2.4761921835114959E-2</v>
      </c>
      <c r="F115710" s="6">
        <f t="shared" si="5426"/>
        <v>2.4163585031313439E-2</v>
      </c>
      <c r="G115710" s="6">
        <f t="shared" si="5427"/>
        <v>1.6948018137911833E-4</v>
      </c>
    </row>
    <row r="115711" spans="1:7" x14ac:dyDescent="0.35">
      <c r="A115711" s="1" t="s">
        <v>115710</v>
      </c>
      <c r="B115711">
        <v>292.20961484884998</v>
      </c>
      <c r="C115711">
        <v>6</v>
      </c>
      <c r="D115711">
        <f>_xlfn.IFNA(_xlfn.XLOOKUP(A115711,Target!B:B,Target!B:B),0)</f>
        <v>0</v>
      </c>
      <c r="E115711" s="7">
        <f t="shared" si="5425"/>
        <v>1.4025463872677979E-2</v>
      </c>
      <c r="F115711" s="6">
        <f t="shared" si="5426"/>
        <v>1.3831471074812196E-2</v>
      </c>
      <c r="G115711" s="6">
        <f t="shared" si="5427"/>
        <v>9.6002760413224704E-5</v>
      </c>
    </row>
    <row r="115712" spans="1:7" x14ac:dyDescent="0.35">
      <c r="A115712" s="1" t="s">
        <v>115711</v>
      </c>
      <c r="B115712">
        <v>292.20961484884998</v>
      </c>
      <c r="C115712">
        <v>6</v>
      </c>
      <c r="D115712">
        <f>_xlfn.IFNA(_xlfn.XLOOKUP(A115712,Target!B:B,Target!B:B),0)</f>
        <v>0</v>
      </c>
      <c r="E115712" s="7">
        <f t="shared" si="5425"/>
        <v>1.4025463872677979E-2</v>
      </c>
      <c r="F115712" s="6">
        <f t="shared" si="5426"/>
        <v>1.3831471074812196E-2</v>
      </c>
      <c r="G115712" s="6">
        <f t="shared" si="5427"/>
        <v>9.6002760413224704E-5</v>
      </c>
    </row>
    <row r="115713" spans="1:7" x14ac:dyDescent="0.35">
      <c r="A115713" s="1" t="s">
        <v>115712</v>
      </c>
      <c r="B115713">
        <v>279.27655509438802</v>
      </c>
      <c r="C115713">
        <v>6</v>
      </c>
      <c r="D115713">
        <f>_xlfn.IFNA(_xlfn.XLOOKUP(A115713,Target!B:B,Target!B:B),0)</f>
        <v>0</v>
      </c>
      <c r="E115713" s="7">
        <f t="shared" si="5425"/>
        <v>1.1723369554367332E-2</v>
      </c>
      <c r="F115713" s="6">
        <f t="shared" si="5426"/>
        <v>1.1587524719856024E-2</v>
      </c>
      <c r="G115713" s="6">
        <f t="shared" si="5427"/>
        <v>8.024644203136605E-5</v>
      </c>
    </row>
    <row r="115714" spans="1:7" x14ac:dyDescent="0.35">
      <c r="A115714" s="1" t="s">
        <v>115713</v>
      </c>
      <c r="B115714">
        <v>319.35979728195798</v>
      </c>
      <c r="C115714">
        <v>4</v>
      </c>
      <c r="D115714">
        <f>_xlfn.IFNA(_xlfn.XLOOKUP(A115714,Target!B:B,Target!B:B),0)</f>
        <v>0</v>
      </c>
      <c r="E115714" s="7">
        <f t="shared" si="5425"/>
        <v>2.0435140116128226E-2</v>
      </c>
      <c r="F115714" s="6">
        <f t="shared" si="5426"/>
        <v>2.0025907882594729E-2</v>
      </c>
      <c r="G115714" s="6">
        <f t="shared" si="5427"/>
        <v>1.3987015401147483E-4</v>
      </c>
    </row>
    <row r="115715" spans="1:7" x14ac:dyDescent="0.35">
      <c r="A115715" s="1" t="s">
        <v>115714</v>
      </c>
      <c r="B115715">
        <v>484.82333846697901</v>
      </c>
      <c r="C115715">
        <v>1</v>
      </c>
      <c r="D115715">
        <f>_xlfn.IFNA(_xlfn.XLOOKUP(A115715,Target!B:B,Target!B:B),0)</f>
        <v>0</v>
      </c>
      <c r="E115715" s="7">
        <f t="shared" ref="E115715:E115778" si="5428">2^((B115715-600)/50)</f>
        <v>0.20256639610878535</v>
      </c>
      <c r="F115715" s="6">
        <f t="shared" ref="F115715:F115778" si="5429">1-(1/(1+E115715))</f>
        <v>0.16844508275321957</v>
      </c>
      <c r="G115715" s="6">
        <f t="shared" ref="G115715:G115778" si="5430">(F115715*($J$3/$J$2))/(F115715*($J$3/$J$2)+(1-F115715)*((1-$J$3)/(1-$J$2)))</f>
        <v>1.3847576545844566E-3</v>
      </c>
    </row>
    <row r="115716" spans="1:7" x14ac:dyDescent="0.35">
      <c r="A115716" s="1" t="s">
        <v>115715</v>
      </c>
      <c r="B115716">
        <v>279.27655509438802</v>
      </c>
      <c r="C115716">
        <v>6</v>
      </c>
      <c r="D115716">
        <f>_xlfn.IFNA(_xlfn.XLOOKUP(A115716,Target!B:B,Target!B:B),0)</f>
        <v>0</v>
      </c>
      <c r="E115716" s="7">
        <f t="shared" si="5428"/>
        <v>1.1723369554367332E-2</v>
      </c>
      <c r="F115716" s="6">
        <f t="shared" si="5429"/>
        <v>1.1587524719856024E-2</v>
      </c>
      <c r="G115716" s="6">
        <f t="shared" si="5430"/>
        <v>8.024644203136605E-5</v>
      </c>
    </row>
    <row r="115717" spans="1:7" x14ac:dyDescent="0.35">
      <c r="A115717" s="1" t="s">
        <v>115716</v>
      </c>
      <c r="B115717">
        <v>292.20961484884998</v>
      </c>
      <c r="C115717">
        <v>6</v>
      </c>
      <c r="D115717">
        <f>_xlfn.IFNA(_xlfn.XLOOKUP(A115717,Target!B:B,Target!B:B),0)</f>
        <v>0</v>
      </c>
      <c r="E115717" s="7">
        <f t="shared" si="5428"/>
        <v>1.4025463872677979E-2</v>
      </c>
      <c r="F115717" s="6">
        <f t="shared" si="5429"/>
        <v>1.3831471074812196E-2</v>
      </c>
      <c r="G115717" s="6">
        <f t="shared" si="5430"/>
        <v>9.6002760413224704E-5</v>
      </c>
    </row>
    <row r="115718" spans="1:7" x14ac:dyDescent="0.35">
      <c r="A115718" s="1" t="s">
        <v>115717</v>
      </c>
      <c r="B115718">
        <v>279.27655509438802</v>
      </c>
      <c r="C115718">
        <v>6</v>
      </c>
      <c r="D115718">
        <f>_xlfn.IFNA(_xlfn.XLOOKUP(A115718,Target!B:B,Target!B:B),0)</f>
        <v>0</v>
      </c>
      <c r="E115718" s="7">
        <f t="shared" si="5428"/>
        <v>1.1723369554367332E-2</v>
      </c>
      <c r="F115718" s="6">
        <f t="shared" si="5429"/>
        <v>1.1587524719856024E-2</v>
      </c>
      <c r="G115718" s="6">
        <f t="shared" si="5430"/>
        <v>8.024644203136605E-5</v>
      </c>
    </row>
    <row r="115719" spans="1:7" x14ac:dyDescent="0.35">
      <c r="A115719" s="1" t="s">
        <v>115718</v>
      </c>
      <c r="B115719">
        <v>279.27655509438802</v>
      </c>
      <c r="C115719">
        <v>6</v>
      </c>
      <c r="D115719">
        <f>_xlfn.IFNA(_xlfn.XLOOKUP(A115719,Target!B:B,Target!B:B),0)</f>
        <v>0</v>
      </c>
      <c r="E115719" s="7">
        <f t="shared" si="5428"/>
        <v>1.1723369554367332E-2</v>
      </c>
      <c r="F115719" s="6">
        <f t="shared" si="5429"/>
        <v>1.1587524719856024E-2</v>
      </c>
      <c r="G115719" s="6">
        <f t="shared" si="5430"/>
        <v>8.024644203136605E-5</v>
      </c>
    </row>
    <row r="115720" spans="1:7" x14ac:dyDescent="0.35">
      <c r="A115720" s="1" t="s">
        <v>115719</v>
      </c>
      <c r="B115720">
        <v>281.35956474576398</v>
      </c>
      <c r="C115720">
        <v>6</v>
      </c>
      <c r="D115720">
        <f>_xlfn.IFNA(_xlfn.XLOOKUP(A115720,Target!B:B,Target!B:B),0)</f>
        <v>0</v>
      </c>
      <c r="E115720" s="7">
        <f t="shared" si="5428"/>
        <v>1.2066836357063283E-2</v>
      </c>
      <c r="F115720" s="6">
        <f t="shared" si="5429"/>
        <v>1.19229639027576E-2</v>
      </c>
      <c r="G115720" s="6">
        <f t="shared" si="5430"/>
        <v>8.2597277445979557E-5</v>
      </c>
    </row>
    <row r="115721" spans="1:7" x14ac:dyDescent="0.35">
      <c r="A115721" s="1" t="s">
        <v>115720</v>
      </c>
      <c r="B115721">
        <v>316.77394325116597</v>
      </c>
      <c r="C115721">
        <v>5</v>
      </c>
      <c r="D115721">
        <f>_xlfn.IFNA(_xlfn.XLOOKUP(A115721,Target!B:B,Target!B:B),0)</f>
        <v>0</v>
      </c>
      <c r="E115721" s="7">
        <f t="shared" si="5428"/>
        <v>1.9715564995069934E-2</v>
      </c>
      <c r="F115721" s="6">
        <f t="shared" si="5429"/>
        <v>1.9334376831999567E-2</v>
      </c>
      <c r="G115721" s="6">
        <f t="shared" si="5430"/>
        <v>1.3494562202636792E-4</v>
      </c>
    </row>
    <row r="115722" spans="1:7" x14ac:dyDescent="0.35">
      <c r="A115722" s="1" t="s">
        <v>115721</v>
      </c>
      <c r="B115722">
        <v>279.27655509438802</v>
      </c>
      <c r="C115722">
        <v>6</v>
      </c>
      <c r="D115722">
        <f>_xlfn.IFNA(_xlfn.XLOOKUP(A115722,Target!B:B,Target!B:B),0)</f>
        <v>0</v>
      </c>
      <c r="E115722" s="7">
        <f t="shared" si="5428"/>
        <v>1.1723369554367332E-2</v>
      </c>
      <c r="F115722" s="6">
        <f t="shared" si="5429"/>
        <v>1.1587524719856024E-2</v>
      </c>
      <c r="G115722" s="6">
        <f t="shared" si="5430"/>
        <v>8.024644203136605E-5</v>
      </c>
    </row>
    <row r="115723" spans="1:7" x14ac:dyDescent="0.35">
      <c r="A115723" s="1" t="s">
        <v>115722</v>
      </c>
      <c r="B115723">
        <v>329.707003005628</v>
      </c>
      <c r="C115723">
        <v>4</v>
      </c>
      <c r="D115723">
        <f>_xlfn.IFNA(_xlfn.XLOOKUP(A115723,Target!B:B,Target!B:B),0)</f>
        <v>0</v>
      </c>
      <c r="E115723" s="7">
        <f t="shared" si="5428"/>
        <v>2.3587070533383922E-2</v>
      </c>
      <c r="F115723" s="6">
        <f t="shared" si="5429"/>
        <v>2.3043540908633031E-2</v>
      </c>
      <c r="G115723" s="6">
        <f t="shared" si="5430"/>
        <v>1.6144034230675876E-4</v>
      </c>
    </row>
    <row r="115724" spans="1:7" x14ac:dyDescent="0.35">
      <c r="A115724" s="1" t="s">
        <v>115723</v>
      </c>
      <c r="B115724">
        <v>292.20961484884998</v>
      </c>
      <c r="C115724">
        <v>6</v>
      </c>
      <c r="D115724">
        <f>_xlfn.IFNA(_xlfn.XLOOKUP(A115724,Target!B:B,Target!B:B),0)</f>
        <v>0</v>
      </c>
      <c r="E115724" s="7">
        <f t="shared" si="5428"/>
        <v>1.4025463872677979E-2</v>
      </c>
      <c r="F115724" s="6">
        <f t="shared" si="5429"/>
        <v>1.3831471074812196E-2</v>
      </c>
      <c r="G115724" s="6">
        <f t="shared" si="5430"/>
        <v>9.6002760413224704E-5</v>
      </c>
    </row>
    <row r="115725" spans="1:7" x14ac:dyDescent="0.35">
      <c r="A115725" s="1" t="s">
        <v>115724</v>
      </c>
      <c r="B115725">
        <v>373.74708490155001</v>
      </c>
      <c r="C115725">
        <v>3</v>
      </c>
      <c r="D115725">
        <f>_xlfn.IFNA(_xlfn.XLOOKUP(A115725,Target!B:B,Target!B:B),0)</f>
        <v>0</v>
      </c>
      <c r="E115725" s="7">
        <f t="shared" si="5428"/>
        <v>4.3433189119281464E-2</v>
      </c>
      <c r="F115725" s="6">
        <f t="shared" si="5429"/>
        <v>4.1625270857966079E-2</v>
      </c>
      <c r="G115725" s="6">
        <f t="shared" si="5430"/>
        <v>2.9723557984099301E-4</v>
      </c>
    </row>
    <row r="115726" spans="1:7" x14ac:dyDescent="0.35">
      <c r="A115726" s="1" t="s">
        <v>115725</v>
      </c>
      <c r="B115726">
        <v>362.03597324730299</v>
      </c>
      <c r="C115726">
        <v>3</v>
      </c>
      <c r="D115726">
        <f>_xlfn.IFNA(_xlfn.XLOOKUP(A115726,Target!B:B,Target!B:B),0)</f>
        <v>0</v>
      </c>
      <c r="E115726" s="7">
        <f t="shared" si="5428"/>
        <v>3.6924430111267323E-2</v>
      </c>
      <c r="F115726" s="6">
        <f t="shared" si="5429"/>
        <v>3.5609567138180975E-2</v>
      </c>
      <c r="G115726" s="6">
        <f t="shared" si="5430"/>
        <v>2.5270406127300948E-4</v>
      </c>
    </row>
    <row r="115727" spans="1:7" x14ac:dyDescent="0.35">
      <c r="A115727" s="1" t="s">
        <v>115726</v>
      </c>
      <c r="B115727">
        <v>292.20961484884998</v>
      </c>
      <c r="C115727">
        <v>6</v>
      </c>
      <c r="D115727">
        <f>_xlfn.IFNA(_xlfn.XLOOKUP(A115727,Target!B:B,Target!B:B),0)</f>
        <v>0</v>
      </c>
      <c r="E115727" s="7">
        <f t="shared" si="5428"/>
        <v>1.4025463872677979E-2</v>
      </c>
      <c r="F115727" s="6">
        <f t="shared" si="5429"/>
        <v>1.3831471074812196E-2</v>
      </c>
      <c r="G115727" s="6">
        <f t="shared" si="5430"/>
        <v>9.6002760413224704E-5</v>
      </c>
    </row>
    <row r="115728" spans="1:7" x14ac:dyDescent="0.35">
      <c r="A115728" s="1" t="s">
        <v>115727</v>
      </c>
      <c r="B115728">
        <v>446.81977408726198</v>
      </c>
      <c r="C115728">
        <v>2</v>
      </c>
      <c r="D115728">
        <f>_xlfn.IFNA(_xlfn.XLOOKUP(A115728,Target!B:B,Target!B:B),0)</f>
        <v>0</v>
      </c>
      <c r="E115728" s="7">
        <f t="shared" si="5428"/>
        <v>0.11960880327704951</v>
      </c>
      <c r="F115728" s="6">
        <f t="shared" si="5429"/>
        <v>0.10683088854514133</v>
      </c>
      <c r="G115728" s="6">
        <f t="shared" si="5430"/>
        <v>8.1811786810419881E-4</v>
      </c>
    </row>
    <row r="115729" spans="1:7" x14ac:dyDescent="0.35">
      <c r="A115729" s="1" t="s">
        <v>115728</v>
      </c>
      <c r="B115729">
        <v>332.39797888232602</v>
      </c>
      <c r="C115729">
        <v>4</v>
      </c>
      <c r="D115729">
        <f>_xlfn.IFNA(_xlfn.XLOOKUP(A115729,Target!B:B,Target!B:B),0)</f>
        <v>0</v>
      </c>
      <c r="E115729" s="7">
        <f t="shared" si="5428"/>
        <v>2.4483601085343264E-2</v>
      </c>
      <c r="F115729" s="6">
        <f t="shared" si="5429"/>
        <v>2.3898480228873642E-2</v>
      </c>
      <c r="G115729" s="6">
        <f t="shared" si="5430"/>
        <v>1.6757556561656069E-4</v>
      </c>
    </row>
    <row r="115730" spans="1:7" x14ac:dyDescent="0.35">
      <c r="A115730" s="1" t="s">
        <v>115729</v>
      </c>
      <c r="B115730">
        <v>196.094357769661</v>
      </c>
      <c r="C115730">
        <v>6</v>
      </c>
      <c r="D115730">
        <f>_xlfn.IFNA(_xlfn.XLOOKUP(A115730,Target!B:B,Target!B:B),0)</f>
        <v>0</v>
      </c>
      <c r="E115730" s="7">
        <f t="shared" si="5428"/>
        <v>3.700374891327535E-3</v>
      </c>
      <c r="F115730" s="6">
        <f t="shared" si="5429"/>
        <v>3.68673259858876E-3</v>
      </c>
      <c r="G115730" s="6">
        <f t="shared" si="5430"/>
        <v>2.5330450089695792E-5</v>
      </c>
    </row>
    <row r="115731" spans="1:7" x14ac:dyDescent="0.35">
      <c r="A115731" s="1" t="s">
        <v>115730</v>
      </c>
      <c r="B115731">
        <v>329.707003005628</v>
      </c>
      <c r="C115731">
        <v>4</v>
      </c>
      <c r="D115731">
        <f>_xlfn.IFNA(_xlfn.XLOOKUP(A115731,Target!B:B,Target!B:B),0)</f>
        <v>0</v>
      </c>
      <c r="E115731" s="7">
        <f t="shared" si="5428"/>
        <v>2.3587070533383922E-2</v>
      </c>
      <c r="F115731" s="6">
        <f t="shared" si="5429"/>
        <v>2.3043540908633031E-2</v>
      </c>
      <c r="G115731" s="6">
        <f t="shared" si="5430"/>
        <v>1.6144034230675876E-4</v>
      </c>
    </row>
    <row r="115732" spans="1:7" x14ac:dyDescent="0.35">
      <c r="A115732" s="1" t="s">
        <v>115731</v>
      </c>
      <c r="B115732">
        <v>279.27655509438802</v>
      </c>
      <c r="C115732">
        <v>6</v>
      </c>
      <c r="D115732">
        <f>_xlfn.IFNA(_xlfn.XLOOKUP(A115732,Target!B:B,Target!B:B),0)</f>
        <v>0</v>
      </c>
      <c r="E115732" s="7">
        <f t="shared" si="5428"/>
        <v>1.1723369554367332E-2</v>
      </c>
      <c r="F115732" s="6">
        <f t="shared" si="5429"/>
        <v>1.1587524719856024E-2</v>
      </c>
      <c r="G115732" s="6">
        <f t="shared" si="5430"/>
        <v>8.024644203136605E-5</v>
      </c>
    </row>
    <row r="115733" spans="1:7" x14ac:dyDescent="0.35">
      <c r="A115733" s="1" t="s">
        <v>115732</v>
      </c>
      <c r="B115733">
        <v>386.60030164961898</v>
      </c>
      <c r="C115733">
        <v>2</v>
      </c>
      <c r="D115733">
        <f>_xlfn.IFNA(_xlfn.XLOOKUP(A115733,Target!B:B,Target!B:B),0)</f>
        <v>0</v>
      </c>
      <c r="E115733" s="7">
        <f t="shared" si="5428"/>
        <v>5.1904593557347244E-2</v>
      </c>
      <c r="F115733" s="6">
        <f t="shared" si="5429"/>
        <v>4.9343442243003688E-2</v>
      </c>
      <c r="G115733" s="6">
        <f t="shared" si="5430"/>
        <v>3.5518915161352263E-4</v>
      </c>
    </row>
    <row r="115734" spans="1:7" x14ac:dyDescent="0.35">
      <c r="A115734" s="1" t="s">
        <v>115733</v>
      </c>
      <c r="B115734">
        <v>340.92219617765102</v>
      </c>
      <c r="C115734">
        <v>4</v>
      </c>
      <c r="D115734">
        <f>_xlfn.IFNA(_xlfn.XLOOKUP(A115734,Target!B:B,Target!B:B),0)</f>
        <v>0</v>
      </c>
      <c r="E115734" s="7">
        <f t="shared" si="5428"/>
        <v>2.7554732341521622E-2</v>
      </c>
      <c r="F115734" s="6">
        <f t="shared" si="5429"/>
        <v>2.681582934150073E-2</v>
      </c>
      <c r="G115734" s="6">
        <f t="shared" si="5430"/>
        <v>1.8859165297635132E-4</v>
      </c>
    </row>
    <row r="115735" spans="1:7" x14ac:dyDescent="0.35">
      <c r="A115735" s="1" t="s">
        <v>115734</v>
      </c>
      <c r="B115735">
        <v>279.27655509438802</v>
      </c>
      <c r="C115735">
        <v>6</v>
      </c>
      <c r="D115735">
        <f>_xlfn.IFNA(_xlfn.XLOOKUP(A115735,Target!B:B,Target!B:B),0)</f>
        <v>0</v>
      </c>
      <c r="E115735" s="7">
        <f t="shared" si="5428"/>
        <v>1.1723369554367332E-2</v>
      </c>
      <c r="F115735" s="6">
        <f t="shared" si="5429"/>
        <v>1.1587524719856024E-2</v>
      </c>
      <c r="G115735" s="6">
        <f t="shared" si="5430"/>
        <v>8.024644203136605E-5</v>
      </c>
    </row>
    <row r="115736" spans="1:7" x14ac:dyDescent="0.35">
      <c r="A115736" s="1" t="s">
        <v>115735</v>
      </c>
      <c r="B115736">
        <v>316.77394325116597</v>
      </c>
      <c r="C115736">
        <v>5</v>
      </c>
      <c r="D115736">
        <f>_xlfn.IFNA(_xlfn.XLOOKUP(A115736,Target!B:B,Target!B:B),0)</f>
        <v>0</v>
      </c>
      <c r="E115736" s="7">
        <f t="shared" si="5428"/>
        <v>1.9715564995069934E-2</v>
      </c>
      <c r="F115736" s="6">
        <f t="shared" si="5429"/>
        <v>1.9334376831999567E-2</v>
      </c>
      <c r="G115736" s="6">
        <f t="shared" si="5430"/>
        <v>1.3494562202636792E-4</v>
      </c>
    </row>
    <row r="115737" spans="1:7" x14ac:dyDescent="0.35">
      <c r="A115737" s="1" t="s">
        <v>115736</v>
      </c>
      <c r="B115737">
        <v>292.20961484884998</v>
      </c>
      <c r="C115737">
        <v>6</v>
      </c>
      <c r="D115737">
        <f>_xlfn.IFNA(_xlfn.XLOOKUP(A115737,Target!B:B,Target!B:B),0)</f>
        <v>0</v>
      </c>
      <c r="E115737" s="7">
        <f t="shared" si="5428"/>
        <v>1.4025463872677979E-2</v>
      </c>
      <c r="F115737" s="6">
        <f t="shared" si="5429"/>
        <v>1.3831471074812196E-2</v>
      </c>
      <c r="G115737" s="6">
        <f t="shared" si="5430"/>
        <v>9.6002760413224704E-5</v>
      </c>
    </row>
    <row r="115738" spans="1:7" x14ac:dyDescent="0.35">
      <c r="A115738" s="1" t="s">
        <v>115737</v>
      </c>
      <c r="B115738">
        <v>329.707003005628</v>
      </c>
      <c r="C115738">
        <v>4</v>
      </c>
      <c r="D115738">
        <f>_xlfn.IFNA(_xlfn.XLOOKUP(A115738,Target!B:B,Target!B:B),0)</f>
        <v>0</v>
      </c>
      <c r="E115738" s="7">
        <f t="shared" si="5428"/>
        <v>2.3587070533383922E-2</v>
      </c>
      <c r="F115738" s="6">
        <f t="shared" si="5429"/>
        <v>2.3043540908633031E-2</v>
      </c>
      <c r="G115738" s="6">
        <f t="shared" si="5430"/>
        <v>1.6144034230675876E-4</v>
      </c>
    </row>
    <row r="115739" spans="1:7" x14ac:dyDescent="0.35">
      <c r="A115739" s="1" t="s">
        <v>115738</v>
      </c>
      <c r="B115739">
        <v>292.20961484884998</v>
      </c>
      <c r="C115739">
        <v>6</v>
      </c>
      <c r="D115739">
        <f>_xlfn.IFNA(_xlfn.XLOOKUP(A115739,Target!B:B,Target!B:B),0)</f>
        <v>0</v>
      </c>
      <c r="E115739" s="7">
        <f t="shared" si="5428"/>
        <v>1.4025463872677979E-2</v>
      </c>
      <c r="F115739" s="6">
        <f t="shared" si="5429"/>
        <v>1.3831471074812196E-2</v>
      </c>
      <c r="G115739" s="6">
        <f t="shared" si="5430"/>
        <v>9.6002760413224704E-5</v>
      </c>
    </row>
    <row r="115740" spans="1:7" x14ac:dyDescent="0.35">
      <c r="A115740" s="1" t="s">
        <v>115739</v>
      </c>
      <c r="B115740">
        <v>281.35956474576398</v>
      </c>
      <c r="C115740">
        <v>6</v>
      </c>
      <c r="D115740">
        <f>_xlfn.IFNA(_xlfn.XLOOKUP(A115740,Target!B:B,Target!B:B),0)</f>
        <v>0</v>
      </c>
      <c r="E115740" s="7">
        <f t="shared" si="5428"/>
        <v>1.2066836357063283E-2</v>
      </c>
      <c r="F115740" s="6">
        <f t="shared" si="5429"/>
        <v>1.19229639027576E-2</v>
      </c>
      <c r="G115740" s="6">
        <f t="shared" si="5430"/>
        <v>8.2597277445979557E-5</v>
      </c>
    </row>
    <row r="115741" spans="1:7" x14ac:dyDescent="0.35">
      <c r="A115741" s="1" t="s">
        <v>115740</v>
      </c>
      <c r="B115741">
        <v>279.27655509438802</v>
      </c>
      <c r="C115741">
        <v>6</v>
      </c>
      <c r="D115741">
        <f>_xlfn.IFNA(_xlfn.XLOOKUP(A115741,Target!B:B,Target!B:B),0)</f>
        <v>0</v>
      </c>
      <c r="E115741" s="7">
        <f t="shared" si="5428"/>
        <v>1.1723369554367332E-2</v>
      </c>
      <c r="F115741" s="6">
        <f t="shared" si="5429"/>
        <v>1.1587524719856024E-2</v>
      </c>
      <c r="G115741" s="6">
        <f t="shared" si="5430"/>
        <v>8.024644203136605E-5</v>
      </c>
    </row>
    <row r="115742" spans="1:7" x14ac:dyDescent="0.35">
      <c r="A115742" s="1" t="s">
        <v>115741</v>
      </c>
      <c r="B115742">
        <v>407.79392172566497</v>
      </c>
      <c r="C115742">
        <v>2</v>
      </c>
      <c r="D115742">
        <f>_xlfn.IFNA(_xlfn.XLOOKUP(A115742,Target!B:B,Target!B:B),0)</f>
        <v>0</v>
      </c>
      <c r="E115742" s="7">
        <f t="shared" si="5428"/>
        <v>6.9631235607908529E-2</v>
      </c>
      <c r="F115742" s="6">
        <f t="shared" si="5429"/>
        <v>6.5098356601688723E-2</v>
      </c>
      <c r="G115742" s="6">
        <f t="shared" si="5430"/>
        <v>4.7643682402906152E-4</v>
      </c>
    </row>
    <row r="115743" spans="1:7" x14ac:dyDescent="0.35">
      <c r="A115743" s="1" t="s">
        <v>115742</v>
      </c>
      <c r="B115743">
        <v>478.18944937430001</v>
      </c>
      <c r="C115743">
        <v>1</v>
      </c>
      <c r="D115743">
        <f>_xlfn.IFNA(_xlfn.XLOOKUP(A115743,Target!B:B,Target!B:B),0)</f>
        <v>0</v>
      </c>
      <c r="E115743" s="7">
        <f t="shared" si="5428"/>
        <v>0.18476827722029474</v>
      </c>
      <c r="F115743" s="6">
        <f t="shared" si="5429"/>
        <v>0.15595309291518034</v>
      </c>
      <c r="G115743" s="6">
        <f t="shared" si="5430"/>
        <v>1.2632422015241369E-3</v>
      </c>
    </row>
    <row r="115744" spans="1:7" x14ac:dyDescent="0.35">
      <c r="A115744" s="1" t="s">
        <v>115743</v>
      </c>
      <c r="B115744">
        <v>292.20961484884998</v>
      </c>
      <c r="C115744">
        <v>6</v>
      </c>
      <c r="D115744">
        <f>_xlfn.IFNA(_xlfn.XLOOKUP(A115744,Target!B:B,Target!B:B),0)</f>
        <v>0</v>
      </c>
      <c r="E115744" s="7">
        <f t="shared" si="5428"/>
        <v>1.4025463872677979E-2</v>
      </c>
      <c r="F115744" s="6">
        <f t="shared" si="5429"/>
        <v>1.3831471074812196E-2</v>
      </c>
      <c r="G115744" s="6">
        <f t="shared" si="5430"/>
        <v>9.6002760413224704E-5</v>
      </c>
    </row>
    <row r="115745" spans="1:7" x14ac:dyDescent="0.35">
      <c r="A115745" s="1" t="s">
        <v>115744</v>
      </c>
      <c r="B115745">
        <v>182.24080003570299</v>
      </c>
      <c r="C115745">
        <v>6</v>
      </c>
      <c r="D115745">
        <f>_xlfn.IFNA(_xlfn.XLOOKUP(A115745,Target!B:B,Target!B:B),0)</f>
        <v>0</v>
      </c>
      <c r="E115745" s="7">
        <f t="shared" si="5428"/>
        <v>3.0537887927280048E-3</v>
      </c>
      <c r="F115745" s="6">
        <f t="shared" si="5429"/>
        <v>3.0444915585270405E-3</v>
      </c>
      <c r="G115745" s="6">
        <f t="shared" si="5430"/>
        <v>2.0904418943918031E-5</v>
      </c>
    </row>
    <row r="115746" spans="1:7" x14ac:dyDescent="0.35">
      <c r="A115746" s="1" t="s">
        <v>115745</v>
      </c>
      <c r="B115746">
        <v>196.094357769661</v>
      </c>
      <c r="C115746">
        <v>6</v>
      </c>
      <c r="D115746">
        <f>_xlfn.IFNA(_xlfn.XLOOKUP(A115746,Target!B:B,Target!B:B),0)</f>
        <v>0</v>
      </c>
      <c r="E115746" s="7">
        <f t="shared" si="5428"/>
        <v>3.700374891327535E-3</v>
      </c>
      <c r="F115746" s="6">
        <f t="shared" si="5429"/>
        <v>3.68673259858876E-3</v>
      </c>
      <c r="G115746" s="6">
        <f t="shared" si="5430"/>
        <v>2.5330450089695792E-5</v>
      </c>
    </row>
    <row r="115747" spans="1:7" x14ac:dyDescent="0.35">
      <c r="A115747" s="1" t="s">
        <v>115746</v>
      </c>
      <c r="B115747">
        <v>340.05057297858701</v>
      </c>
      <c r="C115747">
        <v>4</v>
      </c>
      <c r="D115747">
        <f>_xlfn.IFNA(_xlfn.XLOOKUP(A115747,Target!B:B,Target!B:B),0)</f>
        <v>0</v>
      </c>
      <c r="E115747" s="7">
        <f t="shared" si="5428"/>
        <v>2.7223784746732684E-2</v>
      </c>
      <c r="F115747" s="6">
        <f t="shared" si="5429"/>
        <v>2.6502292052597687E-2</v>
      </c>
      <c r="G115747" s="6">
        <f t="shared" si="5430"/>
        <v>1.8632698483250825E-4</v>
      </c>
    </row>
    <row r="115748" spans="1:7" x14ac:dyDescent="0.35">
      <c r="A115748" s="1" t="s">
        <v>115747</v>
      </c>
      <c r="B115748">
        <v>337.967563327211</v>
      </c>
      <c r="C115748">
        <v>4</v>
      </c>
      <c r="D115748">
        <f>_xlfn.IFNA(_xlfn.XLOOKUP(A115748,Target!B:B,Target!B:B),0)</f>
        <v>0</v>
      </c>
      <c r="E115748" s="7">
        <f t="shared" si="5428"/>
        <v>2.6448895121352956E-2</v>
      </c>
      <c r="F115748" s="6">
        <f t="shared" si="5429"/>
        <v>2.576737648319638E-2</v>
      </c>
      <c r="G115748" s="6">
        <f t="shared" si="5430"/>
        <v>1.8102438962022799E-4</v>
      </c>
    </row>
    <row r="115749" spans="1:7" x14ac:dyDescent="0.35">
      <c r="A115749" s="1" t="s">
        <v>115748</v>
      </c>
      <c r="B115749">
        <v>534.797447955748</v>
      </c>
      <c r="C115749">
        <v>1</v>
      </c>
      <c r="D115749">
        <f>_xlfn.IFNA(_xlfn.XLOOKUP(A115749,Target!B:B,Target!B:B),0)</f>
        <v>0</v>
      </c>
      <c r="E115749" s="7">
        <f t="shared" si="5428"/>
        <v>0.40498740857558491</v>
      </c>
      <c r="F115749" s="6">
        <f t="shared" si="5429"/>
        <v>0.28824984914716945</v>
      </c>
      <c r="G115749" s="6">
        <f t="shared" si="5430"/>
        <v>2.7646957707773995E-3</v>
      </c>
    </row>
    <row r="115750" spans="1:7" x14ac:dyDescent="0.35">
      <c r="A115750" s="1" t="s">
        <v>115749</v>
      </c>
      <c r="B115750">
        <v>337.04706534771498</v>
      </c>
      <c r="C115750">
        <v>4</v>
      </c>
      <c r="D115750">
        <f>_xlfn.IFNA(_xlfn.XLOOKUP(A115750,Target!B:B,Target!B:B),0)</f>
        <v>0</v>
      </c>
      <c r="E115750" s="7">
        <f t="shared" si="5428"/>
        <v>2.6113530070064936E-2</v>
      </c>
      <c r="F115750" s="6">
        <f t="shared" si="5429"/>
        <v>2.5448967687115354E-2</v>
      </c>
      <c r="G115750" s="6">
        <f t="shared" si="5430"/>
        <v>1.7872945809666775E-4</v>
      </c>
    </row>
    <row r="115751" spans="1:7" x14ac:dyDescent="0.35">
      <c r="A115751" s="1" t="s">
        <v>115750</v>
      </c>
      <c r="B115751">
        <v>182.24080003570299</v>
      </c>
      <c r="C115751">
        <v>6</v>
      </c>
      <c r="D115751">
        <f>_xlfn.IFNA(_xlfn.XLOOKUP(A115751,Target!B:B,Target!B:B),0)</f>
        <v>0</v>
      </c>
      <c r="E115751" s="7">
        <f t="shared" si="5428"/>
        <v>3.0537887927280048E-3</v>
      </c>
      <c r="F115751" s="6">
        <f t="shared" si="5429"/>
        <v>3.0444915585270405E-3</v>
      </c>
      <c r="G115751" s="6">
        <f t="shared" si="5430"/>
        <v>2.0904418943918031E-5</v>
      </c>
    </row>
    <row r="115752" spans="1:7" x14ac:dyDescent="0.35">
      <c r="A115752" s="1" t="s">
        <v>115751</v>
      </c>
      <c r="B115752">
        <v>183.1612980152</v>
      </c>
      <c r="C115752">
        <v>6</v>
      </c>
      <c r="D115752">
        <f>_xlfn.IFNA(_xlfn.XLOOKUP(A115752,Target!B:B,Target!B:B),0)</f>
        <v>0</v>
      </c>
      <c r="E115752" s="7">
        <f t="shared" si="5428"/>
        <v>3.0930073140213454E-3</v>
      </c>
      <c r="F115752" s="6">
        <f t="shared" si="5429"/>
        <v>3.0834701183926061E-3</v>
      </c>
      <c r="G115752" s="6">
        <f t="shared" si="5430"/>
        <v>2.1172879894147066E-5</v>
      </c>
    </row>
    <row r="115753" spans="1:7" x14ac:dyDescent="0.35">
      <c r="A115753" s="1" t="s">
        <v>115752</v>
      </c>
      <c r="B115753">
        <v>292.20961484884998</v>
      </c>
      <c r="C115753">
        <v>6</v>
      </c>
      <c r="D115753">
        <f>_xlfn.IFNA(_xlfn.XLOOKUP(A115753,Target!B:B,Target!B:B),0)</f>
        <v>0</v>
      </c>
      <c r="E115753" s="7">
        <f t="shared" si="5428"/>
        <v>1.4025463872677979E-2</v>
      </c>
      <c r="F115753" s="6">
        <f t="shared" si="5429"/>
        <v>1.3831471074812196E-2</v>
      </c>
      <c r="G115753" s="6">
        <f t="shared" si="5430"/>
        <v>9.6002760413224704E-5</v>
      </c>
    </row>
    <row r="115754" spans="1:7" x14ac:dyDescent="0.35">
      <c r="A115754" s="1" t="s">
        <v>115753</v>
      </c>
      <c r="B115754">
        <v>233.59174592643899</v>
      </c>
      <c r="C115754">
        <v>6</v>
      </c>
      <c r="D115754">
        <f>_xlfn.IFNA(_xlfn.XLOOKUP(A115754,Target!B:B,Target!B:B),0)</f>
        <v>0</v>
      </c>
      <c r="E115754" s="7">
        <f t="shared" si="5428"/>
        <v>6.2230386355870476E-3</v>
      </c>
      <c r="F115754" s="6">
        <f t="shared" si="5429"/>
        <v>6.1845519299830176E-3</v>
      </c>
      <c r="G115754" s="6">
        <f t="shared" si="5430"/>
        <v>4.2598291296035742E-5</v>
      </c>
    </row>
    <row r="115755" spans="1:7" x14ac:dyDescent="0.35">
      <c r="A115755" s="1" t="s">
        <v>115754</v>
      </c>
      <c r="B115755">
        <v>279.27655509438802</v>
      </c>
      <c r="C115755">
        <v>6</v>
      </c>
      <c r="D115755">
        <f>_xlfn.IFNA(_xlfn.XLOOKUP(A115755,Target!B:B,Target!B:B),0)</f>
        <v>0</v>
      </c>
      <c r="E115755" s="7">
        <f t="shared" si="5428"/>
        <v>1.1723369554367332E-2</v>
      </c>
      <c r="F115755" s="6">
        <f t="shared" si="5429"/>
        <v>1.1587524719856024E-2</v>
      </c>
      <c r="G115755" s="6">
        <f t="shared" si="5430"/>
        <v>8.024644203136605E-5</v>
      </c>
    </row>
    <row r="115756" spans="1:7" x14ac:dyDescent="0.35">
      <c r="A115756" s="1" t="s">
        <v>115755</v>
      </c>
      <c r="B115756">
        <v>344.16852696490901</v>
      </c>
      <c r="C115756">
        <v>4</v>
      </c>
      <c r="D115756">
        <f>_xlfn.IFNA(_xlfn.XLOOKUP(A115756,Target!B:B,Target!B:B),0)</f>
        <v>0</v>
      </c>
      <c r="E115756" s="7">
        <f t="shared" si="5428"/>
        <v>2.8823124365572366E-2</v>
      </c>
      <c r="F115756" s="6">
        <f t="shared" si="5429"/>
        <v>2.8015626479377831E-2</v>
      </c>
      <c r="G115756" s="6">
        <f t="shared" si="5430"/>
        <v>1.9727114064508296E-4</v>
      </c>
    </row>
    <row r="115757" spans="1:7" x14ac:dyDescent="0.35">
      <c r="A115757" s="1" t="s">
        <v>115756</v>
      </c>
      <c r="B115757">
        <v>316.77394325116597</v>
      </c>
      <c r="C115757">
        <v>5</v>
      </c>
      <c r="D115757">
        <f>_xlfn.IFNA(_xlfn.XLOOKUP(A115757,Target!B:B,Target!B:B),0)</f>
        <v>0</v>
      </c>
      <c r="E115757" s="7">
        <f t="shared" si="5428"/>
        <v>1.9715564995069934E-2</v>
      </c>
      <c r="F115757" s="6">
        <f t="shared" si="5429"/>
        <v>1.9334376831999567E-2</v>
      </c>
      <c r="G115757" s="6">
        <f t="shared" si="5430"/>
        <v>1.3494562202636792E-4</v>
      </c>
    </row>
    <row r="115758" spans="1:7" x14ac:dyDescent="0.35">
      <c r="A115758" s="1" t="s">
        <v>115757</v>
      </c>
      <c r="B115758">
        <v>363.03806795246697</v>
      </c>
      <c r="C115758">
        <v>3</v>
      </c>
      <c r="D115758">
        <f>_xlfn.IFNA(_xlfn.XLOOKUP(A115758,Target!B:B,Target!B:B),0)</f>
        <v>0</v>
      </c>
      <c r="E115758" s="7">
        <f t="shared" si="5428"/>
        <v>3.7440963171254407E-2</v>
      </c>
      <c r="F115758" s="6">
        <f t="shared" si="5429"/>
        <v>3.6089728958460188E-2</v>
      </c>
      <c r="G115758" s="6">
        <f t="shared" si="5430"/>
        <v>2.5623821345552907E-4</v>
      </c>
    </row>
    <row r="115759" spans="1:7" x14ac:dyDescent="0.35">
      <c r="A115759" s="1" t="s">
        <v>115758</v>
      </c>
      <c r="B115759">
        <v>233.59174592643899</v>
      </c>
      <c r="C115759">
        <v>6</v>
      </c>
      <c r="D115759">
        <f>_xlfn.IFNA(_xlfn.XLOOKUP(A115759,Target!B:B,Target!B:B),0)</f>
        <v>0</v>
      </c>
      <c r="E115759" s="7">
        <f t="shared" si="5428"/>
        <v>6.2230386355870476E-3</v>
      </c>
      <c r="F115759" s="6">
        <f t="shared" si="5429"/>
        <v>6.1845519299830176E-3</v>
      </c>
      <c r="G115759" s="6">
        <f t="shared" si="5430"/>
        <v>4.2598291296035742E-5</v>
      </c>
    </row>
    <row r="115760" spans="1:7" x14ac:dyDescent="0.35">
      <c r="A115760" s="1" t="s">
        <v>115759</v>
      </c>
      <c r="B115760">
        <v>316.77394325116597</v>
      </c>
      <c r="C115760">
        <v>5</v>
      </c>
      <c r="D115760">
        <f>_xlfn.IFNA(_xlfn.XLOOKUP(A115760,Target!B:B,Target!B:B),0)</f>
        <v>0</v>
      </c>
      <c r="E115760" s="7">
        <f t="shared" si="5428"/>
        <v>1.9715564995069934E-2</v>
      </c>
      <c r="F115760" s="6">
        <f t="shared" si="5429"/>
        <v>1.9334376831999567E-2</v>
      </c>
      <c r="G115760" s="6">
        <f t="shared" si="5430"/>
        <v>1.3494562202636792E-4</v>
      </c>
    </row>
    <row r="115761" spans="1:7" x14ac:dyDescent="0.35">
      <c r="A115761" s="1" t="s">
        <v>115760</v>
      </c>
      <c r="B115761">
        <v>316.77394325116597</v>
      </c>
      <c r="C115761">
        <v>5</v>
      </c>
      <c r="D115761">
        <f>_xlfn.IFNA(_xlfn.XLOOKUP(A115761,Target!B:B,Target!B:B),0)</f>
        <v>0</v>
      </c>
      <c r="E115761" s="7">
        <f t="shared" si="5428"/>
        <v>1.9715564995069934E-2</v>
      </c>
      <c r="F115761" s="6">
        <f t="shared" si="5429"/>
        <v>1.9334376831999567E-2</v>
      </c>
      <c r="G115761" s="6">
        <f t="shared" si="5430"/>
        <v>1.3494562202636792E-4</v>
      </c>
    </row>
    <row r="115762" spans="1:7" x14ac:dyDescent="0.35">
      <c r="A115762" s="1" t="s">
        <v>115761</v>
      </c>
      <c r="B115762">
        <v>455.48049468249201</v>
      </c>
      <c r="C115762">
        <v>2</v>
      </c>
      <c r="D115762">
        <f>_xlfn.IFNA(_xlfn.XLOOKUP(A115762,Target!B:B,Target!B:B),0)</f>
        <v>0</v>
      </c>
      <c r="E115762" s="7">
        <f t="shared" si="5428"/>
        <v>0.13486705642941874</v>
      </c>
      <c r="F115762" s="6">
        <f t="shared" si="5429"/>
        <v>0.11883952015819799</v>
      </c>
      <c r="G115762" s="6">
        <f t="shared" si="5430"/>
        <v>9.2238724454343931E-4</v>
      </c>
    </row>
    <row r="115763" spans="1:7" x14ac:dyDescent="0.35">
      <c r="A115763" s="1" t="s">
        <v>115762</v>
      </c>
      <c r="B115763">
        <v>292.20961484884998</v>
      </c>
      <c r="C115763">
        <v>6</v>
      </c>
      <c r="D115763">
        <f>_xlfn.IFNA(_xlfn.XLOOKUP(A115763,Target!B:B,Target!B:B),0)</f>
        <v>0</v>
      </c>
      <c r="E115763" s="7">
        <f t="shared" si="5428"/>
        <v>1.4025463872677979E-2</v>
      </c>
      <c r="F115763" s="6">
        <f t="shared" si="5429"/>
        <v>1.3831471074812196E-2</v>
      </c>
      <c r="G115763" s="6">
        <f t="shared" si="5430"/>
        <v>9.6002760413224704E-5</v>
      </c>
    </row>
    <row r="115764" spans="1:7" x14ac:dyDescent="0.35">
      <c r="A115764" s="1" t="s">
        <v>115763</v>
      </c>
      <c r="B115764">
        <v>378.41958433442801</v>
      </c>
      <c r="C115764">
        <v>2</v>
      </c>
      <c r="D115764">
        <f>_xlfn.IFNA(_xlfn.XLOOKUP(A115764,Target!B:B,Target!B:B),0)</f>
        <v>0</v>
      </c>
      <c r="E115764" s="7">
        <f t="shared" si="5428"/>
        <v>4.6339673408882412E-2</v>
      </c>
      <c r="F115764" s="6">
        <f t="shared" si="5429"/>
        <v>4.4287409324652471E-2</v>
      </c>
      <c r="G115764" s="6">
        <f t="shared" si="5430"/>
        <v>3.1711983419722392E-4</v>
      </c>
    </row>
    <row r="115765" spans="1:7" x14ac:dyDescent="0.35">
      <c r="A115765" s="1" t="s">
        <v>115764</v>
      </c>
      <c r="B115765">
        <v>349.10291349284103</v>
      </c>
      <c r="C115765">
        <v>3</v>
      </c>
      <c r="D115765">
        <f>_xlfn.IFNA(_xlfn.XLOOKUP(A115765,Target!B:B,Target!B:B),0)</f>
        <v>0</v>
      </c>
      <c r="E115765" s="7">
        <f t="shared" si="5428"/>
        <v>3.0863773470056598E-2</v>
      </c>
      <c r="F115765" s="6">
        <f t="shared" si="5429"/>
        <v>2.9939720712237272E-2</v>
      </c>
      <c r="G115765" s="6">
        <f t="shared" si="5430"/>
        <v>2.1123479484390267E-4</v>
      </c>
    </row>
    <row r="115766" spans="1:7" x14ac:dyDescent="0.35">
      <c r="A115766" s="1" t="s">
        <v>115765</v>
      </c>
      <c r="B115766">
        <v>329.707003005628</v>
      </c>
      <c r="C115766">
        <v>4</v>
      </c>
      <c r="D115766">
        <f>_xlfn.IFNA(_xlfn.XLOOKUP(A115766,Target!B:B,Target!B:B),0)</f>
        <v>0</v>
      </c>
      <c r="E115766" s="7">
        <f t="shared" si="5428"/>
        <v>2.3587070533383922E-2</v>
      </c>
      <c r="F115766" s="6">
        <f t="shared" si="5429"/>
        <v>2.3043540908633031E-2</v>
      </c>
      <c r="G115766" s="6">
        <f t="shared" si="5430"/>
        <v>1.6144034230675876E-4</v>
      </c>
    </row>
    <row r="115767" spans="1:7" x14ac:dyDescent="0.35">
      <c r="A115767" s="1" t="s">
        <v>115766</v>
      </c>
      <c r="B115767">
        <v>279.27655509438802</v>
      </c>
      <c r="C115767">
        <v>6</v>
      </c>
      <c r="D115767">
        <f>_xlfn.IFNA(_xlfn.XLOOKUP(A115767,Target!B:B,Target!B:B),0)</f>
        <v>0</v>
      </c>
      <c r="E115767" s="7">
        <f t="shared" si="5428"/>
        <v>1.1723369554367332E-2</v>
      </c>
      <c r="F115767" s="6">
        <f t="shared" si="5429"/>
        <v>1.1587524719856024E-2</v>
      </c>
      <c r="G115767" s="6">
        <f t="shared" si="5430"/>
        <v>8.024644203136605E-5</v>
      </c>
    </row>
    <row r="115768" spans="1:7" x14ac:dyDescent="0.35">
      <c r="A115768" s="1" t="s">
        <v>115767</v>
      </c>
      <c r="B115768">
        <v>530.32108261527105</v>
      </c>
      <c r="C115768">
        <v>1</v>
      </c>
      <c r="D115768">
        <f>_xlfn.IFNA(_xlfn.XLOOKUP(A115768,Target!B:B,Target!B:B),0)</f>
        <v>0</v>
      </c>
      <c r="E115768" s="7">
        <f t="shared" si="5428"/>
        <v>0.38061957153606785</v>
      </c>
      <c r="F115768" s="6">
        <f t="shared" si="5429"/>
        <v>0.27568750971173983</v>
      </c>
      <c r="G115768" s="6">
        <f t="shared" si="5430"/>
        <v>2.5987780760582942E-3</v>
      </c>
    </row>
    <row r="115769" spans="1:7" x14ac:dyDescent="0.35">
      <c r="A115769" s="1" t="s">
        <v>115768</v>
      </c>
      <c r="B115769">
        <v>278.35605711489097</v>
      </c>
      <c r="C115769">
        <v>6</v>
      </c>
      <c r="D115769">
        <f>_xlfn.IFNA(_xlfn.XLOOKUP(A115769,Target!B:B,Target!B:B),0)</f>
        <v>0</v>
      </c>
      <c r="E115769" s="7">
        <f t="shared" si="5428"/>
        <v>1.1574720304036307E-2</v>
      </c>
      <c r="F115769" s="6">
        <f t="shared" si="5429"/>
        <v>1.1442279123540677E-2</v>
      </c>
      <c r="G115769" s="6">
        <f t="shared" si="5430"/>
        <v>7.9229018814841256E-5</v>
      </c>
    </row>
    <row r="115770" spans="1:7" x14ac:dyDescent="0.35">
      <c r="A115770" s="1" t="s">
        <v>115769</v>
      </c>
      <c r="B115770">
        <v>279.27655509438802</v>
      </c>
      <c r="C115770">
        <v>6</v>
      </c>
      <c r="D115770">
        <f>_xlfn.IFNA(_xlfn.XLOOKUP(A115770,Target!B:B,Target!B:B),0)</f>
        <v>0</v>
      </c>
      <c r="E115770" s="7">
        <f t="shared" si="5428"/>
        <v>1.1723369554367332E-2</v>
      </c>
      <c r="F115770" s="6">
        <f t="shared" si="5429"/>
        <v>1.1587524719856024E-2</v>
      </c>
      <c r="G115770" s="6">
        <f t="shared" si="5430"/>
        <v>8.024644203136605E-5</v>
      </c>
    </row>
    <row r="115771" spans="1:7" x14ac:dyDescent="0.35">
      <c r="A115771" s="1" t="s">
        <v>115770</v>
      </c>
      <c r="B115771">
        <v>316.77394325116597</v>
      </c>
      <c r="C115771">
        <v>5</v>
      </c>
      <c r="D115771">
        <f>_xlfn.IFNA(_xlfn.XLOOKUP(A115771,Target!B:B,Target!B:B),0)</f>
        <v>0</v>
      </c>
      <c r="E115771" s="7">
        <f t="shared" si="5428"/>
        <v>1.9715564995069934E-2</v>
      </c>
      <c r="F115771" s="6">
        <f t="shared" si="5429"/>
        <v>1.9334376831999567E-2</v>
      </c>
      <c r="G115771" s="6">
        <f t="shared" si="5430"/>
        <v>1.3494562202636792E-4</v>
      </c>
    </row>
    <row r="115772" spans="1:7" x14ac:dyDescent="0.35">
      <c r="A115772" s="1" t="s">
        <v>115771</v>
      </c>
      <c r="B115772">
        <v>279.27655509438802</v>
      </c>
      <c r="C115772">
        <v>6</v>
      </c>
      <c r="D115772">
        <f>_xlfn.IFNA(_xlfn.XLOOKUP(A115772,Target!B:B,Target!B:B),0)</f>
        <v>0</v>
      </c>
      <c r="E115772" s="7">
        <f t="shared" si="5428"/>
        <v>1.1723369554367332E-2</v>
      </c>
      <c r="F115772" s="6">
        <f t="shared" si="5429"/>
        <v>1.1587524719856024E-2</v>
      </c>
      <c r="G115772" s="6">
        <f t="shared" si="5430"/>
        <v>8.024644203136605E-5</v>
      </c>
    </row>
    <row r="115773" spans="1:7" x14ac:dyDescent="0.35">
      <c r="A115773" s="1" t="s">
        <v>115772</v>
      </c>
      <c r="B115773">
        <v>279.27655509438802</v>
      </c>
      <c r="C115773">
        <v>6</v>
      </c>
      <c r="D115773">
        <f>_xlfn.IFNA(_xlfn.XLOOKUP(A115773,Target!B:B,Target!B:B),0)</f>
        <v>0</v>
      </c>
      <c r="E115773" s="7">
        <f t="shared" si="5428"/>
        <v>1.1723369554367332E-2</v>
      </c>
      <c r="F115773" s="6">
        <f t="shared" si="5429"/>
        <v>1.1587524719856024E-2</v>
      </c>
      <c r="G115773" s="6">
        <f t="shared" si="5430"/>
        <v>8.024644203136605E-5</v>
      </c>
    </row>
    <row r="115774" spans="1:7" x14ac:dyDescent="0.35">
      <c r="A115774" s="1" t="s">
        <v>115773</v>
      </c>
      <c r="B115774">
        <v>279.27655509438802</v>
      </c>
      <c r="C115774">
        <v>6</v>
      </c>
      <c r="D115774">
        <f>_xlfn.IFNA(_xlfn.XLOOKUP(A115774,Target!B:B,Target!B:B),0)</f>
        <v>0</v>
      </c>
      <c r="E115774" s="7">
        <f t="shared" si="5428"/>
        <v>1.1723369554367332E-2</v>
      </c>
      <c r="F115774" s="6">
        <f t="shared" si="5429"/>
        <v>1.1587524719856024E-2</v>
      </c>
      <c r="G115774" s="6">
        <f t="shared" si="5430"/>
        <v>8.024644203136605E-5</v>
      </c>
    </row>
    <row r="115775" spans="1:7" x14ac:dyDescent="0.35">
      <c r="A115775" s="1" t="s">
        <v>115774</v>
      </c>
      <c r="B115775">
        <v>316.77394325116597</v>
      </c>
      <c r="C115775">
        <v>5</v>
      </c>
      <c r="D115775">
        <f>_xlfn.IFNA(_xlfn.XLOOKUP(A115775,Target!B:B,Target!B:B),0)</f>
        <v>0</v>
      </c>
      <c r="E115775" s="7">
        <f t="shared" si="5428"/>
        <v>1.9715564995069934E-2</v>
      </c>
      <c r="F115775" s="6">
        <f t="shared" si="5429"/>
        <v>1.9334376831999567E-2</v>
      </c>
      <c r="G115775" s="6">
        <f t="shared" si="5430"/>
        <v>1.3494562202636792E-4</v>
      </c>
    </row>
    <row r="115776" spans="1:7" x14ac:dyDescent="0.35">
      <c r="A115776" s="1" t="s">
        <v>115775</v>
      </c>
      <c r="B115776">
        <v>281.35956474576398</v>
      </c>
      <c r="C115776">
        <v>6</v>
      </c>
      <c r="D115776">
        <f>_xlfn.IFNA(_xlfn.XLOOKUP(A115776,Target!B:B,Target!B:B),0)</f>
        <v>0</v>
      </c>
      <c r="E115776" s="7">
        <f t="shared" si="5428"/>
        <v>1.2066836357063283E-2</v>
      </c>
      <c r="F115776" s="6">
        <f t="shared" si="5429"/>
        <v>1.19229639027576E-2</v>
      </c>
      <c r="G115776" s="6">
        <f t="shared" si="5430"/>
        <v>8.2597277445979557E-5</v>
      </c>
    </row>
    <row r="115777" spans="1:7" x14ac:dyDescent="0.35">
      <c r="A115777" s="1" t="s">
        <v>115776</v>
      </c>
      <c r="B115777">
        <v>316.77394325116597</v>
      </c>
      <c r="C115777">
        <v>5</v>
      </c>
      <c r="D115777">
        <f>_xlfn.IFNA(_xlfn.XLOOKUP(A115777,Target!B:B,Target!B:B),0)</f>
        <v>0</v>
      </c>
      <c r="E115777" s="7">
        <f t="shared" si="5428"/>
        <v>1.9715564995069934E-2</v>
      </c>
      <c r="F115777" s="6">
        <f t="shared" si="5429"/>
        <v>1.9334376831999567E-2</v>
      </c>
      <c r="G115777" s="6">
        <f t="shared" si="5430"/>
        <v>1.3494562202636792E-4</v>
      </c>
    </row>
    <row r="115778" spans="1:7" x14ac:dyDescent="0.35">
      <c r="A115778" s="1" t="s">
        <v>115777</v>
      </c>
      <c r="B115778">
        <v>292.20961484884998</v>
      </c>
      <c r="C115778">
        <v>6</v>
      </c>
      <c r="D115778">
        <f>_xlfn.IFNA(_xlfn.XLOOKUP(A115778,Target!B:B,Target!B:B),0)</f>
        <v>0</v>
      </c>
      <c r="E115778" s="7">
        <f t="shared" si="5428"/>
        <v>1.4025463872677979E-2</v>
      </c>
      <c r="F115778" s="6">
        <f t="shared" si="5429"/>
        <v>1.3831471074812196E-2</v>
      </c>
      <c r="G115778" s="6">
        <f t="shared" si="5430"/>
        <v>9.6002760413224704E-5</v>
      </c>
    </row>
    <row r="115779" spans="1:7" x14ac:dyDescent="0.35">
      <c r="A115779" s="1" t="s">
        <v>115778</v>
      </c>
      <c r="B115779">
        <v>268.00372581949</v>
      </c>
      <c r="C115779">
        <v>6</v>
      </c>
      <c r="D115779">
        <f>_xlfn.IFNA(_xlfn.XLOOKUP(A115779,Target!B:B,Target!B:B),0)</f>
        <v>0</v>
      </c>
      <c r="E115779" s="7">
        <f t="shared" ref="E115779:E115842" si="5431">2^((B115779-600)/50)</f>
        <v>1.0027282728765409E-2</v>
      </c>
      <c r="F115779" s="6">
        <f t="shared" ref="F115779:F115842" si="5432">1-(1/(1+E115779))</f>
        <v>9.9277345277991591E-3</v>
      </c>
      <c r="G115779" s="6">
        <f t="shared" ref="G115779:G115842" si="5433">(F115779*($J$3/$J$2))/(F115779*($J$3/$J$2)+(1-F115779)*((1-$J$3)/(1-$J$2)))</f>
        <v>6.8637527837069639E-5</v>
      </c>
    </row>
    <row r="115780" spans="1:7" x14ac:dyDescent="0.35">
      <c r="A115780" s="1" t="s">
        <v>115779</v>
      </c>
      <c r="B115780">
        <v>292.20961484884998</v>
      </c>
      <c r="C115780">
        <v>6</v>
      </c>
      <c r="D115780">
        <f>_xlfn.IFNA(_xlfn.XLOOKUP(A115780,Target!B:B,Target!B:B),0)</f>
        <v>0</v>
      </c>
      <c r="E115780" s="7">
        <f t="shared" si="5431"/>
        <v>1.4025463872677979E-2</v>
      </c>
      <c r="F115780" s="6">
        <f t="shared" si="5432"/>
        <v>1.3831471074812196E-2</v>
      </c>
      <c r="G115780" s="6">
        <f t="shared" si="5433"/>
        <v>9.6002760413224704E-5</v>
      </c>
    </row>
    <row r="115781" spans="1:7" x14ac:dyDescent="0.35">
      <c r="A115781" s="1" t="s">
        <v>115780</v>
      </c>
      <c r="B115781">
        <v>279.27655509438802</v>
      </c>
      <c r="C115781">
        <v>6</v>
      </c>
      <c r="D115781">
        <f>_xlfn.IFNA(_xlfn.XLOOKUP(A115781,Target!B:B,Target!B:B),0)</f>
        <v>0</v>
      </c>
      <c r="E115781" s="7">
        <f t="shared" si="5431"/>
        <v>1.1723369554367332E-2</v>
      </c>
      <c r="F115781" s="6">
        <f t="shared" si="5432"/>
        <v>1.1587524719856024E-2</v>
      </c>
      <c r="G115781" s="6">
        <f t="shared" si="5433"/>
        <v>8.024644203136605E-5</v>
      </c>
    </row>
    <row r="115782" spans="1:7" x14ac:dyDescent="0.35">
      <c r="A115782" s="1" t="s">
        <v>115781</v>
      </c>
      <c r="B115782">
        <v>279.27655509438802</v>
      </c>
      <c r="C115782">
        <v>6</v>
      </c>
      <c r="D115782">
        <f>_xlfn.IFNA(_xlfn.XLOOKUP(A115782,Target!B:B,Target!B:B),0)</f>
        <v>0</v>
      </c>
      <c r="E115782" s="7">
        <f t="shared" si="5431"/>
        <v>1.1723369554367332E-2</v>
      </c>
      <c r="F115782" s="6">
        <f t="shared" si="5432"/>
        <v>1.1587524719856024E-2</v>
      </c>
      <c r="G115782" s="6">
        <f t="shared" si="5433"/>
        <v>8.024644203136605E-5</v>
      </c>
    </row>
    <row r="115783" spans="1:7" x14ac:dyDescent="0.35">
      <c r="A115783" s="1" t="s">
        <v>115782</v>
      </c>
      <c r="B115783">
        <v>292.20961484884998</v>
      </c>
      <c r="C115783">
        <v>6</v>
      </c>
      <c r="D115783">
        <f>_xlfn.IFNA(_xlfn.XLOOKUP(A115783,Target!B:B,Target!B:B),0)</f>
        <v>0</v>
      </c>
      <c r="E115783" s="7">
        <f t="shared" si="5431"/>
        <v>1.4025463872677979E-2</v>
      </c>
      <c r="F115783" s="6">
        <f t="shared" si="5432"/>
        <v>1.3831471074812196E-2</v>
      </c>
      <c r="G115783" s="6">
        <f t="shared" si="5433"/>
        <v>9.6002760413224704E-5</v>
      </c>
    </row>
    <row r="115784" spans="1:7" x14ac:dyDescent="0.35">
      <c r="A115784" s="1" t="s">
        <v>115783</v>
      </c>
      <c r="B115784">
        <v>279.27655509438802</v>
      </c>
      <c r="C115784">
        <v>6</v>
      </c>
      <c r="D115784">
        <f>_xlfn.IFNA(_xlfn.XLOOKUP(A115784,Target!B:B,Target!B:B),0)</f>
        <v>0</v>
      </c>
      <c r="E115784" s="7">
        <f t="shared" si="5431"/>
        <v>1.1723369554367332E-2</v>
      </c>
      <c r="F115784" s="6">
        <f t="shared" si="5432"/>
        <v>1.1587524719856024E-2</v>
      </c>
      <c r="G115784" s="6">
        <f t="shared" si="5433"/>
        <v>8.024644203136605E-5</v>
      </c>
    </row>
    <row r="115785" spans="1:7" x14ac:dyDescent="0.35">
      <c r="A115785" s="1" t="s">
        <v>115784</v>
      </c>
      <c r="B115785">
        <v>292.20961484884998</v>
      </c>
      <c r="C115785">
        <v>6</v>
      </c>
      <c r="D115785">
        <f>_xlfn.IFNA(_xlfn.XLOOKUP(A115785,Target!B:B,Target!B:B),0)</f>
        <v>0</v>
      </c>
      <c r="E115785" s="7">
        <f t="shared" si="5431"/>
        <v>1.4025463872677979E-2</v>
      </c>
      <c r="F115785" s="6">
        <f t="shared" si="5432"/>
        <v>1.3831471074812196E-2</v>
      </c>
      <c r="G115785" s="6">
        <f t="shared" si="5433"/>
        <v>9.6002760413224704E-5</v>
      </c>
    </row>
    <row r="115786" spans="1:7" x14ac:dyDescent="0.35">
      <c r="A115786" s="1" t="s">
        <v>115785</v>
      </c>
      <c r="B115786">
        <v>292.20961484884998</v>
      </c>
      <c r="C115786">
        <v>6</v>
      </c>
      <c r="D115786">
        <f>_xlfn.IFNA(_xlfn.XLOOKUP(A115786,Target!B:B,Target!B:B),0)</f>
        <v>0</v>
      </c>
      <c r="E115786" s="7">
        <f t="shared" si="5431"/>
        <v>1.4025463872677979E-2</v>
      </c>
      <c r="F115786" s="6">
        <f t="shared" si="5432"/>
        <v>1.3831471074812196E-2</v>
      </c>
      <c r="G115786" s="6">
        <f t="shared" si="5433"/>
        <v>9.6002760413224704E-5</v>
      </c>
    </row>
    <row r="115787" spans="1:7" x14ac:dyDescent="0.35">
      <c r="A115787" s="1" t="s">
        <v>115786</v>
      </c>
      <c r="B115787">
        <v>292.20961484884998</v>
      </c>
      <c r="C115787">
        <v>6</v>
      </c>
      <c r="D115787">
        <f>_xlfn.IFNA(_xlfn.XLOOKUP(A115787,Target!B:B,Target!B:B),0)</f>
        <v>0</v>
      </c>
      <c r="E115787" s="7">
        <f t="shared" si="5431"/>
        <v>1.4025463872677979E-2</v>
      </c>
      <c r="F115787" s="6">
        <f t="shared" si="5432"/>
        <v>1.3831471074812196E-2</v>
      </c>
      <c r="G115787" s="6">
        <f t="shared" si="5433"/>
        <v>9.6002760413224704E-5</v>
      </c>
    </row>
    <row r="115788" spans="1:7" x14ac:dyDescent="0.35">
      <c r="A115788" s="1" t="s">
        <v>115787</v>
      </c>
      <c r="B115788">
        <v>292.20961484884998</v>
      </c>
      <c r="C115788">
        <v>6</v>
      </c>
      <c r="D115788">
        <f>_xlfn.IFNA(_xlfn.XLOOKUP(A115788,Target!B:B,Target!B:B),0)</f>
        <v>0</v>
      </c>
      <c r="E115788" s="7">
        <f t="shared" si="5431"/>
        <v>1.4025463872677979E-2</v>
      </c>
      <c r="F115788" s="6">
        <f t="shared" si="5432"/>
        <v>1.3831471074812196E-2</v>
      </c>
      <c r="G115788" s="6">
        <f t="shared" si="5433"/>
        <v>9.6002760413224704E-5</v>
      </c>
    </row>
    <row r="115789" spans="1:7" x14ac:dyDescent="0.35">
      <c r="A115789" s="1" t="s">
        <v>115788</v>
      </c>
      <c r="B115789">
        <v>292.20961484884998</v>
      </c>
      <c r="C115789">
        <v>6</v>
      </c>
      <c r="D115789">
        <f>_xlfn.IFNA(_xlfn.XLOOKUP(A115789,Target!B:B,Target!B:B),0)</f>
        <v>0</v>
      </c>
      <c r="E115789" s="7">
        <f t="shared" si="5431"/>
        <v>1.4025463872677979E-2</v>
      </c>
      <c r="F115789" s="6">
        <f t="shared" si="5432"/>
        <v>1.3831471074812196E-2</v>
      </c>
      <c r="G115789" s="6">
        <f t="shared" si="5433"/>
        <v>9.6002760413224704E-5</v>
      </c>
    </row>
    <row r="115790" spans="1:7" x14ac:dyDescent="0.35">
      <c r="A115790" s="1" t="s">
        <v>115789</v>
      </c>
      <c r="B115790">
        <v>279.27655509438802</v>
      </c>
      <c r="C115790">
        <v>6</v>
      </c>
      <c r="D115790">
        <f>_xlfn.IFNA(_xlfn.XLOOKUP(A115790,Target!B:B,Target!B:B),0)</f>
        <v>0</v>
      </c>
      <c r="E115790" s="7">
        <f t="shared" si="5431"/>
        <v>1.1723369554367332E-2</v>
      </c>
      <c r="F115790" s="6">
        <f t="shared" si="5432"/>
        <v>1.1587524719856024E-2</v>
      </c>
      <c r="G115790" s="6">
        <f t="shared" si="5433"/>
        <v>8.024644203136605E-5</v>
      </c>
    </row>
    <row r="115791" spans="1:7" x14ac:dyDescent="0.35">
      <c r="A115791" s="1" t="s">
        <v>115790</v>
      </c>
      <c r="B115791">
        <v>316.77394325116597</v>
      </c>
      <c r="C115791">
        <v>5</v>
      </c>
      <c r="D115791">
        <f>_xlfn.IFNA(_xlfn.XLOOKUP(A115791,Target!B:B,Target!B:B),0)</f>
        <v>0</v>
      </c>
      <c r="E115791" s="7">
        <f t="shared" si="5431"/>
        <v>1.9715564995069934E-2</v>
      </c>
      <c r="F115791" s="6">
        <f t="shared" si="5432"/>
        <v>1.9334376831999567E-2</v>
      </c>
      <c r="G115791" s="6">
        <f t="shared" si="5433"/>
        <v>1.3494562202636792E-4</v>
      </c>
    </row>
    <row r="115792" spans="1:7" x14ac:dyDescent="0.35">
      <c r="A115792" s="1" t="s">
        <v>115791</v>
      </c>
      <c r="B115792">
        <v>316.77394325116597</v>
      </c>
      <c r="C115792">
        <v>5</v>
      </c>
      <c r="D115792">
        <f>_xlfn.IFNA(_xlfn.XLOOKUP(A115792,Target!B:B,Target!B:B),0)</f>
        <v>0</v>
      </c>
      <c r="E115792" s="7">
        <f t="shared" si="5431"/>
        <v>1.9715564995069934E-2</v>
      </c>
      <c r="F115792" s="6">
        <f t="shared" si="5432"/>
        <v>1.9334376831999567E-2</v>
      </c>
      <c r="G115792" s="6">
        <f t="shared" si="5433"/>
        <v>1.3494562202636792E-4</v>
      </c>
    </row>
    <row r="115793" spans="1:7" x14ac:dyDescent="0.35">
      <c r="A115793" s="1" t="s">
        <v>115792</v>
      </c>
      <c r="B115793">
        <v>316.77394325116597</v>
      </c>
      <c r="C115793">
        <v>5</v>
      </c>
      <c r="D115793">
        <f>_xlfn.IFNA(_xlfn.XLOOKUP(A115793,Target!B:B,Target!B:B),0)</f>
        <v>0</v>
      </c>
      <c r="E115793" s="7">
        <f t="shared" si="5431"/>
        <v>1.9715564995069934E-2</v>
      </c>
      <c r="F115793" s="6">
        <f t="shared" si="5432"/>
        <v>1.9334376831999567E-2</v>
      </c>
      <c r="G115793" s="6">
        <f t="shared" si="5433"/>
        <v>1.3494562202636792E-4</v>
      </c>
    </row>
    <row r="115794" spans="1:7" x14ac:dyDescent="0.35">
      <c r="A115794" s="1" t="s">
        <v>115793</v>
      </c>
      <c r="B115794">
        <v>279.27655509438802</v>
      </c>
      <c r="C115794">
        <v>6</v>
      </c>
      <c r="D115794">
        <f>_xlfn.IFNA(_xlfn.XLOOKUP(A115794,Target!B:B,Target!B:B),0)</f>
        <v>0</v>
      </c>
      <c r="E115794" s="7">
        <f t="shared" si="5431"/>
        <v>1.1723369554367332E-2</v>
      </c>
      <c r="F115794" s="6">
        <f t="shared" si="5432"/>
        <v>1.1587524719856024E-2</v>
      </c>
      <c r="G115794" s="6">
        <f t="shared" si="5433"/>
        <v>8.024644203136605E-5</v>
      </c>
    </row>
    <row r="115795" spans="1:7" x14ac:dyDescent="0.35">
      <c r="A115795" s="1" t="s">
        <v>115794</v>
      </c>
      <c r="B115795">
        <v>279.27655509438802</v>
      </c>
      <c r="C115795">
        <v>6</v>
      </c>
      <c r="D115795">
        <f>_xlfn.IFNA(_xlfn.XLOOKUP(A115795,Target!B:B,Target!B:B),0)</f>
        <v>0</v>
      </c>
      <c r="E115795" s="7">
        <f t="shared" si="5431"/>
        <v>1.1723369554367332E-2</v>
      </c>
      <c r="F115795" s="6">
        <f t="shared" si="5432"/>
        <v>1.1587524719856024E-2</v>
      </c>
      <c r="G115795" s="6">
        <f t="shared" si="5433"/>
        <v>8.024644203136605E-5</v>
      </c>
    </row>
    <row r="115796" spans="1:7" x14ac:dyDescent="0.35">
      <c r="A115796" s="1" t="s">
        <v>115795</v>
      </c>
      <c r="B115796">
        <v>316.77394325116597</v>
      </c>
      <c r="C115796">
        <v>5</v>
      </c>
      <c r="D115796">
        <f>_xlfn.IFNA(_xlfn.XLOOKUP(A115796,Target!B:B,Target!B:B),0)</f>
        <v>0</v>
      </c>
      <c r="E115796" s="7">
        <f t="shared" si="5431"/>
        <v>1.9715564995069934E-2</v>
      </c>
      <c r="F115796" s="6">
        <f t="shared" si="5432"/>
        <v>1.9334376831999567E-2</v>
      </c>
      <c r="G115796" s="6">
        <f t="shared" si="5433"/>
        <v>1.3494562202636792E-4</v>
      </c>
    </row>
    <row r="115797" spans="1:7" x14ac:dyDescent="0.35">
      <c r="A115797" s="1" t="s">
        <v>115796</v>
      </c>
      <c r="B115797">
        <v>196.094357769661</v>
      </c>
      <c r="C115797">
        <v>6</v>
      </c>
      <c r="D115797">
        <f>_xlfn.IFNA(_xlfn.XLOOKUP(A115797,Target!B:B,Target!B:B),0)</f>
        <v>0</v>
      </c>
      <c r="E115797" s="7">
        <f t="shared" si="5431"/>
        <v>3.700374891327535E-3</v>
      </c>
      <c r="F115797" s="6">
        <f t="shared" si="5432"/>
        <v>3.68673259858876E-3</v>
      </c>
      <c r="G115797" s="6">
        <f t="shared" si="5433"/>
        <v>2.5330450089695792E-5</v>
      </c>
    </row>
    <row r="115798" spans="1:7" x14ac:dyDescent="0.35">
      <c r="A115798" s="1" t="s">
        <v>115797</v>
      </c>
      <c r="B115798">
        <v>292.20961484884998</v>
      </c>
      <c r="C115798">
        <v>6</v>
      </c>
      <c r="D115798">
        <f>_xlfn.IFNA(_xlfn.XLOOKUP(A115798,Target!B:B,Target!B:B),0)</f>
        <v>0</v>
      </c>
      <c r="E115798" s="7">
        <f t="shared" si="5431"/>
        <v>1.4025463872677979E-2</v>
      </c>
      <c r="F115798" s="6">
        <f t="shared" si="5432"/>
        <v>1.3831471074812196E-2</v>
      </c>
      <c r="G115798" s="6">
        <f t="shared" si="5433"/>
        <v>9.6002760413224704E-5</v>
      </c>
    </row>
    <row r="115799" spans="1:7" x14ac:dyDescent="0.35">
      <c r="A115799" s="1" t="s">
        <v>115798</v>
      </c>
      <c r="B115799">
        <v>292.20961484884998</v>
      </c>
      <c r="C115799">
        <v>6</v>
      </c>
      <c r="D115799">
        <f>_xlfn.IFNA(_xlfn.XLOOKUP(A115799,Target!B:B,Target!B:B),0)</f>
        <v>0</v>
      </c>
      <c r="E115799" s="7">
        <f t="shared" si="5431"/>
        <v>1.4025463872677979E-2</v>
      </c>
      <c r="F115799" s="6">
        <f t="shared" si="5432"/>
        <v>1.3831471074812196E-2</v>
      </c>
      <c r="G115799" s="6">
        <f t="shared" si="5433"/>
        <v>9.6002760413224704E-5</v>
      </c>
    </row>
    <row r="115800" spans="1:7" x14ac:dyDescent="0.35">
      <c r="A115800" s="1" t="s">
        <v>115799</v>
      </c>
      <c r="B115800">
        <v>279.27655509438802</v>
      </c>
      <c r="C115800">
        <v>6</v>
      </c>
      <c r="D115800">
        <f>_xlfn.IFNA(_xlfn.XLOOKUP(A115800,Target!B:B,Target!B:B),0)</f>
        <v>0</v>
      </c>
      <c r="E115800" s="7">
        <f t="shared" si="5431"/>
        <v>1.1723369554367332E-2</v>
      </c>
      <c r="F115800" s="6">
        <f t="shared" si="5432"/>
        <v>1.1587524719856024E-2</v>
      </c>
      <c r="G115800" s="6">
        <f t="shared" si="5433"/>
        <v>8.024644203136605E-5</v>
      </c>
    </row>
    <row r="115801" spans="1:7" x14ac:dyDescent="0.35">
      <c r="A115801" s="1" t="s">
        <v>115800</v>
      </c>
      <c r="B115801">
        <v>183.1612980152</v>
      </c>
      <c r="C115801">
        <v>6</v>
      </c>
      <c r="D115801">
        <f>_xlfn.IFNA(_xlfn.XLOOKUP(A115801,Target!B:B,Target!B:B),0)</f>
        <v>0</v>
      </c>
      <c r="E115801" s="7">
        <f t="shared" si="5431"/>
        <v>3.0930073140213454E-3</v>
      </c>
      <c r="F115801" s="6">
        <f t="shared" si="5432"/>
        <v>3.0834701183926061E-3</v>
      </c>
      <c r="G115801" s="6">
        <f t="shared" si="5433"/>
        <v>2.1172879894147066E-5</v>
      </c>
    </row>
    <row r="115802" spans="1:7" x14ac:dyDescent="0.35">
      <c r="A115802" s="1" t="s">
        <v>115801</v>
      </c>
      <c r="B115802">
        <v>292.20961484884998</v>
      </c>
      <c r="C115802">
        <v>6</v>
      </c>
      <c r="D115802">
        <f>_xlfn.IFNA(_xlfn.XLOOKUP(A115802,Target!B:B,Target!B:B),0)</f>
        <v>0</v>
      </c>
      <c r="E115802" s="7">
        <f t="shared" si="5431"/>
        <v>1.4025463872677979E-2</v>
      </c>
      <c r="F115802" s="6">
        <f t="shared" si="5432"/>
        <v>1.3831471074812196E-2</v>
      </c>
      <c r="G115802" s="6">
        <f t="shared" si="5433"/>
        <v>9.6002760413224704E-5</v>
      </c>
    </row>
    <row r="115803" spans="1:7" x14ac:dyDescent="0.35">
      <c r="A115803" s="1" t="s">
        <v>115802</v>
      </c>
      <c r="B115803">
        <v>279.27655509438802</v>
      </c>
      <c r="C115803">
        <v>6</v>
      </c>
      <c r="D115803">
        <f>_xlfn.IFNA(_xlfn.XLOOKUP(A115803,Target!B:B,Target!B:B),0)</f>
        <v>0</v>
      </c>
      <c r="E115803" s="7">
        <f t="shared" si="5431"/>
        <v>1.1723369554367332E-2</v>
      </c>
      <c r="F115803" s="6">
        <f t="shared" si="5432"/>
        <v>1.1587524719856024E-2</v>
      </c>
      <c r="G115803" s="6">
        <f t="shared" si="5433"/>
        <v>8.024644203136605E-5</v>
      </c>
    </row>
    <row r="115804" spans="1:7" x14ac:dyDescent="0.35">
      <c r="A115804" s="1" t="s">
        <v>115803</v>
      </c>
      <c r="B115804">
        <v>337.967563327211</v>
      </c>
      <c r="C115804">
        <v>4</v>
      </c>
      <c r="D115804">
        <f>_xlfn.IFNA(_xlfn.XLOOKUP(A115804,Target!B:B,Target!B:B),0)</f>
        <v>0</v>
      </c>
      <c r="E115804" s="7">
        <f t="shared" si="5431"/>
        <v>2.6448895121352956E-2</v>
      </c>
      <c r="F115804" s="6">
        <f t="shared" si="5432"/>
        <v>2.576737648319638E-2</v>
      </c>
      <c r="G115804" s="6">
        <f t="shared" si="5433"/>
        <v>1.8102438962022799E-4</v>
      </c>
    </row>
    <row r="115805" spans="1:7" x14ac:dyDescent="0.35">
      <c r="A115805" s="1" t="s">
        <v>115804</v>
      </c>
      <c r="B115805">
        <v>279.27655509438802</v>
      </c>
      <c r="C115805">
        <v>6</v>
      </c>
      <c r="D115805">
        <f>_xlfn.IFNA(_xlfn.XLOOKUP(A115805,Target!B:B,Target!B:B),0)</f>
        <v>0</v>
      </c>
      <c r="E115805" s="7">
        <f t="shared" si="5431"/>
        <v>1.1723369554367332E-2</v>
      </c>
      <c r="F115805" s="6">
        <f t="shared" si="5432"/>
        <v>1.1587524719856024E-2</v>
      </c>
      <c r="G115805" s="6">
        <f t="shared" si="5433"/>
        <v>8.024644203136605E-5</v>
      </c>
    </row>
    <row r="115806" spans="1:7" x14ac:dyDescent="0.35">
      <c r="A115806" s="1" t="s">
        <v>115805</v>
      </c>
      <c r="B115806">
        <v>446.64116648285898</v>
      </c>
      <c r="C115806">
        <v>2</v>
      </c>
      <c r="D115806">
        <f>_xlfn.IFNA(_xlfn.XLOOKUP(A115806,Target!B:B,Target!B:B),0)</f>
        <v>0</v>
      </c>
      <c r="E115806" s="7">
        <f t="shared" si="5431"/>
        <v>0.11931301497400178</v>
      </c>
      <c r="F115806" s="6">
        <f t="shared" si="5432"/>
        <v>0.10659486075641955</v>
      </c>
      <c r="G115806" s="6">
        <f t="shared" si="5433"/>
        <v>8.1609634291233155E-4</v>
      </c>
    </row>
    <row r="115807" spans="1:7" x14ac:dyDescent="0.35">
      <c r="A115807" s="1" t="s">
        <v>115806</v>
      </c>
      <c r="B115807">
        <v>279.27655509438802</v>
      </c>
      <c r="C115807">
        <v>6</v>
      </c>
      <c r="D115807">
        <f>_xlfn.IFNA(_xlfn.XLOOKUP(A115807,Target!B:B,Target!B:B),0)</f>
        <v>0</v>
      </c>
      <c r="E115807" s="7">
        <f t="shared" si="5431"/>
        <v>1.1723369554367332E-2</v>
      </c>
      <c r="F115807" s="6">
        <f t="shared" si="5432"/>
        <v>1.1587524719856024E-2</v>
      </c>
      <c r="G115807" s="6">
        <f t="shared" si="5433"/>
        <v>8.024644203136605E-5</v>
      </c>
    </row>
    <row r="115808" spans="1:7" x14ac:dyDescent="0.35">
      <c r="A115808" s="1" t="s">
        <v>115807</v>
      </c>
      <c r="B115808">
        <v>340.92219617765102</v>
      </c>
      <c r="C115808">
        <v>4</v>
      </c>
      <c r="D115808">
        <f>_xlfn.IFNA(_xlfn.XLOOKUP(A115808,Target!B:B,Target!B:B),0)</f>
        <v>0</v>
      </c>
      <c r="E115808" s="7">
        <f t="shared" si="5431"/>
        <v>2.7554732341521622E-2</v>
      </c>
      <c r="F115808" s="6">
        <f t="shared" si="5432"/>
        <v>2.681582934150073E-2</v>
      </c>
      <c r="G115808" s="6">
        <f t="shared" si="5433"/>
        <v>1.8859165297635132E-4</v>
      </c>
    </row>
    <row r="115809" spans="1:7" x14ac:dyDescent="0.35">
      <c r="A115809" s="1" t="s">
        <v>115808</v>
      </c>
      <c r="B115809">
        <v>292.20961484884998</v>
      </c>
      <c r="C115809">
        <v>6</v>
      </c>
      <c r="D115809">
        <f>_xlfn.IFNA(_xlfn.XLOOKUP(A115809,Target!B:B,Target!B:B),0)</f>
        <v>0</v>
      </c>
      <c r="E115809" s="7">
        <f t="shared" si="5431"/>
        <v>1.4025463872677979E-2</v>
      </c>
      <c r="F115809" s="6">
        <f t="shared" si="5432"/>
        <v>1.3831471074812196E-2</v>
      </c>
      <c r="G115809" s="6">
        <f t="shared" si="5433"/>
        <v>9.6002760413224704E-5</v>
      </c>
    </row>
    <row r="115810" spans="1:7" x14ac:dyDescent="0.35">
      <c r="A115810" s="1" t="s">
        <v>115809</v>
      </c>
      <c r="B115810">
        <v>333.21335501591602</v>
      </c>
      <c r="C115810">
        <v>4</v>
      </c>
      <c r="D115810">
        <f>_xlfn.IFNA(_xlfn.XLOOKUP(A115810,Target!B:B,Target!B:B),0)</f>
        <v>0</v>
      </c>
      <c r="E115810" s="7">
        <f t="shared" si="5431"/>
        <v>2.4761921835114959E-2</v>
      </c>
      <c r="F115810" s="6">
        <f t="shared" si="5432"/>
        <v>2.4163585031313439E-2</v>
      </c>
      <c r="G115810" s="6">
        <f t="shared" si="5433"/>
        <v>1.6948018137911833E-4</v>
      </c>
    </row>
    <row r="115811" spans="1:7" x14ac:dyDescent="0.35">
      <c r="A115811" s="1" t="s">
        <v>115810</v>
      </c>
      <c r="B115811">
        <v>329.707003005628</v>
      </c>
      <c r="C115811">
        <v>4</v>
      </c>
      <c r="D115811">
        <f>_xlfn.IFNA(_xlfn.XLOOKUP(A115811,Target!B:B,Target!B:B),0)</f>
        <v>0</v>
      </c>
      <c r="E115811" s="7">
        <f t="shared" si="5431"/>
        <v>2.3587070533383922E-2</v>
      </c>
      <c r="F115811" s="6">
        <f t="shared" si="5432"/>
        <v>2.3043540908633031E-2</v>
      </c>
      <c r="G115811" s="6">
        <f t="shared" si="5433"/>
        <v>1.6144034230675876E-4</v>
      </c>
    </row>
    <row r="115812" spans="1:7" x14ac:dyDescent="0.35">
      <c r="A115812" s="1" t="s">
        <v>115811</v>
      </c>
      <c r="B115812">
        <v>278.35605711489097</v>
      </c>
      <c r="C115812">
        <v>6</v>
      </c>
      <c r="D115812">
        <f>_xlfn.IFNA(_xlfn.XLOOKUP(A115812,Target!B:B,Target!B:B),0)</f>
        <v>0</v>
      </c>
      <c r="E115812" s="7">
        <f t="shared" si="5431"/>
        <v>1.1574720304036307E-2</v>
      </c>
      <c r="F115812" s="6">
        <f t="shared" si="5432"/>
        <v>1.1442279123540677E-2</v>
      </c>
      <c r="G115812" s="6">
        <f t="shared" si="5433"/>
        <v>7.9229018814841256E-5</v>
      </c>
    </row>
    <row r="115813" spans="1:7" x14ac:dyDescent="0.35">
      <c r="A115813" s="1" t="s">
        <v>115812</v>
      </c>
      <c r="B115813">
        <v>279.27655509438802</v>
      </c>
      <c r="C115813">
        <v>6</v>
      </c>
      <c r="D115813">
        <f>_xlfn.IFNA(_xlfn.XLOOKUP(A115813,Target!B:B,Target!B:B),0)</f>
        <v>0</v>
      </c>
      <c r="E115813" s="7">
        <f t="shared" si="5431"/>
        <v>1.1723369554367332E-2</v>
      </c>
      <c r="F115813" s="6">
        <f t="shared" si="5432"/>
        <v>1.1587524719856024E-2</v>
      </c>
      <c r="G115813" s="6">
        <f t="shared" si="5433"/>
        <v>8.024644203136605E-5</v>
      </c>
    </row>
    <row r="115814" spans="1:7" x14ac:dyDescent="0.35">
      <c r="A115814" s="1" t="s">
        <v>115813</v>
      </c>
      <c r="B115814">
        <v>316.77394325116597</v>
      </c>
      <c r="C115814">
        <v>5</v>
      </c>
      <c r="D115814">
        <f>_xlfn.IFNA(_xlfn.XLOOKUP(A115814,Target!B:B,Target!B:B),0)</f>
        <v>0</v>
      </c>
      <c r="E115814" s="7">
        <f t="shared" si="5431"/>
        <v>1.9715564995069934E-2</v>
      </c>
      <c r="F115814" s="6">
        <f t="shared" si="5432"/>
        <v>1.9334376831999567E-2</v>
      </c>
      <c r="G115814" s="6">
        <f t="shared" si="5433"/>
        <v>1.3494562202636792E-4</v>
      </c>
    </row>
    <row r="115815" spans="1:7" x14ac:dyDescent="0.35">
      <c r="A115815" s="1" t="s">
        <v>115814</v>
      </c>
      <c r="B115815">
        <v>435.86460213826899</v>
      </c>
      <c r="C115815">
        <v>2</v>
      </c>
      <c r="D115815">
        <f>_xlfn.IFNA(_xlfn.XLOOKUP(A115815,Target!B:B,Target!B:B),0)</f>
        <v>0</v>
      </c>
      <c r="E115815" s="7">
        <f t="shared" si="5431"/>
        <v>0.10275582202585862</v>
      </c>
      <c r="F115815" s="6">
        <f t="shared" si="5432"/>
        <v>9.3180938131060764E-2</v>
      </c>
      <c r="G115815" s="6">
        <f t="shared" si="5433"/>
        <v>7.0292539921588883E-4</v>
      </c>
    </row>
    <row r="115816" spans="1:7" x14ac:dyDescent="0.35">
      <c r="A115816" s="1" t="s">
        <v>115815</v>
      </c>
      <c r="B115816">
        <v>180.63457603542599</v>
      </c>
      <c r="C115816">
        <v>6</v>
      </c>
      <c r="D115816">
        <f>_xlfn.IFNA(_xlfn.XLOOKUP(A115816,Target!B:B,Target!B:B),0)</f>
        <v>0</v>
      </c>
      <c r="E115816" s="7">
        <f t="shared" si="5431"/>
        <v>2.986541575010943E-3</v>
      </c>
      <c r="F115816" s="6">
        <f t="shared" si="5432"/>
        <v>2.9776487033625898E-3</v>
      </c>
      <c r="G115816" s="6">
        <f t="shared" si="5433"/>
        <v>2.0444093961474475E-5</v>
      </c>
    </row>
    <row r="115817" spans="1:7" x14ac:dyDescent="0.35">
      <c r="A115817" s="1" t="s">
        <v>115816</v>
      </c>
      <c r="B115817">
        <v>292.20961484884998</v>
      </c>
      <c r="C115817">
        <v>6</v>
      </c>
      <c r="D115817">
        <f>_xlfn.IFNA(_xlfn.XLOOKUP(A115817,Target!B:B,Target!B:B),0)</f>
        <v>0</v>
      </c>
      <c r="E115817" s="7">
        <f t="shared" si="5431"/>
        <v>1.4025463872677979E-2</v>
      </c>
      <c r="F115817" s="6">
        <f t="shared" si="5432"/>
        <v>1.3831471074812196E-2</v>
      </c>
      <c r="G115817" s="6">
        <f t="shared" si="5433"/>
        <v>9.6002760413224704E-5</v>
      </c>
    </row>
    <row r="115818" spans="1:7" x14ac:dyDescent="0.35">
      <c r="A115818" s="1" t="s">
        <v>115817</v>
      </c>
      <c r="B115818">
        <v>333.21335501591602</v>
      </c>
      <c r="C115818">
        <v>4</v>
      </c>
      <c r="D115818">
        <f>_xlfn.IFNA(_xlfn.XLOOKUP(A115818,Target!B:B,Target!B:B),0)</f>
        <v>0</v>
      </c>
      <c r="E115818" s="7">
        <f t="shared" si="5431"/>
        <v>2.4761921835114959E-2</v>
      </c>
      <c r="F115818" s="6">
        <f t="shared" si="5432"/>
        <v>2.4163585031313439E-2</v>
      </c>
      <c r="G115818" s="6">
        <f t="shared" si="5433"/>
        <v>1.6948018137911833E-4</v>
      </c>
    </row>
    <row r="115819" spans="1:7" x14ac:dyDescent="0.35">
      <c r="A115819" s="1" t="s">
        <v>115818</v>
      </c>
      <c r="B115819">
        <v>490.894569280707</v>
      </c>
      <c r="C115819">
        <v>1</v>
      </c>
      <c r="D115819">
        <f>_xlfn.IFNA(_xlfn.XLOOKUP(A115819,Target!B:B,Target!B:B),0)</f>
        <v>0</v>
      </c>
      <c r="E115819" s="7">
        <f t="shared" si="5431"/>
        <v>0.22035344937642604</v>
      </c>
      <c r="F115819" s="6">
        <f t="shared" si="5432"/>
        <v>0.18056526942175799</v>
      </c>
      <c r="G115819" s="6">
        <f t="shared" si="5433"/>
        <v>1.506168019665007E-3</v>
      </c>
    </row>
    <row r="115820" spans="1:7" x14ac:dyDescent="0.35">
      <c r="A115820" s="1" t="s">
        <v>115819</v>
      </c>
      <c r="B115820">
        <v>279.27655509438802</v>
      </c>
      <c r="C115820">
        <v>6</v>
      </c>
      <c r="D115820">
        <f>_xlfn.IFNA(_xlfn.XLOOKUP(A115820,Target!B:B,Target!B:B),0)</f>
        <v>0</v>
      </c>
      <c r="E115820" s="7">
        <f t="shared" si="5431"/>
        <v>1.1723369554367332E-2</v>
      </c>
      <c r="F115820" s="6">
        <f t="shared" si="5432"/>
        <v>1.1587524719856024E-2</v>
      </c>
      <c r="G115820" s="6">
        <f t="shared" si="5433"/>
        <v>8.024644203136605E-5</v>
      </c>
    </row>
    <row r="115821" spans="1:7" x14ac:dyDescent="0.35">
      <c r="A115821" s="1" t="s">
        <v>115820</v>
      </c>
      <c r="B115821">
        <v>414.750825068616</v>
      </c>
      <c r="C115821">
        <v>2</v>
      </c>
      <c r="D115821">
        <f>_xlfn.IFNA(_xlfn.XLOOKUP(A115821,Target!B:B,Target!B:B),0)</f>
        <v>0</v>
      </c>
      <c r="E115821" s="7">
        <f t="shared" si="5431"/>
        <v>7.6681188143552015E-2</v>
      </c>
      <c r="F115821" s="6">
        <f t="shared" si="5432"/>
        <v>7.1219957205501339E-2</v>
      </c>
      <c r="G115821" s="6">
        <f t="shared" si="5433"/>
        <v>5.2464930718167514E-4</v>
      </c>
    </row>
    <row r="115822" spans="1:7" x14ac:dyDescent="0.35">
      <c r="A115822" s="1" t="s">
        <v>115821</v>
      </c>
      <c r="B115822">
        <v>292.20961484884998</v>
      </c>
      <c r="C115822">
        <v>6</v>
      </c>
      <c r="D115822">
        <f>_xlfn.IFNA(_xlfn.XLOOKUP(A115822,Target!B:B,Target!B:B),0)</f>
        <v>0</v>
      </c>
      <c r="E115822" s="7">
        <f t="shared" si="5431"/>
        <v>1.4025463872677979E-2</v>
      </c>
      <c r="F115822" s="6">
        <f t="shared" si="5432"/>
        <v>1.3831471074812196E-2</v>
      </c>
      <c r="G115822" s="6">
        <f t="shared" si="5433"/>
        <v>9.6002760413224704E-5</v>
      </c>
    </row>
    <row r="115823" spans="1:7" x14ac:dyDescent="0.35">
      <c r="A115823" s="1" t="s">
        <v>115822</v>
      </c>
      <c r="B115823">
        <v>278.35605711489097</v>
      </c>
      <c r="C115823">
        <v>6</v>
      </c>
      <c r="D115823">
        <f>_xlfn.IFNA(_xlfn.XLOOKUP(A115823,Target!B:B,Target!B:B),0)</f>
        <v>0</v>
      </c>
      <c r="E115823" s="7">
        <f t="shared" si="5431"/>
        <v>1.1574720304036307E-2</v>
      </c>
      <c r="F115823" s="6">
        <f t="shared" si="5432"/>
        <v>1.1442279123540677E-2</v>
      </c>
      <c r="G115823" s="6">
        <f t="shared" si="5433"/>
        <v>7.9229018814841256E-5</v>
      </c>
    </row>
    <row r="115824" spans="1:7" x14ac:dyDescent="0.35">
      <c r="A115824" s="1" t="s">
        <v>115823</v>
      </c>
      <c r="B115824">
        <v>183.1612980152</v>
      </c>
      <c r="C115824">
        <v>6</v>
      </c>
      <c r="D115824">
        <f>_xlfn.IFNA(_xlfn.XLOOKUP(A115824,Target!B:B,Target!B:B),0)</f>
        <v>0</v>
      </c>
      <c r="E115824" s="7">
        <f t="shared" si="5431"/>
        <v>3.0930073140213454E-3</v>
      </c>
      <c r="F115824" s="6">
        <f t="shared" si="5432"/>
        <v>3.0834701183926061E-3</v>
      </c>
      <c r="G115824" s="6">
        <f t="shared" si="5433"/>
        <v>2.1172879894147066E-5</v>
      </c>
    </row>
    <row r="115825" spans="1:7" x14ac:dyDescent="0.35">
      <c r="A115825" s="1" t="s">
        <v>115824</v>
      </c>
      <c r="B115825">
        <v>278.35605711489097</v>
      </c>
      <c r="C115825">
        <v>6</v>
      </c>
      <c r="D115825">
        <f>_xlfn.IFNA(_xlfn.XLOOKUP(A115825,Target!B:B,Target!B:B),0)</f>
        <v>0</v>
      </c>
      <c r="E115825" s="7">
        <f t="shared" si="5431"/>
        <v>1.1574720304036307E-2</v>
      </c>
      <c r="F115825" s="6">
        <f t="shared" si="5432"/>
        <v>1.1442279123540677E-2</v>
      </c>
      <c r="G115825" s="6">
        <f t="shared" si="5433"/>
        <v>7.9229018814841256E-5</v>
      </c>
    </row>
    <row r="115826" spans="1:7" x14ac:dyDescent="0.35">
      <c r="A115826" s="1" t="s">
        <v>115825</v>
      </c>
      <c r="B115826">
        <v>292.20961484884998</v>
      </c>
      <c r="C115826">
        <v>6</v>
      </c>
      <c r="D115826">
        <f>_xlfn.IFNA(_xlfn.XLOOKUP(A115826,Target!B:B,Target!B:B),0)</f>
        <v>0</v>
      </c>
      <c r="E115826" s="7">
        <f t="shared" si="5431"/>
        <v>1.4025463872677979E-2</v>
      </c>
      <c r="F115826" s="6">
        <f t="shared" si="5432"/>
        <v>1.3831471074812196E-2</v>
      </c>
      <c r="G115826" s="6">
        <f t="shared" si="5433"/>
        <v>9.6002760413224704E-5</v>
      </c>
    </row>
    <row r="115827" spans="1:7" x14ac:dyDescent="0.35">
      <c r="A115827" s="1" t="s">
        <v>115826</v>
      </c>
      <c r="B115827">
        <v>414.73677573845703</v>
      </c>
      <c r="C115827">
        <v>2</v>
      </c>
      <c r="D115827">
        <f>_xlfn.IFNA(_xlfn.XLOOKUP(A115827,Target!B:B,Target!B:B),0)</f>
        <v>0</v>
      </c>
      <c r="E115827" s="7">
        <f t="shared" si="5431"/>
        <v>7.666625478073584E-2</v>
      </c>
      <c r="F115827" s="6">
        <f t="shared" si="5432"/>
        <v>7.1207075024701028E-2</v>
      </c>
      <c r="G115827" s="6">
        <f t="shared" si="5433"/>
        <v>5.2454718736671014E-4</v>
      </c>
    </row>
    <row r="115828" spans="1:7" x14ac:dyDescent="0.35">
      <c r="A115828" s="1" t="s">
        <v>115827</v>
      </c>
      <c r="B115828">
        <v>292.20961484884998</v>
      </c>
      <c r="C115828">
        <v>6</v>
      </c>
      <c r="D115828">
        <f>_xlfn.IFNA(_xlfn.XLOOKUP(A115828,Target!B:B,Target!B:B),0)</f>
        <v>0</v>
      </c>
      <c r="E115828" s="7">
        <f t="shared" si="5431"/>
        <v>1.4025463872677979E-2</v>
      </c>
      <c r="F115828" s="6">
        <f t="shared" si="5432"/>
        <v>1.3831471074812196E-2</v>
      </c>
      <c r="G115828" s="6">
        <f t="shared" si="5433"/>
        <v>9.6002760413224704E-5</v>
      </c>
    </row>
    <row r="115829" spans="1:7" x14ac:dyDescent="0.35">
      <c r="A115829" s="1" t="s">
        <v>115828</v>
      </c>
      <c r="B115829">
        <v>279.27655509438802</v>
      </c>
      <c r="C115829">
        <v>6</v>
      </c>
      <c r="D115829">
        <f>_xlfn.IFNA(_xlfn.XLOOKUP(A115829,Target!B:B,Target!B:B),0)</f>
        <v>0</v>
      </c>
      <c r="E115829" s="7">
        <f t="shared" si="5431"/>
        <v>1.1723369554367332E-2</v>
      </c>
      <c r="F115829" s="6">
        <f t="shared" si="5432"/>
        <v>1.1587524719856024E-2</v>
      </c>
      <c r="G115829" s="6">
        <f t="shared" si="5433"/>
        <v>8.024644203136605E-5</v>
      </c>
    </row>
    <row r="115830" spans="1:7" x14ac:dyDescent="0.35">
      <c r="A115830" s="1" t="s">
        <v>115829</v>
      </c>
      <c r="B115830">
        <v>316.41761548084702</v>
      </c>
      <c r="C115830">
        <v>5</v>
      </c>
      <c r="D115830">
        <f>_xlfn.IFNA(_xlfn.XLOOKUP(A115830,Target!B:B,Target!B:B),0)</f>
        <v>0</v>
      </c>
      <c r="E115830" s="7">
        <f t="shared" si="5431"/>
        <v>1.9618415143277355E-2</v>
      </c>
      <c r="F115830" s="6">
        <f t="shared" si="5432"/>
        <v>1.9240938425499787E-2</v>
      </c>
      <c r="G115830" s="6">
        <f t="shared" si="5433"/>
        <v>1.3428075714577435E-4</v>
      </c>
    </row>
    <row r="115831" spans="1:7" x14ac:dyDescent="0.35">
      <c r="A115831" s="1" t="s">
        <v>115830</v>
      </c>
      <c r="B115831">
        <v>441.14506779647002</v>
      </c>
      <c r="C115831">
        <v>2</v>
      </c>
      <c r="D115831">
        <f>_xlfn.IFNA(_xlfn.XLOOKUP(A115831,Target!B:B,Target!B:B),0)</f>
        <v>0</v>
      </c>
      <c r="E115831" s="7">
        <f t="shared" si="5431"/>
        <v>0.11055999463390598</v>
      </c>
      <c r="F115831" s="6">
        <f t="shared" si="5432"/>
        <v>9.9553374124872751E-2</v>
      </c>
      <c r="G115831" s="6">
        <f t="shared" si="5433"/>
        <v>7.5627130528534961E-4</v>
      </c>
    </row>
    <row r="115832" spans="1:7" x14ac:dyDescent="0.35">
      <c r="A115832" s="1" t="s">
        <v>115831</v>
      </c>
      <c r="B115832">
        <v>319.35979728195798</v>
      </c>
      <c r="C115832">
        <v>4</v>
      </c>
      <c r="D115832">
        <f>_xlfn.IFNA(_xlfn.XLOOKUP(A115832,Target!B:B,Target!B:B),0)</f>
        <v>0</v>
      </c>
      <c r="E115832" s="7">
        <f t="shared" si="5431"/>
        <v>2.0435140116128226E-2</v>
      </c>
      <c r="F115832" s="6">
        <f t="shared" si="5432"/>
        <v>2.0025907882594729E-2</v>
      </c>
      <c r="G115832" s="6">
        <f t="shared" si="5433"/>
        <v>1.3987015401147483E-4</v>
      </c>
    </row>
    <row r="115833" spans="1:7" x14ac:dyDescent="0.35">
      <c r="A115833" s="1" t="s">
        <v>115832</v>
      </c>
      <c r="B115833">
        <v>560.71759583563698</v>
      </c>
      <c r="C115833">
        <v>1</v>
      </c>
      <c r="D115833">
        <f>_xlfn.IFNA(_xlfn.XLOOKUP(A115833,Target!B:B,Target!B:B),0)</f>
        <v>0</v>
      </c>
      <c r="E115833" s="7">
        <f t="shared" si="5431"/>
        <v>0.58009131171432338</v>
      </c>
      <c r="F115833" s="6">
        <f t="shared" si="5432"/>
        <v>0.36712518283829565</v>
      </c>
      <c r="G115833" s="6">
        <f t="shared" si="5433"/>
        <v>3.9553357672809592E-3</v>
      </c>
    </row>
    <row r="115834" spans="1:7" x14ac:dyDescent="0.35">
      <c r="A115834" s="1" t="s">
        <v>115833</v>
      </c>
      <c r="B115834">
        <v>279.27655509438802</v>
      </c>
      <c r="C115834">
        <v>6</v>
      </c>
      <c r="D115834">
        <f>_xlfn.IFNA(_xlfn.XLOOKUP(A115834,Target!B:B,Target!B:B),0)</f>
        <v>0</v>
      </c>
      <c r="E115834" s="7">
        <f t="shared" si="5431"/>
        <v>1.1723369554367332E-2</v>
      </c>
      <c r="F115834" s="6">
        <f t="shared" si="5432"/>
        <v>1.1587524719856024E-2</v>
      </c>
      <c r="G115834" s="6">
        <f t="shared" si="5433"/>
        <v>8.024644203136605E-5</v>
      </c>
    </row>
    <row r="115835" spans="1:7" x14ac:dyDescent="0.35">
      <c r="A115835" s="1" t="s">
        <v>115834</v>
      </c>
      <c r="B115835">
        <v>292.20961484884998</v>
      </c>
      <c r="C115835">
        <v>6</v>
      </c>
      <c r="D115835">
        <f>_xlfn.IFNA(_xlfn.XLOOKUP(A115835,Target!B:B,Target!B:B),0)</f>
        <v>0</v>
      </c>
      <c r="E115835" s="7">
        <f t="shared" si="5431"/>
        <v>1.4025463872677979E-2</v>
      </c>
      <c r="F115835" s="6">
        <f t="shared" si="5432"/>
        <v>1.3831471074812196E-2</v>
      </c>
      <c r="G115835" s="6">
        <f t="shared" si="5433"/>
        <v>9.6002760413224704E-5</v>
      </c>
    </row>
    <row r="115836" spans="1:7" x14ac:dyDescent="0.35">
      <c r="A115836" s="1" t="s">
        <v>115835</v>
      </c>
      <c r="B115836">
        <v>196.094357769661</v>
      </c>
      <c r="C115836">
        <v>6</v>
      </c>
      <c r="D115836">
        <f>_xlfn.IFNA(_xlfn.XLOOKUP(A115836,Target!B:B,Target!B:B),0)</f>
        <v>0</v>
      </c>
      <c r="E115836" s="7">
        <f t="shared" si="5431"/>
        <v>3.700374891327535E-3</v>
      </c>
      <c r="F115836" s="6">
        <f t="shared" si="5432"/>
        <v>3.68673259858876E-3</v>
      </c>
      <c r="G115836" s="6">
        <f t="shared" si="5433"/>
        <v>2.5330450089695792E-5</v>
      </c>
    </row>
    <row r="115837" spans="1:7" x14ac:dyDescent="0.35">
      <c r="A115837" s="1" t="s">
        <v>115836</v>
      </c>
      <c r="B115837">
        <v>292.20961484884998</v>
      </c>
      <c r="C115837">
        <v>6</v>
      </c>
      <c r="D115837">
        <f>_xlfn.IFNA(_xlfn.XLOOKUP(A115837,Target!B:B,Target!B:B),0)</f>
        <v>0</v>
      </c>
      <c r="E115837" s="7">
        <f t="shared" si="5431"/>
        <v>1.4025463872677979E-2</v>
      </c>
      <c r="F115837" s="6">
        <f t="shared" si="5432"/>
        <v>1.3831471074812196E-2</v>
      </c>
      <c r="G115837" s="6">
        <f t="shared" si="5433"/>
        <v>9.6002760413224704E-5</v>
      </c>
    </row>
    <row r="115838" spans="1:7" x14ac:dyDescent="0.35">
      <c r="A115838" s="1" t="s">
        <v>115837</v>
      </c>
      <c r="B115838">
        <v>279.27655509438802</v>
      </c>
      <c r="C115838">
        <v>6</v>
      </c>
      <c r="D115838">
        <f>_xlfn.IFNA(_xlfn.XLOOKUP(A115838,Target!B:B,Target!B:B),0)</f>
        <v>0</v>
      </c>
      <c r="E115838" s="7">
        <f t="shared" si="5431"/>
        <v>1.1723369554367332E-2</v>
      </c>
      <c r="F115838" s="6">
        <f t="shared" si="5432"/>
        <v>1.1587524719856024E-2</v>
      </c>
      <c r="G115838" s="6">
        <f t="shared" si="5433"/>
        <v>8.024644203136605E-5</v>
      </c>
    </row>
    <row r="115839" spans="1:7" x14ac:dyDescent="0.35">
      <c r="A115839" s="1" t="s">
        <v>115838</v>
      </c>
      <c r="B115839">
        <v>460.49472421681799</v>
      </c>
      <c r="C115839">
        <v>2</v>
      </c>
      <c r="D115839">
        <f>_xlfn.IFNA(_xlfn.XLOOKUP(A115839,Target!B:B,Target!B:B),0)</f>
        <v>0</v>
      </c>
      <c r="E115839" s="7">
        <f t="shared" si="5431"/>
        <v>0.14457544865897087</v>
      </c>
      <c r="F115839" s="6">
        <f t="shared" si="5432"/>
        <v>0.12631360285454418</v>
      </c>
      <c r="G115839" s="6">
        <f t="shared" si="5433"/>
        <v>9.8871955365203794E-4</v>
      </c>
    </row>
    <row r="115840" spans="1:7" x14ac:dyDescent="0.35">
      <c r="A115840" s="1" t="s">
        <v>115839</v>
      </c>
      <c r="B115840">
        <v>292.20961484884998</v>
      </c>
      <c r="C115840">
        <v>6</v>
      </c>
      <c r="D115840">
        <f>_xlfn.IFNA(_xlfn.XLOOKUP(A115840,Target!B:B,Target!B:B),0)</f>
        <v>0</v>
      </c>
      <c r="E115840" s="7">
        <f t="shared" si="5431"/>
        <v>1.4025463872677979E-2</v>
      </c>
      <c r="F115840" s="6">
        <f t="shared" si="5432"/>
        <v>1.3831471074812196E-2</v>
      </c>
      <c r="G115840" s="6">
        <f t="shared" si="5433"/>
        <v>9.6002760413224704E-5</v>
      </c>
    </row>
    <row r="115841" spans="1:7" x14ac:dyDescent="0.35">
      <c r="A115841" s="1" t="s">
        <v>115840</v>
      </c>
      <c r="B115841">
        <v>279.27655509438802</v>
      </c>
      <c r="C115841">
        <v>6</v>
      </c>
      <c r="D115841">
        <f>_xlfn.IFNA(_xlfn.XLOOKUP(A115841,Target!B:B,Target!B:B),0)</f>
        <v>0</v>
      </c>
      <c r="E115841" s="7">
        <f t="shared" si="5431"/>
        <v>1.1723369554367332E-2</v>
      </c>
      <c r="F115841" s="6">
        <f t="shared" si="5432"/>
        <v>1.1587524719856024E-2</v>
      </c>
      <c r="G115841" s="6">
        <f t="shared" si="5433"/>
        <v>8.024644203136605E-5</v>
      </c>
    </row>
    <row r="115842" spans="1:7" x14ac:dyDescent="0.35">
      <c r="A115842" s="1" t="s">
        <v>115841</v>
      </c>
      <c r="B115842">
        <v>414.750825068616</v>
      </c>
      <c r="C115842">
        <v>2</v>
      </c>
      <c r="D115842">
        <f>_xlfn.IFNA(_xlfn.XLOOKUP(A115842,Target!B:B,Target!B:B),0)</f>
        <v>0</v>
      </c>
      <c r="E115842" s="7">
        <f t="shared" si="5431"/>
        <v>7.6681188143552015E-2</v>
      </c>
      <c r="F115842" s="6">
        <f t="shared" si="5432"/>
        <v>7.1219957205501339E-2</v>
      </c>
      <c r="G115842" s="6">
        <f t="shared" si="5433"/>
        <v>5.2464930718167514E-4</v>
      </c>
    </row>
    <row r="115843" spans="1:7" x14ac:dyDescent="0.35">
      <c r="A115843" s="1" t="s">
        <v>115842</v>
      </c>
      <c r="B115843">
        <v>276.749833114615</v>
      </c>
      <c r="C115843">
        <v>6</v>
      </c>
      <c r="D115843">
        <f>_xlfn.IFNA(_xlfn.XLOOKUP(A115843,Target!B:B,Target!B:B),0)</f>
        <v>0</v>
      </c>
      <c r="E115843" s="7">
        <f t="shared" ref="E115843:E115906" si="5434">2^((B115843-600)/50)</f>
        <v>1.1319834393736071E-2</v>
      </c>
      <c r="F115843" s="6">
        <f t="shared" ref="F115843:F115906" si="5435">1-(1/(1+E115843))</f>
        <v>1.119313001561173E-2</v>
      </c>
      <c r="G115843" s="6">
        <f t="shared" ref="G115843:G115906" si="5436">(F115843*($J$3/$J$2))/(F115843*($J$3/$J$2)+(1-F115843)*((1-$J$3)/(1-$J$2)))</f>
        <v>7.7484458661047638E-5</v>
      </c>
    </row>
    <row r="115844" spans="1:7" x14ac:dyDescent="0.35">
      <c r="A115844" s="1" t="s">
        <v>115843</v>
      </c>
      <c r="B115844">
        <v>198.17736742103699</v>
      </c>
      <c r="C115844">
        <v>6</v>
      </c>
      <c r="D115844">
        <f>_xlfn.IFNA(_xlfn.XLOOKUP(A115844,Target!B:B,Target!B:B),0)</f>
        <v>0</v>
      </c>
      <c r="E115844" s="7">
        <f t="shared" si="5434"/>
        <v>3.8087870612933897E-3</v>
      </c>
      <c r="F115844" s="6">
        <f t="shared" si="5435"/>
        <v>3.7943352463010172E-3</v>
      </c>
      <c r="G115844" s="6">
        <f t="shared" si="5436"/>
        <v>2.607255259078933E-5</v>
      </c>
    </row>
    <row r="115845" spans="1:7" x14ac:dyDescent="0.35">
      <c r="A115845" s="1" t="s">
        <v>115844</v>
      </c>
      <c r="B115845">
        <v>224.668992668306</v>
      </c>
      <c r="C115845">
        <v>6</v>
      </c>
      <c r="D115845">
        <f>_xlfn.IFNA(_xlfn.XLOOKUP(A115845,Target!B:B,Target!B:B),0)</f>
        <v>0</v>
      </c>
      <c r="E115845" s="7">
        <f t="shared" si="5434"/>
        <v>5.4989803756585994E-3</v>
      </c>
      <c r="F115845" s="6">
        <f t="shared" si="5435"/>
        <v>5.4689069635895926E-3</v>
      </c>
      <c r="G115845" s="6">
        <f t="shared" si="5436"/>
        <v>3.7642113862816694E-5</v>
      </c>
    </row>
    <row r="115846" spans="1:7" x14ac:dyDescent="0.35">
      <c r="A115846" s="1" t="s">
        <v>115845</v>
      </c>
      <c r="B115846">
        <v>415.25477955465601</v>
      </c>
      <c r="C115846">
        <v>2</v>
      </c>
      <c r="D115846">
        <f>_xlfn.IFNA(_xlfn.XLOOKUP(A115846,Target!B:B,Target!B:B),0)</f>
        <v>0</v>
      </c>
      <c r="E115846" s="7">
        <f t="shared" si="5434"/>
        <v>7.7218781066726222E-2</v>
      </c>
      <c r="F115846" s="6">
        <f t="shared" si="5435"/>
        <v>7.1683470826845008E-2</v>
      </c>
      <c r="G115846" s="6">
        <f t="shared" si="5436"/>
        <v>5.2832555097077677E-4</v>
      </c>
    </row>
    <row r="115847" spans="1:7" x14ac:dyDescent="0.35">
      <c r="A115847" s="1" t="s">
        <v>115846</v>
      </c>
      <c r="B115847">
        <v>307.85118999303199</v>
      </c>
      <c r="C115847">
        <v>5</v>
      </c>
      <c r="D115847">
        <f>_xlfn.IFNA(_xlfn.XLOOKUP(A115847,Target!B:B,Target!B:B),0)</f>
        <v>0</v>
      </c>
      <c r="E115847" s="7">
        <f t="shared" si="5434"/>
        <v>1.7421634566580555E-2</v>
      </c>
      <c r="F115847" s="6">
        <f t="shared" si="5435"/>
        <v>1.7123318371347729E-2</v>
      </c>
      <c r="G115847" s="6">
        <f t="shared" si="5436"/>
        <v>1.1924640391058041E-4</v>
      </c>
    </row>
    <row r="115848" spans="1:7" x14ac:dyDescent="0.35">
      <c r="A115848" s="1" t="s">
        <v>115847</v>
      </c>
      <c r="B115848">
        <v>320.78424974749402</v>
      </c>
      <c r="C115848">
        <v>4</v>
      </c>
      <c r="D115848">
        <f>_xlfn.IFNA(_xlfn.XLOOKUP(A115848,Target!B:B,Target!B:B),0)</f>
        <v>0</v>
      </c>
      <c r="E115848" s="7">
        <f t="shared" si="5434"/>
        <v>2.0842685636020639E-2</v>
      </c>
      <c r="F115848" s="6">
        <f t="shared" si="5435"/>
        <v>2.041713765430464E-2</v>
      </c>
      <c r="G115848" s="6">
        <f t="shared" si="5436"/>
        <v>1.4265923802268043E-4</v>
      </c>
    </row>
    <row r="115849" spans="1:7" x14ac:dyDescent="0.35">
      <c r="A115849" s="1" t="s">
        <v>115848</v>
      </c>
      <c r="B115849">
        <v>307.85118999303199</v>
      </c>
      <c r="C115849">
        <v>5</v>
      </c>
      <c r="D115849">
        <f>_xlfn.IFNA(_xlfn.XLOOKUP(A115849,Target!B:B,Target!B:B),0)</f>
        <v>0</v>
      </c>
      <c r="E115849" s="7">
        <f t="shared" si="5434"/>
        <v>1.7421634566580555E-2</v>
      </c>
      <c r="F115849" s="6">
        <f t="shared" si="5435"/>
        <v>1.7123318371347729E-2</v>
      </c>
      <c r="G115849" s="6">
        <f t="shared" si="5436"/>
        <v>1.1924640391058041E-4</v>
      </c>
    </row>
    <row r="115850" spans="1:7" x14ac:dyDescent="0.35">
      <c r="A115850" s="1" t="s">
        <v>115849</v>
      </c>
      <c r="B115850">
        <v>345.13612956133397</v>
      </c>
      <c r="C115850">
        <v>4</v>
      </c>
      <c r="D115850">
        <f>_xlfn.IFNA(_xlfn.XLOOKUP(A115850,Target!B:B,Target!B:B),0)</f>
        <v>0</v>
      </c>
      <c r="E115850" s="7">
        <f t="shared" si="5434"/>
        <v>2.9212357288347948E-2</v>
      </c>
      <c r="F115850" s="6">
        <f t="shared" si="5435"/>
        <v>2.8383216623354079E-2</v>
      </c>
      <c r="G115850" s="6">
        <f t="shared" si="5436"/>
        <v>1.999345948152995E-4</v>
      </c>
    </row>
    <row r="115851" spans="1:7" x14ac:dyDescent="0.35">
      <c r="A115851" s="1" t="s">
        <v>115850</v>
      </c>
      <c r="B115851">
        <v>320.78424974749402</v>
      </c>
      <c r="C115851">
        <v>4</v>
      </c>
      <c r="D115851">
        <f>_xlfn.IFNA(_xlfn.XLOOKUP(A115851,Target!B:B,Target!B:B),0)</f>
        <v>0</v>
      </c>
      <c r="E115851" s="7">
        <f t="shared" si="5434"/>
        <v>2.0842685636020639E-2</v>
      </c>
      <c r="F115851" s="6">
        <f t="shared" si="5435"/>
        <v>2.041713765430464E-2</v>
      </c>
      <c r="G115851" s="6">
        <f t="shared" si="5436"/>
        <v>1.4265923802268043E-4</v>
      </c>
    </row>
    <row r="115852" spans="1:7" x14ac:dyDescent="0.35">
      <c r="A115852" s="1" t="s">
        <v>115851</v>
      </c>
      <c r="B115852">
        <v>353.60913847139398</v>
      </c>
      <c r="C115852">
        <v>3</v>
      </c>
      <c r="D115852">
        <f>_xlfn.IFNA(_xlfn.XLOOKUP(A115852,Target!B:B,Target!B:B),0)</f>
        <v>0</v>
      </c>
      <c r="E115852" s="7">
        <f t="shared" si="5434"/>
        <v>3.2853315204187425E-2</v>
      </c>
      <c r="F115852" s="6">
        <f t="shared" si="5435"/>
        <v>3.1808306872397107E-2</v>
      </c>
      <c r="G115852" s="6">
        <f t="shared" si="5436"/>
        <v>2.2484835851200322E-4</v>
      </c>
    </row>
    <row r="115853" spans="1:7" x14ac:dyDescent="0.35">
      <c r="A115853" s="1" t="s">
        <v>115852</v>
      </c>
      <c r="B115853">
        <v>322.86725939886998</v>
      </c>
      <c r="C115853">
        <v>4</v>
      </c>
      <c r="D115853">
        <f>_xlfn.IFNA(_xlfn.XLOOKUP(A115853,Target!B:B,Target!B:B),0)</f>
        <v>0</v>
      </c>
      <c r="E115853" s="7">
        <f t="shared" si="5434"/>
        <v>2.1453326677557515E-2</v>
      </c>
      <c r="F115853" s="6">
        <f t="shared" si="5435"/>
        <v>2.1002747866452287E-2</v>
      </c>
      <c r="G115853" s="6">
        <f t="shared" si="5436"/>
        <v>1.4683820015884495E-4</v>
      </c>
    </row>
    <row r="115854" spans="1:7" x14ac:dyDescent="0.35">
      <c r="A115854" s="1" t="s">
        <v>115853</v>
      </c>
      <c r="B115854">
        <v>322.86725939886998</v>
      </c>
      <c r="C115854">
        <v>4</v>
      </c>
      <c r="D115854">
        <f>_xlfn.IFNA(_xlfn.XLOOKUP(A115854,Target!B:B,Target!B:B),0)</f>
        <v>0</v>
      </c>
      <c r="E115854" s="7">
        <f t="shared" si="5434"/>
        <v>2.1453326677557515E-2</v>
      </c>
      <c r="F115854" s="6">
        <f t="shared" si="5435"/>
        <v>2.1002747866452287E-2</v>
      </c>
      <c r="G115854" s="6">
        <f t="shared" si="5436"/>
        <v>1.4683820015884495E-4</v>
      </c>
    </row>
    <row r="115855" spans="1:7" x14ac:dyDescent="0.35">
      <c r="A115855" s="1" t="s">
        <v>115854</v>
      </c>
      <c r="B115855">
        <v>307.85118999303199</v>
      </c>
      <c r="C115855">
        <v>5</v>
      </c>
      <c r="D115855">
        <f>_xlfn.IFNA(_xlfn.XLOOKUP(A115855,Target!B:B,Target!B:B),0)</f>
        <v>0</v>
      </c>
      <c r="E115855" s="7">
        <f t="shared" si="5434"/>
        <v>1.7421634566580555E-2</v>
      </c>
      <c r="F115855" s="6">
        <f t="shared" si="5435"/>
        <v>1.7123318371347729E-2</v>
      </c>
      <c r="G115855" s="6">
        <f t="shared" si="5436"/>
        <v>1.1924640391058041E-4</v>
      </c>
    </row>
    <row r="115856" spans="1:7" x14ac:dyDescent="0.35">
      <c r="A115856" s="1" t="s">
        <v>115855</v>
      </c>
      <c r="B115856">
        <v>304.40397003376199</v>
      </c>
      <c r="C115856">
        <v>5</v>
      </c>
      <c r="D115856">
        <f>_xlfn.IFNA(_xlfn.XLOOKUP(A115856,Target!B:B,Target!B:B),0)</f>
        <v>0</v>
      </c>
      <c r="E115856" s="7">
        <f t="shared" si="5434"/>
        <v>1.6608658966736346E-2</v>
      </c>
      <c r="F115856" s="6">
        <f t="shared" si="5435"/>
        <v>1.6337318023256886E-2</v>
      </c>
      <c r="G115856" s="6">
        <f t="shared" si="5436"/>
        <v>1.1368243713694252E-4</v>
      </c>
    </row>
    <row r="115857" spans="1:7" x14ac:dyDescent="0.35">
      <c r="A115857" s="1" t="s">
        <v>115856</v>
      </c>
      <c r="B115857">
        <v>307.85118999303199</v>
      </c>
      <c r="C115857">
        <v>5</v>
      </c>
      <c r="D115857">
        <f>_xlfn.IFNA(_xlfn.XLOOKUP(A115857,Target!B:B,Target!B:B),0)</f>
        <v>0</v>
      </c>
      <c r="E115857" s="7">
        <f t="shared" si="5434"/>
        <v>1.7421634566580555E-2</v>
      </c>
      <c r="F115857" s="6">
        <f t="shared" si="5435"/>
        <v>1.7123318371347729E-2</v>
      </c>
      <c r="G115857" s="6">
        <f t="shared" si="5436"/>
        <v>1.1924640391058041E-4</v>
      </c>
    </row>
    <row r="115858" spans="1:7" x14ac:dyDescent="0.35">
      <c r="A115858" s="1" t="s">
        <v>115857</v>
      </c>
      <c r="B115858">
        <v>393.695712502486</v>
      </c>
      <c r="C115858">
        <v>2</v>
      </c>
      <c r="D115858">
        <f>_xlfn.IFNA(_xlfn.XLOOKUP(A115858,Target!B:B,Target!B:B),0)</f>
        <v>0</v>
      </c>
      <c r="E115858" s="7">
        <f t="shared" si="5434"/>
        <v>5.7269636236419438E-2</v>
      </c>
      <c r="F115858" s="6">
        <f t="shared" si="5435"/>
        <v>5.4167484124752696E-2</v>
      </c>
      <c r="G115858" s="6">
        <f t="shared" si="5436"/>
        <v>3.918883730614054E-4</v>
      </c>
    </row>
    <row r="115859" spans="1:7" x14ac:dyDescent="0.35">
      <c r="A115859" s="1" t="s">
        <v>115858</v>
      </c>
      <c r="B115859">
        <v>415.46614202682099</v>
      </c>
      <c r="C115859">
        <v>2</v>
      </c>
      <c r="D115859">
        <f>_xlfn.IFNA(_xlfn.XLOOKUP(A115859,Target!B:B,Target!B:B),0)</f>
        <v>0</v>
      </c>
      <c r="E115859" s="7">
        <f t="shared" si="5434"/>
        <v>7.7445372088745593E-2</v>
      </c>
      <c r="F115859" s="6">
        <f t="shared" si="5435"/>
        <v>7.1878699463536866E-2</v>
      </c>
      <c r="G115859" s="6">
        <f t="shared" si="5436"/>
        <v>5.298750495711269E-4</v>
      </c>
    </row>
    <row r="115860" spans="1:7" x14ac:dyDescent="0.35">
      <c r="A115860" s="1" t="s">
        <v>115859</v>
      </c>
      <c r="B115860">
        <v>435.60256947536601</v>
      </c>
      <c r="C115860">
        <v>2</v>
      </c>
      <c r="D115860">
        <f>_xlfn.IFNA(_xlfn.XLOOKUP(A115860,Target!B:B,Target!B:B),0)</f>
        <v>0</v>
      </c>
      <c r="E115860" s="7">
        <f t="shared" si="5434"/>
        <v>0.102383234108709</v>
      </c>
      <c r="F115860" s="6">
        <f t="shared" si="5435"/>
        <v>9.2874447779031311E-2</v>
      </c>
      <c r="G115860" s="6">
        <f t="shared" si="5436"/>
        <v>7.0037840893268717E-4</v>
      </c>
    </row>
    <row r="115861" spans="1:7" x14ac:dyDescent="0.35">
      <c r="A115861" s="1" t="s">
        <v>115860</v>
      </c>
      <c r="B115861">
        <v>477.37229679137499</v>
      </c>
      <c r="C115861">
        <v>1</v>
      </c>
      <c r="D115861">
        <f>_xlfn.IFNA(_xlfn.XLOOKUP(A115861,Target!B:B,Target!B:B),0)</f>
        <v>0</v>
      </c>
      <c r="E115861" s="7">
        <f t="shared" si="5434"/>
        <v>0.18268700699262702</v>
      </c>
      <c r="F115861" s="6">
        <f t="shared" si="5435"/>
        <v>0.15446775513089395</v>
      </c>
      <c r="G115861" s="6">
        <f t="shared" si="5436"/>
        <v>1.2490305384765202E-3</v>
      </c>
    </row>
    <row r="115862" spans="1:7" x14ac:dyDescent="0.35">
      <c r="A115862" s="1" t="s">
        <v>115861</v>
      </c>
      <c r="B115862">
        <v>274.59548609350497</v>
      </c>
      <c r="C115862">
        <v>6</v>
      </c>
      <c r="D115862">
        <f>_xlfn.IFNA(_xlfn.XLOOKUP(A115862,Target!B:B,Target!B:B),0)</f>
        <v>0</v>
      </c>
      <c r="E115862" s="7">
        <f t="shared" si="5434"/>
        <v>1.0986759345014406E-2</v>
      </c>
      <c r="F115862" s="6">
        <f t="shared" si="5435"/>
        <v>1.086736225124485E-2</v>
      </c>
      <c r="G115862" s="6">
        <f t="shared" si="5436"/>
        <v>7.5204725755776569E-5</v>
      </c>
    </row>
    <row r="115863" spans="1:7" x14ac:dyDescent="0.35">
      <c r="A115863" s="1" t="s">
        <v>115862</v>
      </c>
      <c r="B115863">
        <v>378.971303494278</v>
      </c>
      <c r="C115863">
        <v>2</v>
      </c>
      <c r="D115863">
        <f>_xlfn.IFNA(_xlfn.XLOOKUP(A115863,Target!B:B,Target!B:B),0)</f>
        <v>0</v>
      </c>
      <c r="E115863" s="7">
        <f t="shared" si="5434"/>
        <v>4.6695459028340471E-2</v>
      </c>
      <c r="F115863" s="6">
        <f t="shared" si="5435"/>
        <v>4.4612268664744437E-2</v>
      </c>
      <c r="G115863" s="6">
        <f t="shared" si="5436"/>
        <v>3.1955383111947818E-4</v>
      </c>
    </row>
    <row r="115864" spans="1:7" x14ac:dyDescent="0.35">
      <c r="A115864" s="1" t="s">
        <v>115863</v>
      </c>
      <c r="B115864">
        <v>389.92647544327002</v>
      </c>
      <c r="C115864">
        <v>2</v>
      </c>
      <c r="D115864">
        <f>_xlfn.IFNA(_xlfn.XLOOKUP(A115864,Target!B:B,Target!B:B),0)</f>
        <v>0</v>
      </c>
      <c r="E115864" s="7">
        <f t="shared" si="5434"/>
        <v>5.4353980754946504E-2</v>
      </c>
      <c r="F115864" s="6">
        <f t="shared" si="5435"/>
        <v>5.1551928239534472E-2</v>
      </c>
      <c r="G115864" s="6">
        <f t="shared" si="5436"/>
        <v>3.7194435786926344E-4</v>
      </c>
    </row>
    <row r="115865" spans="1:7" x14ac:dyDescent="0.35">
      <c r="A115865" s="1" t="s">
        <v>115864</v>
      </c>
      <c r="B115865">
        <v>333.21335501591602</v>
      </c>
      <c r="C115865">
        <v>4</v>
      </c>
      <c r="D115865">
        <f>_xlfn.IFNA(_xlfn.XLOOKUP(A115865,Target!B:B,Target!B:B),0)</f>
        <v>0</v>
      </c>
      <c r="E115865" s="7">
        <f t="shared" si="5434"/>
        <v>2.4761921835114959E-2</v>
      </c>
      <c r="F115865" s="6">
        <f t="shared" si="5435"/>
        <v>2.4163585031313439E-2</v>
      </c>
      <c r="G115865" s="6">
        <f t="shared" si="5436"/>
        <v>1.6948018137911833E-4</v>
      </c>
    </row>
    <row r="115866" spans="1:7" x14ac:dyDescent="0.35">
      <c r="A115866" s="1" t="s">
        <v>115865</v>
      </c>
      <c r="B115866">
        <v>281.35956474576398</v>
      </c>
      <c r="C115866">
        <v>6</v>
      </c>
      <c r="D115866">
        <f>_xlfn.IFNA(_xlfn.XLOOKUP(A115866,Target!B:B,Target!B:B),0)</f>
        <v>0</v>
      </c>
      <c r="E115866" s="7">
        <f t="shared" si="5434"/>
        <v>1.2066836357063283E-2</v>
      </c>
      <c r="F115866" s="6">
        <f t="shared" si="5435"/>
        <v>1.19229639027576E-2</v>
      </c>
      <c r="G115866" s="6">
        <f t="shared" si="5436"/>
        <v>8.2597277445979557E-5</v>
      </c>
    </row>
    <row r="115867" spans="1:7" x14ac:dyDescent="0.35">
      <c r="A115867" s="1" t="s">
        <v>115866</v>
      </c>
      <c r="B115867">
        <v>279.27655509438802</v>
      </c>
      <c r="C115867">
        <v>6</v>
      </c>
      <c r="D115867">
        <f>_xlfn.IFNA(_xlfn.XLOOKUP(A115867,Target!B:B,Target!B:B),0)</f>
        <v>0</v>
      </c>
      <c r="E115867" s="7">
        <f t="shared" si="5434"/>
        <v>1.1723369554367332E-2</v>
      </c>
      <c r="F115867" s="6">
        <f t="shared" si="5435"/>
        <v>1.1587524719856024E-2</v>
      </c>
      <c r="G115867" s="6">
        <f t="shared" si="5436"/>
        <v>8.024644203136605E-5</v>
      </c>
    </row>
    <row r="115868" spans="1:7" x14ac:dyDescent="0.35">
      <c r="A115868" s="1" t="s">
        <v>115867</v>
      </c>
      <c r="B115868">
        <v>279.27655509438802</v>
      </c>
      <c r="C115868">
        <v>6</v>
      </c>
      <c r="D115868">
        <f>_xlfn.IFNA(_xlfn.XLOOKUP(A115868,Target!B:B,Target!B:B),0)</f>
        <v>0</v>
      </c>
      <c r="E115868" s="7">
        <f t="shared" si="5434"/>
        <v>1.1723369554367332E-2</v>
      </c>
      <c r="F115868" s="6">
        <f t="shared" si="5435"/>
        <v>1.1587524719856024E-2</v>
      </c>
      <c r="G115868" s="6">
        <f t="shared" si="5436"/>
        <v>8.024644203136605E-5</v>
      </c>
    </row>
    <row r="115869" spans="1:7" x14ac:dyDescent="0.35">
      <c r="A115869" s="1" t="s">
        <v>115868</v>
      </c>
      <c r="B115869">
        <v>292.20961484884998</v>
      </c>
      <c r="C115869">
        <v>6</v>
      </c>
      <c r="D115869">
        <f>_xlfn.IFNA(_xlfn.XLOOKUP(A115869,Target!B:B,Target!B:B),0)</f>
        <v>0</v>
      </c>
      <c r="E115869" s="7">
        <f t="shared" si="5434"/>
        <v>1.4025463872677979E-2</v>
      </c>
      <c r="F115869" s="6">
        <f t="shared" si="5435"/>
        <v>1.3831471074812196E-2</v>
      </c>
      <c r="G115869" s="6">
        <f t="shared" si="5436"/>
        <v>9.6002760413224704E-5</v>
      </c>
    </row>
    <row r="115870" spans="1:7" x14ac:dyDescent="0.35">
      <c r="A115870" s="1" t="s">
        <v>115869</v>
      </c>
      <c r="B115870">
        <v>278.35605711489097</v>
      </c>
      <c r="C115870">
        <v>6</v>
      </c>
      <c r="D115870">
        <f>_xlfn.IFNA(_xlfn.XLOOKUP(A115870,Target!B:B,Target!B:B),0)</f>
        <v>0</v>
      </c>
      <c r="E115870" s="7">
        <f t="shared" si="5434"/>
        <v>1.1574720304036307E-2</v>
      </c>
      <c r="F115870" s="6">
        <f t="shared" si="5435"/>
        <v>1.1442279123540677E-2</v>
      </c>
      <c r="G115870" s="6">
        <f t="shared" si="5436"/>
        <v>7.9229018814841256E-5</v>
      </c>
    </row>
    <row r="115871" spans="1:7" x14ac:dyDescent="0.35">
      <c r="A115871" s="1" t="s">
        <v>115870</v>
      </c>
      <c r="B115871">
        <v>278.35605711489097</v>
      </c>
      <c r="C115871">
        <v>6</v>
      </c>
      <c r="D115871">
        <f>_xlfn.IFNA(_xlfn.XLOOKUP(A115871,Target!B:B,Target!B:B),0)</f>
        <v>0</v>
      </c>
      <c r="E115871" s="7">
        <f t="shared" si="5434"/>
        <v>1.1574720304036307E-2</v>
      </c>
      <c r="F115871" s="6">
        <f t="shared" si="5435"/>
        <v>1.1442279123540677E-2</v>
      </c>
      <c r="G115871" s="6">
        <f t="shared" si="5436"/>
        <v>7.9229018814841256E-5</v>
      </c>
    </row>
    <row r="115872" spans="1:7" x14ac:dyDescent="0.35">
      <c r="A115872" s="1" t="s">
        <v>115871</v>
      </c>
      <c r="B115872">
        <v>448.90278373863703</v>
      </c>
      <c r="C115872">
        <v>2</v>
      </c>
      <c r="D115872">
        <f>_xlfn.IFNA(_xlfn.XLOOKUP(A115872,Target!B:B,Target!B:B),0)</f>
        <v>0</v>
      </c>
      <c r="E115872" s="7">
        <f t="shared" si="5434"/>
        <v>0.1231130563030521</v>
      </c>
      <c r="F115872" s="6">
        <f t="shared" si="5435"/>
        <v>0.10961768774045144</v>
      </c>
      <c r="G115872" s="6">
        <f t="shared" si="5436"/>
        <v>8.4206658945637643E-4</v>
      </c>
    </row>
    <row r="115873" spans="1:7" x14ac:dyDescent="0.35">
      <c r="A115873" s="1" t="s">
        <v>115872</v>
      </c>
      <c r="B115873">
        <v>237.09809793672801</v>
      </c>
      <c r="C115873">
        <v>6</v>
      </c>
      <c r="D115873">
        <f>_xlfn.IFNA(_xlfn.XLOOKUP(A115873,Target!B:B,Target!B:B),0)</f>
        <v>0</v>
      </c>
      <c r="E115873" s="7">
        <f t="shared" si="5434"/>
        <v>6.533002733561665E-3</v>
      </c>
      <c r="F115873" s="6">
        <f t="shared" si="5435"/>
        <v>6.4905996284466694E-3</v>
      </c>
      <c r="G115873" s="6">
        <f t="shared" si="5436"/>
        <v>4.4719979948482688E-5</v>
      </c>
    </row>
    <row r="115874" spans="1:7" x14ac:dyDescent="0.35">
      <c r="A115874" s="1" t="s">
        <v>115873</v>
      </c>
      <c r="B115874">
        <v>279.27655509438802</v>
      </c>
      <c r="C115874">
        <v>6</v>
      </c>
      <c r="D115874">
        <f>_xlfn.IFNA(_xlfn.XLOOKUP(A115874,Target!B:B,Target!B:B),0)</f>
        <v>0</v>
      </c>
      <c r="E115874" s="7">
        <f t="shared" si="5434"/>
        <v>1.1723369554367332E-2</v>
      </c>
      <c r="F115874" s="6">
        <f t="shared" si="5435"/>
        <v>1.1587524719856024E-2</v>
      </c>
      <c r="G115874" s="6">
        <f t="shared" si="5436"/>
        <v>8.024644203136605E-5</v>
      </c>
    </row>
    <row r="115875" spans="1:7" x14ac:dyDescent="0.35">
      <c r="A115875" s="1" t="s">
        <v>115874</v>
      </c>
      <c r="B115875">
        <v>333.21335501591602</v>
      </c>
      <c r="C115875">
        <v>4</v>
      </c>
      <c r="D115875">
        <f>_xlfn.IFNA(_xlfn.XLOOKUP(A115875,Target!B:B,Target!B:B),0)</f>
        <v>0</v>
      </c>
      <c r="E115875" s="7">
        <f t="shared" si="5434"/>
        <v>2.4761921835114959E-2</v>
      </c>
      <c r="F115875" s="6">
        <f t="shared" si="5435"/>
        <v>2.4163585031313439E-2</v>
      </c>
      <c r="G115875" s="6">
        <f t="shared" si="5436"/>
        <v>1.6948018137911833E-4</v>
      </c>
    </row>
    <row r="115876" spans="1:7" x14ac:dyDescent="0.35">
      <c r="A115876" s="1" t="s">
        <v>115875</v>
      </c>
      <c r="B115876">
        <v>281.35956474576398</v>
      </c>
      <c r="C115876">
        <v>6</v>
      </c>
      <c r="D115876">
        <f>_xlfn.IFNA(_xlfn.XLOOKUP(A115876,Target!B:B,Target!B:B),0)</f>
        <v>0</v>
      </c>
      <c r="E115876" s="7">
        <f t="shared" si="5434"/>
        <v>1.2066836357063283E-2</v>
      </c>
      <c r="F115876" s="6">
        <f t="shared" si="5435"/>
        <v>1.19229639027576E-2</v>
      </c>
      <c r="G115876" s="6">
        <f t="shared" si="5436"/>
        <v>8.2597277445979557E-5</v>
      </c>
    </row>
    <row r="115877" spans="1:7" x14ac:dyDescent="0.35">
      <c r="A115877" s="1" t="s">
        <v>115876</v>
      </c>
      <c r="B115877">
        <v>292.20961484884998</v>
      </c>
      <c r="C115877">
        <v>6</v>
      </c>
      <c r="D115877">
        <f>_xlfn.IFNA(_xlfn.XLOOKUP(A115877,Target!B:B,Target!B:B),0)</f>
        <v>0</v>
      </c>
      <c r="E115877" s="7">
        <f t="shared" si="5434"/>
        <v>1.4025463872677979E-2</v>
      </c>
      <c r="F115877" s="6">
        <f t="shared" si="5435"/>
        <v>1.3831471074812196E-2</v>
      </c>
      <c r="G115877" s="6">
        <f t="shared" si="5436"/>
        <v>9.6002760413224704E-5</v>
      </c>
    </row>
    <row r="115878" spans="1:7" x14ac:dyDescent="0.35">
      <c r="A115878" s="1" t="s">
        <v>115877</v>
      </c>
      <c r="B115878">
        <v>183.1612980152</v>
      </c>
      <c r="C115878">
        <v>6</v>
      </c>
      <c r="D115878">
        <f>_xlfn.IFNA(_xlfn.XLOOKUP(A115878,Target!B:B,Target!B:B),0)</f>
        <v>0</v>
      </c>
      <c r="E115878" s="7">
        <f t="shared" si="5434"/>
        <v>3.0930073140213454E-3</v>
      </c>
      <c r="F115878" s="6">
        <f t="shared" si="5435"/>
        <v>3.0834701183926061E-3</v>
      </c>
      <c r="G115878" s="6">
        <f t="shared" si="5436"/>
        <v>2.1172879894147066E-5</v>
      </c>
    </row>
    <row r="115879" spans="1:7" x14ac:dyDescent="0.35">
      <c r="A115879" s="1" t="s">
        <v>115878</v>
      </c>
      <c r="B115879">
        <v>183.1612980152</v>
      </c>
      <c r="C115879">
        <v>6</v>
      </c>
      <c r="D115879">
        <f>_xlfn.IFNA(_xlfn.XLOOKUP(A115879,Target!B:B,Target!B:B),0)</f>
        <v>0</v>
      </c>
      <c r="E115879" s="7">
        <f t="shared" si="5434"/>
        <v>3.0930073140213454E-3</v>
      </c>
      <c r="F115879" s="6">
        <f t="shared" si="5435"/>
        <v>3.0834701183926061E-3</v>
      </c>
      <c r="G115879" s="6">
        <f t="shared" si="5436"/>
        <v>2.1172879894147066E-5</v>
      </c>
    </row>
    <row r="115880" spans="1:7" x14ac:dyDescent="0.35">
      <c r="A115880" s="1" t="s">
        <v>115879</v>
      </c>
      <c r="B115880">
        <v>292.20961484884998</v>
      </c>
      <c r="C115880">
        <v>6</v>
      </c>
      <c r="D115880">
        <f>_xlfn.IFNA(_xlfn.XLOOKUP(A115880,Target!B:B,Target!B:B),0)</f>
        <v>0</v>
      </c>
      <c r="E115880" s="7">
        <f t="shared" si="5434"/>
        <v>1.4025463872677979E-2</v>
      </c>
      <c r="F115880" s="6">
        <f t="shared" si="5435"/>
        <v>1.3831471074812196E-2</v>
      </c>
      <c r="G115880" s="6">
        <f t="shared" si="5436"/>
        <v>9.6002760413224704E-5</v>
      </c>
    </row>
    <row r="115881" spans="1:7" x14ac:dyDescent="0.35">
      <c r="A115881" s="1" t="s">
        <v>115880</v>
      </c>
      <c r="B115881">
        <v>292.20961484884998</v>
      </c>
      <c r="C115881">
        <v>6</v>
      </c>
      <c r="D115881">
        <f>_xlfn.IFNA(_xlfn.XLOOKUP(A115881,Target!B:B,Target!B:B),0)</f>
        <v>0</v>
      </c>
      <c r="E115881" s="7">
        <f t="shared" si="5434"/>
        <v>1.4025463872677979E-2</v>
      </c>
      <c r="F115881" s="6">
        <f t="shared" si="5435"/>
        <v>1.3831471074812196E-2</v>
      </c>
      <c r="G115881" s="6">
        <f t="shared" si="5436"/>
        <v>9.6002760413224704E-5</v>
      </c>
    </row>
    <row r="115882" spans="1:7" x14ac:dyDescent="0.35">
      <c r="A115882" s="1" t="s">
        <v>115881</v>
      </c>
      <c r="B115882">
        <v>278.35605711489097</v>
      </c>
      <c r="C115882">
        <v>6</v>
      </c>
      <c r="D115882">
        <f>_xlfn.IFNA(_xlfn.XLOOKUP(A115882,Target!B:B,Target!B:B),0)</f>
        <v>0</v>
      </c>
      <c r="E115882" s="7">
        <f t="shared" si="5434"/>
        <v>1.1574720304036307E-2</v>
      </c>
      <c r="F115882" s="6">
        <f t="shared" si="5435"/>
        <v>1.1442279123540677E-2</v>
      </c>
      <c r="G115882" s="6">
        <f t="shared" si="5436"/>
        <v>7.9229018814841256E-5</v>
      </c>
    </row>
    <row r="115883" spans="1:7" x14ac:dyDescent="0.35">
      <c r="A115883" s="1" t="s">
        <v>115882</v>
      </c>
      <c r="B115883">
        <v>378.41958433442801</v>
      </c>
      <c r="C115883">
        <v>2</v>
      </c>
      <c r="D115883">
        <f>_xlfn.IFNA(_xlfn.XLOOKUP(A115883,Target!B:B,Target!B:B),0)</f>
        <v>0</v>
      </c>
      <c r="E115883" s="7">
        <f t="shared" si="5434"/>
        <v>4.6339673408882412E-2</v>
      </c>
      <c r="F115883" s="6">
        <f t="shared" si="5435"/>
        <v>4.4287409324652471E-2</v>
      </c>
      <c r="G115883" s="6">
        <f t="shared" si="5436"/>
        <v>3.1711983419722392E-4</v>
      </c>
    </row>
    <row r="115884" spans="1:7" x14ac:dyDescent="0.35">
      <c r="A115884" s="1" t="s">
        <v>115883</v>
      </c>
      <c r="B115884">
        <v>279.27655509438802</v>
      </c>
      <c r="C115884">
        <v>6</v>
      </c>
      <c r="D115884">
        <f>_xlfn.IFNA(_xlfn.XLOOKUP(A115884,Target!B:B,Target!B:B),0)</f>
        <v>0</v>
      </c>
      <c r="E115884" s="7">
        <f t="shared" si="5434"/>
        <v>1.1723369554367332E-2</v>
      </c>
      <c r="F115884" s="6">
        <f t="shared" si="5435"/>
        <v>1.1587524719856024E-2</v>
      </c>
      <c r="G115884" s="6">
        <f t="shared" si="5436"/>
        <v>8.024644203136605E-5</v>
      </c>
    </row>
    <row r="115885" spans="1:7" x14ac:dyDescent="0.35">
      <c r="A115885" s="1" t="s">
        <v>115884</v>
      </c>
      <c r="B115885">
        <v>294.292624500226</v>
      </c>
      <c r="C115885">
        <v>6</v>
      </c>
      <c r="D115885">
        <f>_xlfn.IFNA(_xlfn.XLOOKUP(A115885,Target!B:B,Target!B:B),0)</f>
        <v>0</v>
      </c>
      <c r="E115885" s="7">
        <f t="shared" si="5434"/>
        <v>1.4436376555276286E-2</v>
      </c>
      <c r="F115885" s="6">
        <f t="shared" si="5435"/>
        <v>1.4230933441383264E-2</v>
      </c>
      <c r="G115885" s="6">
        <f t="shared" si="5436"/>
        <v>9.8815134680670094E-5</v>
      </c>
    </row>
    <row r="115886" spans="1:7" x14ac:dyDescent="0.35">
      <c r="A115886" s="1" t="s">
        <v>115885</v>
      </c>
      <c r="B115886">
        <v>280.43906676626699</v>
      </c>
      <c r="C115886">
        <v>6</v>
      </c>
      <c r="D115886">
        <f>_xlfn.IFNA(_xlfn.XLOOKUP(A115886,Target!B:B,Target!B:B),0)</f>
        <v>0</v>
      </c>
      <c r="E115886" s="7">
        <f t="shared" si="5434"/>
        <v>1.1913832037782363E-2</v>
      </c>
      <c r="F115886" s="6">
        <f t="shared" si="5435"/>
        <v>1.1773563776463436E-2</v>
      </c>
      <c r="G115886" s="6">
        <f t="shared" si="5436"/>
        <v>8.155005104563723E-5</v>
      </c>
    </row>
    <row r="115887" spans="1:7" x14ac:dyDescent="0.35">
      <c r="A115887" s="1" t="s">
        <v>115886</v>
      </c>
      <c r="B115887">
        <v>279.27655509438802</v>
      </c>
      <c r="C115887">
        <v>6</v>
      </c>
      <c r="D115887">
        <f>_xlfn.IFNA(_xlfn.XLOOKUP(A115887,Target!B:B,Target!B:B),0)</f>
        <v>0</v>
      </c>
      <c r="E115887" s="7">
        <f t="shared" si="5434"/>
        <v>1.1723369554367332E-2</v>
      </c>
      <c r="F115887" s="6">
        <f t="shared" si="5435"/>
        <v>1.1587524719856024E-2</v>
      </c>
      <c r="G115887" s="6">
        <f t="shared" si="5436"/>
        <v>8.024644203136605E-5</v>
      </c>
    </row>
    <row r="115888" spans="1:7" x14ac:dyDescent="0.35">
      <c r="A115888" s="1" t="s">
        <v>115887</v>
      </c>
      <c r="B115888">
        <v>292.20961484884998</v>
      </c>
      <c r="C115888">
        <v>6</v>
      </c>
      <c r="D115888">
        <f>_xlfn.IFNA(_xlfn.XLOOKUP(A115888,Target!B:B,Target!B:B),0)</f>
        <v>0</v>
      </c>
      <c r="E115888" s="7">
        <f t="shared" si="5434"/>
        <v>1.4025463872677979E-2</v>
      </c>
      <c r="F115888" s="6">
        <f t="shared" si="5435"/>
        <v>1.3831471074812196E-2</v>
      </c>
      <c r="G115888" s="6">
        <f t="shared" si="5436"/>
        <v>9.6002760413224704E-5</v>
      </c>
    </row>
    <row r="115889" spans="1:7" x14ac:dyDescent="0.35">
      <c r="A115889" s="1" t="s">
        <v>115888</v>
      </c>
      <c r="B115889">
        <v>279.27655509438802</v>
      </c>
      <c r="C115889">
        <v>6</v>
      </c>
      <c r="D115889">
        <f>_xlfn.IFNA(_xlfn.XLOOKUP(A115889,Target!B:B,Target!B:B),0)</f>
        <v>0</v>
      </c>
      <c r="E115889" s="7">
        <f t="shared" si="5434"/>
        <v>1.1723369554367332E-2</v>
      </c>
      <c r="F115889" s="6">
        <f t="shared" si="5435"/>
        <v>1.1587524719856024E-2</v>
      </c>
      <c r="G115889" s="6">
        <f t="shared" si="5436"/>
        <v>8.024644203136605E-5</v>
      </c>
    </row>
    <row r="115890" spans="1:7" x14ac:dyDescent="0.35">
      <c r="A115890" s="1" t="s">
        <v>115889</v>
      </c>
      <c r="B115890">
        <v>355.48222517838099</v>
      </c>
      <c r="C115890">
        <v>3</v>
      </c>
      <c r="D115890">
        <f>_xlfn.IFNA(_xlfn.XLOOKUP(A115890,Target!B:B,Target!B:B),0)</f>
        <v>0</v>
      </c>
      <c r="E115890" s="7">
        <f t="shared" si="5434"/>
        <v>3.3717572974369427E-2</v>
      </c>
      <c r="F115890" s="6">
        <f t="shared" si="5435"/>
        <v>3.26177805774861E-2</v>
      </c>
      <c r="G115890" s="6">
        <f t="shared" si="5436"/>
        <v>2.3076198082011275E-4</v>
      </c>
    </row>
    <row r="115891" spans="1:7" x14ac:dyDescent="0.35">
      <c r="A115891" s="1" t="s">
        <v>115890</v>
      </c>
      <c r="B115891">
        <v>400.932092784931</v>
      </c>
      <c r="C115891">
        <v>2</v>
      </c>
      <c r="D115891">
        <f>_xlfn.IFNA(_xlfn.XLOOKUP(A115891,Target!B:B,Target!B:B),0)</f>
        <v>0</v>
      </c>
      <c r="E115891" s="7">
        <f t="shared" si="5434"/>
        <v>6.3312837105224035E-2</v>
      </c>
      <c r="F115891" s="6">
        <f t="shared" si="5435"/>
        <v>5.9543000795125978E-2</v>
      </c>
      <c r="G115891" s="6">
        <f t="shared" si="5436"/>
        <v>4.3322326405655017E-4</v>
      </c>
    </row>
    <row r="115892" spans="1:7" x14ac:dyDescent="0.35">
      <c r="A115892" s="1" t="s">
        <v>115891</v>
      </c>
      <c r="B115892">
        <v>183.1612980152</v>
      </c>
      <c r="C115892">
        <v>6</v>
      </c>
      <c r="D115892">
        <f>_xlfn.IFNA(_xlfn.XLOOKUP(A115892,Target!B:B,Target!B:B),0)</f>
        <v>0</v>
      </c>
      <c r="E115892" s="7">
        <f t="shared" si="5434"/>
        <v>3.0930073140213454E-3</v>
      </c>
      <c r="F115892" s="6">
        <f t="shared" si="5435"/>
        <v>3.0834701183926061E-3</v>
      </c>
      <c r="G115892" s="6">
        <f t="shared" si="5436"/>
        <v>2.1172879894147066E-5</v>
      </c>
    </row>
    <row r="115893" spans="1:7" x14ac:dyDescent="0.35">
      <c r="A115893" s="1" t="s">
        <v>115892</v>
      </c>
      <c r="B115893">
        <v>435.86460213826899</v>
      </c>
      <c r="C115893">
        <v>2</v>
      </c>
      <c r="D115893">
        <f>_xlfn.IFNA(_xlfn.XLOOKUP(A115893,Target!B:B,Target!B:B),0)</f>
        <v>0</v>
      </c>
      <c r="E115893" s="7">
        <f t="shared" si="5434"/>
        <v>0.10275582202585862</v>
      </c>
      <c r="F115893" s="6">
        <f t="shared" si="5435"/>
        <v>9.3180938131060764E-2</v>
      </c>
      <c r="G115893" s="6">
        <f t="shared" si="5436"/>
        <v>7.0292539921588883E-4</v>
      </c>
    </row>
    <row r="115894" spans="1:7" x14ac:dyDescent="0.35">
      <c r="A115894" s="1" t="s">
        <v>115893</v>
      </c>
      <c r="B115894">
        <v>320.280295261454</v>
      </c>
      <c r="C115894">
        <v>4</v>
      </c>
      <c r="D115894">
        <f>_xlfn.IFNA(_xlfn.XLOOKUP(A115894,Target!B:B,Target!B:B),0)</f>
        <v>0</v>
      </c>
      <c r="E115894" s="7">
        <f t="shared" si="5434"/>
        <v>2.0697580000538163E-2</v>
      </c>
      <c r="F115894" s="6">
        <f t="shared" si="5435"/>
        <v>2.0277877018702539E-2</v>
      </c>
      <c r="G115894" s="6">
        <f t="shared" si="5436"/>
        <v>1.4166619292433916E-4</v>
      </c>
    </row>
    <row r="115895" spans="1:7" x14ac:dyDescent="0.35">
      <c r="A115895" s="1" t="s">
        <v>115894</v>
      </c>
      <c r="B115895">
        <v>378.971303494278</v>
      </c>
      <c r="C115895">
        <v>2</v>
      </c>
      <c r="D115895">
        <f>_xlfn.IFNA(_xlfn.XLOOKUP(A115895,Target!B:B,Target!B:B),0)</f>
        <v>0</v>
      </c>
      <c r="E115895" s="7">
        <f t="shared" si="5434"/>
        <v>4.6695459028340471E-2</v>
      </c>
      <c r="F115895" s="6">
        <f t="shared" si="5435"/>
        <v>4.4612268664744437E-2</v>
      </c>
      <c r="G115895" s="6">
        <f t="shared" si="5436"/>
        <v>3.1955383111947818E-4</v>
      </c>
    </row>
    <row r="115896" spans="1:7" x14ac:dyDescent="0.35">
      <c r="A115896" s="1" t="s">
        <v>115895</v>
      </c>
      <c r="B115896">
        <v>432.88769191459897</v>
      </c>
      <c r="C115896">
        <v>2</v>
      </c>
      <c r="D115896">
        <f>_xlfn.IFNA(_xlfn.XLOOKUP(A115896,Target!B:B,Target!B:B),0)</f>
        <v>0</v>
      </c>
      <c r="E115896" s="7">
        <f t="shared" si="5434"/>
        <v>9.8601529657590961E-2</v>
      </c>
      <c r="F115896" s="6">
        <f t="shared" si="5435"/>
        <v>8.9751859064244099E-2</v>
      </c>
      <c r="G115896" s="6">
        <f t="shared" si="5436"/>
        <v>6.7452615291329699E-4</v>
      </c>
    </row>
    <row r="115897" spans="1:7" x14ac:dyDescent="0.35">
      <c r="A115897" s="1" t="s">
        <v>115896</v>
      </c>
      <c r="B115897">
        <v>294.292624500226</v>
      </c>
      <c r="C115897">
        <v>6</v>
      </c>
      <c r="D115897">
        <f>_xlfn.IFNA(_xlfn.XLOOKUP(A115897,Target!B:B,Target!B:B),0)</f>
        <v>0</v>
      </c>
      <c r="E115897" s="7">
        <f t="shared" si="5434"/>
        <v>1.4436376555276286E-2</v>
      </c>
      <c r="F115897" s="6">
        <f t="shared" si="5435"/>
        <v>1.4230933441383264E-2</v>
      </c>
      <c r="G115897" s="6">
        <f t="shared" si="5436"/>
        <v>9.8815134680670094E-5</v>
      </c>
    </row>
    <row r="115898" spans="1:7" x14ac:dyDescent="0.35">
      <c r="A115898" s="1" t="s">
        <v>115897</v>
      </c>
      <c r="B115898">
        <v>198.17736742103699</v>
      </c>
      <c r="C115898">
        <v>6</v>
      </c>
      <c r="D115898">
        <f>_xlfn.IFNA(_xlfn.XLOOKUP(A115898,Target!B:B,Target!B:B),0)</f>
        <v>0</v>
      </c>
      <c r="E115898" s="7">
        <f t="shared" si="5434"/>
        <v>3.8087870612933897E-3</v>
      </c>
      <c r="F115898" s="6">
        <f t="shared" si="5435"/>
        <v>3.7943352463010172E-3</v>
      </c>
      <c r="G115898" s="6">
        <f t="shared" si="5436"/>
        <v>2.607255259078933E-5</v>
      </c>
    </row>
    <row r="115899" spans="1:7" x14ac:dyDescent="0.35">
      <c r="A115899" s="1" t="s">
        <v>115898</v>
      </c>
      <c r="B115899">
        <v>279.27655509438802</v>
      </c>
      <c r="C115899">
        <v>6</v>
      </c>
      <c r="D115899">
        <f>_xlfn.IFNA(_xlfn.XLOOKUP(A115899,Target!B:B,Target!B:B),0)</f>
        <v>0</v>
      </c>
      <c r="E115899" s="7">
        <f t="shared" si="5434"/>
        <v>1.1723369554367332E-2</v>
      </c>
      <c r="F115899" s="6">
        <f t="shared" si="5435"/>
        <v>1.1587524719856024E-2</v>
      </c>
      <c r="G115899" s="6">
        <f t="shared" si="5436"/>
        <v>8.024644203136605E-5</v>
      </c>
    </row>
    <row r="115900" spans="1:7" x14ac:dyDescent="0.35">
      <c r="A115900" s="1" t="s">
        <v>115899</v>
      </c>
      <c r="B115900">
        <v>279.27655509438802</v>
      </c>
      <c r="C115900">
        <v>6</v>
      </c>
      <c r="D115900">
        <f>_xlfn.IFNA(_xlfn.XLOOKUP(A115900,Target!B:B,Target!B:B),0)</f>
        <v>0</v>
      </c>
      <c r="E115900" s="7">
        <f t="shared" si="5434"/>
        <v>1.1723369554367332E-2</v>
      </c>
      <c r="F115900" s="6">
        <f t="shared" si="5435"/>
        <v>1.1587524719856024E-2</v>
      </c>
      <c r="G115900" s="6">
        <f t="shared" si="5436"/>
        <v>8.024644203136605E-5</v>
      </c>
    </row>
    <row r="115901" spans="1:7" x14ac:dyDescent="0.35">
      <c r="A115901" s="1" t="s">
        <v>115900</v>
      </c>
      <c r="B115901">
        <v>294.292624500226</v>
      </c>
      <c r="C115901">
        <v>6</v>
      </c>
      <c r="D115901">
        <f>_xlfn.IFNA(_xlfn.XLOOKUP(A115901,Target!B:B,Target!B:B),0)</f>
        <v>0</v>
      </c>
      <c r="E115901" s="7">
        <f t="shared" si="5434"/>
        <v>1.4436376555276286E-2</v>
      </c>
      <c r="F115901" s="6">
        <f t="shared" si="5435"/>
        <v>1.4230933441383264E-2</v>
      </c>
      <c r="G115901" s="6">
        <f t="shared" si="5436"/>
        <v>9.8815134680670094E-5</v>
      </c>
    </row>
    <row r="115902" spans="1:7" x14ac:dyDescent="0.35">
      <c r="A115902" s="1" t="s">
        <v>115901</v>
      </c>
      <c r="B115902">
        <v>279.27655509438802</v>
      </c>
      <c r="C115902">
        <v>6</v>
      </c>
      <c r="D115902">
        <f>_xlfn.IFNA(_xlfn.XLOOKUP(A115902,Target!B:B,Target!B:B),0)</f>
        <v>0</v>
      </c>
      <c r="E115902" s="7">
        <f t="shared" si="5434"/>
        <v>1.1723369554367332E-2</v>
      </c>
      <c r="F115902" s="6">
        <f t="shared" si="5435"/>
        <v>1.1587524719856024E-2</v>
      </c>
      <c r="G115902" s="6">
        <f t="shared" si="5436"/>
        <v>8.024644203136605E-5</v>
      </c>
    </row>
    <row r="115903" spans="1:7" x14ac:dyDescent="0.35">
      <c r="A115903" s="1" t="s">
        <v>115902</v>
      </c>
      <c r="B115903">
        <v>333.21335501591602</v>
      </c>
      <c r="C115903">
        <v>4</v>
      </c>
      <c r="D115903">
        <f>_xlfn.IFNA(_xlfn.XLOOKUP(A115903,Target!B:B,Target!B:B),0)</f>
        <v>0</v>
      </c>
      <c r="E115903" s="7">
        <f t="shared" si="5434"/>
        <v>2.4761921835114959E-2</v>
      </c>
      <c r="F115903" s="6">
        <f t="shared" si="5435"/>
        <v>2.4163585031313439E-2</v>
      </c>
      <c r="G115903" s="6">
        <f t="shared" si="5436"/>
        <v>1.6948018137911833E-4</v>
      </c>
    </row>
    <row r="115904" spans="1:7" x14ac:dyDescent="0.35">
      <c r="A115904" s="1" t="s">
        <v>115903</v>
      </c>
      <c r="B115904">
        <v>491.81173541667999</v>
      </c>
      <c r="C115904">
        <v>1</v>
      </c>
      <c r="D115904">
        <f>_xlfn.IFNA(_xlfn.XLOOKUP(A115904,Target!B:B,Target!B:B),0)</f>
        <v>0</v>
      </c>
      <c r="E115904" s="7">
        <f t="shared" si="5434"/>
        <v>0.22317304736224128</v>
      </c>
      <c r="F115904" s="6">
        <f t="shared" si="5435"/>
        <v>0.18245418981681405</v>
      </c>
      <c r="G115904" s="6">
        <f t="shared" si="5436"/>
        <v>1.5254112410800235E-3</v>
      </c>
    </row>
    <row r="115905" spans="1:7" x14ac:dyDescent="0.35">
      <c r="A115905" s="1" t="s">
        <v>115904</v>
      </c>
      <c r="B115905">
        <v>279.27655509438802</v>
      </c>
      <c r="C115905">
        <v>6</v>
      </c>
      <c r="D115905">
        <f>_xlfn.IFNA(_xlfn.XLOOKUP(A115905,Target!B:B,Target!B:B),0)</f>
        <v>0</v>
      </c>
      <c r="E115905" s="7">
        <f t="shared" si="5434"/>
        <v>1.1723369554367332E-2</v>
      </c>
      <c r="F115905" s="6">
        <f t="shared" si="5435"/>
        <v>1.1587524719856024E-2</v>
      </c>
      <c r="G115905" s="6">
        <f t="shared" si="5436"/>
        <v>8.024644203136605E-5</v>
      </c>
    </row>
    <row r="115906" spans="1:7" x14ac:dyDescent="0.35">
      <c r="A115906" s="1" t="s">
        <v>115905</v>
      </c>
      <c r="B115906">
        <v>196.094357769661</v>
      </c>
      <c r="C115906">
        <v>6</v>
      </c>
      <c r="D115906">
        <f>_xlfn.IFNA(_xlfn.XLOOKUP(A115906,Target!B:B,Target!B:B),0)</f>
        <v>0</v>
      </c>
      <c r="E115906" s="7">
        <f t="shared" si="5434"/>
        <v>3.700374891327535E-3</v>
      </c>
      <c r="F115906" s="6">
        <f t="shared" si="5435"/>
        <v>3.68673259858876E-3</v>
      </c>
      <c r="G115906" s="6">
        <f t="shared" si="5436"/>
        <v>2.5330450089695792E-5</v>
      </c>
    </row>
    <row r="115907" spans="1:7" x14ac:dyDescent="0.35">
      <c r="A115907" s="1" t="s">
        <v>115906</v>
      </c>
      <c r="B115907">
        <v>459.22646434206803</v>
      </c>
      <c r="C115907">
        <v>2</v>
      </c>
      <c r="D115907">
        <f>_xlfn.IFNA(_xlfn.XLOOKUP(A115907,Target!B:B,Target!B:B),0)</f>
        <v>0</v>
      </c>
      <c r="E115907" s="7">
        <f t="shared" ref="E115907:E115970" si="5437">2^((B115907-600)/50)</f>
        <v>0.14205576506096304</v>
      </c>
      <c r="F115907" s="6">
        <f t="shared" ref="F115907:F115970" si="5438">1-(1/(1+E115907))</f>
        <v>0.1243860145948128</v>
      </c>
      <c r="G115907" s="6">
        <f t="shared" ref="G115907:G115970" si="5439">(F115907*($J$3/$J$2))/(F115907*($J$3/$J$2)+(1-F115907)*((1-$J$3)/(1-$J$2)))</f>
        <v>9.7150473471744583E-4</v>
      </c>
    </row>
    <row r="115908" spans="1:7" x14ac:dyDescent="0.35">
      <c r="A115908" s="1" t="s">
        <v>115907</v>
      </c>
      <c r="B115908">
        <v>405.05004677125299</v>
      </c>
      <c r="C115908">
        <v>2</v>
      </c>
      <c r="D115908">
        <f>_xlfn.IFNA(_xlfn.XLOOKUP(A115908,Target!B:B,Target!B:B),0)</f>
        <v>0</v>
      </c>
      <c r="E115908" s="7">
        <f t="shared" si="5437"/>
        <v>6.703233201401626E-2</v>
      </c>
      <c r="F115908" s="6">
        <f t="shared" si="5438"/>
        <v>6.2821275422360601E-2</v>
      </c>
      <c r="G115908" s="6">
        <f t="shared" si="5439"/>
        <v>4.5866253866219984E-4</v>
      </c>
    </row>
    <row r="115909" spans="1:7" x14ac:dyDescent="0.35">
      <c r="A115909" s="1" t="s">
        <v>115908</v>
      </c>
      <c r="B115909">
        <v>292.20961484884998</v>
      </c>
      <c r="C115909">
        <v>6</v>
      </c>
      <c r="D115909">
        <f>_xlfn.IFNA(_xlfn.XLOOKUP(A115909,Target!B:B,Target!B:B),0)</f>
        <v>0</v>
      </c>
      <c r="E115909" s="7">
        <f t="shared" si="5437"/>
        <v>1.4025463872677979E-2</v>
      </c>
      <c r="F115909" s="6">
        <f t="shared" si="5438"/>
        <v>1.3831471074812196E-2</v>
      </c>
      <c r="G115909" s="6">
        <f t="shared" si="5439"/>
        <v>9.6002760413224704E-5</v>
      </c>
    </row>
    <row r="115910" spans="1:7" x14ac:dyDescent="0.35">
      <c r="A115910" s="1" t="s">
        <v>115909</v>
      </c>
      <c r="B115910">
        <v>179.71407805592901</v>
      </c>
      <c r="C115910">
        <v>6</v>
      </c>
      <c r="D115910">
        <f>_xlfn.IFNA(_xlfn.XLOOKUP(A115910,Target!B:B,Target!B:B),0)</f>
        <v>0</v>
      </c>
      <c r="E115910" s="7">
        <f t="shared" si="5437"/>
        <v>2.9486730113570375E-3</v>
      </c>
      <c r="F115910" s="6">
        <f t="shared" si="5438"/>
        <v>2.9400039012003054E-3</v>
      </c>
      <c r="G115910" s="6">
        <f t="shared" si="5439"/>
        <v>2.018487344597664E-5</v>
      </c>
    </row>
    <row r="115911" spans="1:7" x14ac:dyDescent="0.35">
      <c r="A115911" s="1" t="s">
        <v>115910</v>
      </c>
      <c r="B115911">
        <v>237.09809793672801</v>
      </c>
      <c r="C115911">
        <v>6</v>
      </c>
      <c r="D115911">
        <f>_xlfn.IFNA(_xlfn.XLOOKUP(A115911,Target!B:B,Target!B:B),0)</f>
        <v>0</v>
      </c>
      <c r="E115911" s="7">
        <f t="shared" si="5437"/>
        <v>6.533002733561665E-3</v>
      </c>
      <c r="F115911" s="6">
        <f t="shared" si="5438"/>
        <v>6.4905996284466694E-3</v>
      </c>
      <c r="G115911" s="6">
        <f t="shared" si="5439"/>
        <v>4.4719979948482688E-5</v>
      </c>
    </row>
    <row r="115912" spans="1:7" x14ac:dyDescent="0.35">
      <c r="A115912" s="1" t="s">
        <v>115911</v>
      </c>
      <c r="B115912">
        <v>183.1612980152</v>
      </c>
      <c r="C115912">
        <v>6</v>
      </c>
      <c r="D115912">
        <f>_xlfn.IFNA(_xlfn.XLOOKUP(A115912,Target!B:B,Target!B:B),0)</f>
        <v>0</v>
      </c>
      <c r="E115912" s="7">
        <f t="shared" si="5437"/>
        <v>3.0930073140213454E-3</v>
      </c>
      <c r="F115912" s="6">
        <f t="shared" si="5438"/>
        <v>3.0834701183926061E-3</v>
      </c>
      <c r="G115912" s="6">
        <f t="shared" si="5439"/>
        <v>2.1172879894147066E-5</v>
      </c>
    </row>
    <row r="115913" spans="1:7" x14ac:dyDescent="0.35">
      <c r="A115913" s="1" t="s">
        <v>115912</v>
      </c>
      <c r="B115913">
        <v>223.244540202769</v>
      </c>
      <c r="C115913">
        <v>6</v>
      </c>
      <c r="D115913">
        <f>_xlfn.IFNA(_xlfn.XLOOKUP(A115913,Target!B:B,Target!B:B),0)</f>
        <v>0</v>
      </c>
      <c r="E115913" s="7">
        <f t="shared" si="5437"/>
        <v>5.3914565730539907E-3</v>
      </c>
      <c r="F115913" s="6">
        <f t="shared" si="5438"/>
        <v>5.3625446464714566E-3</v>
      </c>
      <c r="G115913" s="6">
        <f t="shared" si="5439"/>
        <v>3.6906109445728713E-5</v>
      </c>
    </row>
    <row r="115914" spans="1:7" x14ac:dyDescent="0.35">
      <c r="A115914" s="1" t="s">
        <v>115913</v>
      </c>
      <c r="B115914">
        <v>294.292624500226</v>
      </c>
      <c r="C115914">
        <v>6</v>
      </c>
      <c r="D115914">
        <f>_xlfn.IFNA(_xlfn.XLOOKUP(A115914,Target!B:B,Target!B:B),0)</f>
        <v>0</v>
      </c>
      <c r="E115914" s="7">
        <f t="shared" si="5437"/>
        <v>1.4436376555276286E-2</v>
      </c>
      <c r="F115914" s="6">
        <f t="shared" si="5438"/>
        <v>1.4230933441383264E-2</v>
      </c>
      <c r="G115914" s="6">
        <f t="shared" si="5439"/>
        <v>9.8815134680670094E-5</v>
      </c>
    </row>
    <row r="115915" spans="1:7" x14ac:dyDescent="0.35">
      <c r="A115915" s="1" t="s">
        <v>115914</v>
      </c>
      <c r="B115915">
        <v>294.292624500226</v>
      </c>
      <c r="C115915">
        <v>6</v>
      </c>
      <c r="D115915">
        <f>_xlfn.IFNA(_xlfn.XLOOKUP(A115915,Target!B:B,Target!B:B),0)</f>
        <v>0</v>
      </c>
      <c r="E115915" s="7">
        <f t="shared" si="5437"/>
        <v>1.4436376555276286E-2</v>
      </c>
      <c r="F115915" s="6">
        <f t="shared" si="5438"/>
        <v>1.4230933441383264E-2</v>
      </c>
      <c r="G115915" s="6">
        <f t="shared" si="5439"/>
        <v>9.8815134680670094E-5</v>
      </c>
    </row>
    <row r="115916" spans="1:7" x14ac:dyDescent="0.35">
      <c r="A115916" s="1" t="s">
        <v>115915</v>
      </c>
      <c r="B115916">
        <v>185.244307666575</v>
      </c>
      <c r="C115916">
        <v>6</v>
      </c>
      <c r="D115916">
        <f>_xlfn.IFNA(_xlfn.XLOOKUP(A115916,Target!B:B,Target!B:B),0)</f>
        <v>0</v>
      </c>
      <c r="E115916" s="7">
        <f t="shared" si="5437"/>
        <v>3.1836250607310173E-3</v>
      </c>
      <c r="F115916" s="6">
        <f t="shared" si="5438"/>
        <v>3.1735217573336527E-3</v>
      </c>
      <c r="G115916" s="6">
        <f t="shared" si="5439"/>
        <v>2.1793181322283105E-5</v>
      </c>
    </row>
    <row r="115917" spans="1:7" x14ac:dyDescent="0.35">
      <c r="A115917" s="1" t="s">
        <v>115916</v>
      </c>
      <c r="B115917">
        <v>449.88749727011799</v>
      </c>
      <c r="C115917">
        <v>2</v>
      </c>
      <c r="D115917">
        <f>_xlfn.IFNA(_xlfn.XLOOKUP(A115917,Target!B:B,Target!B:B),0)</f>
        <v>0</v>
      </c>
      <c r="E115917" s="7">
        <f t="shared" si="5437"/>
        <v>0.12480519957165337</v>
      </c>
      <c r="F115917" s="6">
        <f t="shared" si="5438"/>
        <v>0.11095716806712963</v>
      </c>
      <c r="G115917" s="6">
        <f t="shared" si="5439"/>
        <v>8.5363060238777581E-4</v>
      </c>
    </row>
    <row r="115918" spans="1:7" x14ac:dyDescent="0.35">
      <c r="A115918" s="1" t="s">
        <v>115917</v>
      </c>
      <c r="B115918">
        <v>366.03824373981598</v>
      </c>
      <c r="C115918">
        <v>3</v>
      </c>
      <c r="D115918">
        <f>_xlfn.IFNA(_xlfn.XLOOKUP(A115918,Target!B:B,Target!B:B),0)</f>
        <v>0</v>
      </c>
      <c r="E115918" s="7">
        <f t="shared" si="5437"/>
        <v>3.9031017274691354E-2</v>
      </c>
      <c r="F115918" s="6">
        <f t="shared" si="5438"/>
        <v>3.7564823980969275E-2</v>
      </c>
      <c r="G115918" s="6">
        <f t="shared" si="5439"/>
        <v>2.6711730832799962E-4</v>
      </c>
    </row>
    <row r="115919" spans="1:7" x14ac:dyDescent="0.35">
      <c r="A115919" s="1" t="s">
        <v>115918</v>
      </c>
      <c r="B115919">
        <v>183.1612980152</v>
      </c>
      <c r="C115919">
        <v>6</v>
      </c>
      <c r="D115919">
        <f>_xlfn.IFNA(_xlfn.XLOOKUP(A115919,Target!B:B,Target!B:B),0)</f>
        <v>0</v>
      </c>
      <c r="E115919" s="7">
        <f t="shared" si="5437"/>
        <v>3.0930073140213454E-3</v>
      </c>
      <c r="F115919" s="6">
        <f t="shared" si="5438"/>
        <v>3.0834701183926061E-3</v>
      </c>
      <c r="G115919" s="6">
        <f t="shared" si="5439"/>
        <v>2.1172879894147066E-5</v>
      </c>
    </row>
    <row r="115920" spans="1:7" x14ac:dyDescent="0.35">
      <c r="A115920" s="1" t="s">
        <v>115919</v>
      </c>
      <c r="B115920">
        <v>320.280295261454</v>
      </c>
      <c r="C115920">
        <v>4</v>
      </c>
      <c r="D115920">
        <f>_xlfn.IFNA(_xlfn.XLOOKUP(A115920,Target!B:B,Target!B:B),0)</f>
        <v>0</v>
      </c>
      <c r="E115920" s="7">
        <f t="shared" si="5437"/>
        <v>2.0697580000538163E-2</v>
      </c>
      <c r="F115920" s="6">
        <f t="shared" si="5438"/>
        <v>2.0277877018702539E-2</v>
      </c>
      <c r="G115920" s="6">
        <f t="shared" si="5439"/>
        <v>1.4166619292433916E-4</v>
      </c>
    </row>
    <row r="115921" spans="1:7" x14ac:dyDescent="0.35">
      <c r="A115921" s="1" t="s">
        <v>115920</v>
      </c>
      <c r="B115921">
        <v>244.226961653454</v>
      </c>
      <c r="C115921">
        <v>6</v>
      </c>
      <c r="D115921">
        <f>_xlfn.IFNA(_xlfn.XLOOKUP(A115921,Target!B:B,Target!B:B),0)</f>
        <v>0</v>
      </c>
      <c r="E115921" s="7">
        <f t="shared" si="5437"/>
        <v>7.2116206923684405E-3</v>
      </c>
      <c r="F115921" s="6">
        <f t="shared" si="5438"/>
        <v>7.1599855921152811E-3</v>
      </c>
      <c r="G115921" s="6">
        <f t="shared" si="5439"/>
        <v>4.9365054293046451E-5</v>
      </c>
    </row>
    <row r="115922" spans="1:7" x14ac:dyDescent="0.35">
      <c r="A115922" s="1" t="s">
        <v>115921</v>
      </c>
      <c r="B115922">
        <v>280.43906676626699</v>
      </c>
      <c r="C115922">
        <v>6</v>
      </c>
      <c r="D115922">
        <f>_xlfn.IFNA(_xlfn.XLOOKUP(A115922,Target!B:B,Target!B:B),0)</f>
        <v>0</v>
      </c>
      <c r="E115922" s="7">
        <f t="shared" si="5437"/>
        <v>1.1913832037782363E-2</v>
      </c>
      <c r="F115922" s="6">
        <f t="shared" si="5438"/>
        <v>1.1773563776463436E-2</v>
      </c>
      <c r="G115922" s="6">
        <f t="shared" si="5439"/>
        <v>8.155005104563723E-5</v>
      </c>
    </row>
    <row r="115923" spans="1:7" x14ac:dyDescent="0.35">
      <c r="A115923" s="1" t="s">
        <v>115922</v>
      </c>
      <c r="B115923">
        <v>337.967563327211</v>
      </c>
      <c r="C115923">
        <v>4</v>
      </c>
      <c r="D115923">
        <f>_xlfn.IFNA(_xlfn.XLOOKUP(A115923,Target!B:B,Target!B:B),0)</f>
        <v>0</v>
      </c>
      <c r="E115923" s="7">
        <f t="shared" si="5437"/>
        <v>2.6448895121352956E-2</v>
      </c>
      <c r="F115923" s="6">
        <f t="shared" si="5438"/>
        <v>2.576737648319638E-2</v>
      </c>
      <c r="G115923" s="6">
        <f t="shared" si="5439"/>
        <v>1.8102438962022799E-4</v>
      </c>
    </row>
    <row r="115924" spans="1:7" x14ac:dyDescent="0.35">
      <c r="A115924" s="1" t="s">
        <v>115923</v>
      </c>
      <c r="B115924">
        <v>351.18592314421699</v>
      </c>
      <c r="C115924">
        <v>3</v>
      </c>
      <c r="D115924">
        <f>_xlfn.IFNA(_xlfn.XLOOKUP(A115924,Target!B:B,Target!B:B),0)</f>
        <v>0</v>
      </c>
      <c r="E115924" s="7">
        <f t="shared" si="5437"/>
        <v>3.1768008514745018E-2</v>
      </c>
      <c r="F115924" s="6">
        <f t="shared" si="5438"/>
        <v>3.0789875488071883E-2</v>
      </c>
      <c r="G115924" s="6">
        <f t="shared" si="5439"/>
        <v>2.1742212561312954E-4</v>
      </c>
    </row>
    <row r="115925" spans="1:7" x14ac:dyDescent="0.35">
      <c r="A115925" s="1" t="s">
        <v>115924</v>
      </c>
      <c r="B115925">
        <v>280.43906676626699</v>
      </c>
      <c r="C115925">
        <v>6</v>
      </c>
      <c r="D115925">
        <f>_xlfn.IFNA(_xlfn.XLOOKUP(A115925,Target!B:B,Target!B:B),0)</f>
        <v>0</v>
      </c>
      <c r="E115925" s="7">
        <f t="shared" si="5437"/>
        <v>1.1913832037782363E-2</v>
      </c>
      <c r="F115925" s="6">
        <f t="shared" si="5438"/>
        <v>1.1773563776463436E-2</v>
      </c>
      <c r="G115925" s="6">
        <f t="shared" si="5439"/>
        <v>8.155005104563723E-5</v>
      </c>
    </row>
    <row r="115926" spans="1:7" x14ac:dyDescent="0.35">
      <c r="A115926" s="1" t="s">
        <v>115925</v>
      </c>
      <c r="B115926">
        <v>280.43906676626699</v>
      </c>
      <c r="C115926">
        <v>6</v>
      </c>
      <c r="D115926">
        <f>_xlfn.IFNA(_xlfn.XLOOKUP(A115926,Target!B:B,Target!B:B),0)</f>
        <v>0</v>
      </c>
      <c r="E115926" s="7">
        <f t="shared" si="5437"/>
        <v>1.1913832037782363E-2</v>
      </c>
      <c r="F115926" s="6">
        <f t="shared" si="5438"/>
        <v>1.1773563776463436E-2</v>
      </c>
      <c r="G115926" s="6">
        <f t="shared" si="5439"/>
        <v>8.155005104563723E-5</v>
      </c>
    </row>
    <row r="115927" spans="1:7" x14ac:dyDescent="0.35">
      <c r="A115927" s="1" t="s">
        <v>115926</v>
      </c>
      <c r="B115927">
        <v>278.35605711489097</v>
      </c>
      <c r="C115927">
        <v>6</v>
      </c>
      <c r="D115927">
        <f>_xlfn.IFNA(_xlfn.XLOOKUP(A115927,Target!B:B,Target!B:B),0)</f>
        <v>0</v>
      </c>
      <c r="E115927" s="7">
        <f t="shared" si="5437"/>
        <v>1.1574720304036307E-2</v>
      </c>
      <c r="F115927" s="6">
        <f t="shared" si="5438"/>
        <v>1.1442279123540677E-2</v>
      </c>
      <c r="G115927" s="6">
        <f t="shared" si="5439"/>
        <v>7.9229018814841256E-5</v>
      </c>
    </row>
    <row r="115928" spans="1:7" x14ac:dyDescent="0.35">
      <c r="A115928" s="1" t="s">
        <v>115927</v>
      </c>
      <c r="B115928">
        <v>294.292624500226</v>
      </c>
      <c r="C115928">
        <v>6</v>
      </c>
      <c r="D115928">
        <f>_xlfn.IFNA(_xlfn.XLOOKUP(A115928,Target!B:B,Target!B:B),0)</f>
        <v>0</v>
      </c>
      <c r="E115928" s="7">
        <f t="shared" si="5437"/>
        <v>1.4436376555276286E-2</v>
      </c>
      <c r="F115928" s="6">
        <f t="shared" si="5438"/>
        <v>1.4230933441383264E-2</v>
      </c>
      <c r="G115928" s="6">
        <f t="shared" si="5439"/>
        <v>9.8815134680670094E-5</v>
      </c>
    </row>
    <row r="115929" spans="1:7" x14ac:dyDescent="0.35">
      <c r="A115929" s="1" t="s">
        <v>115928</v>
      </c>
      <c r="B115929">
        <v>278.35605711489097</v>
      </c>
      <c r="C115929">
        <v>6</v>
      </c>
      <c r="D115929">
        <f>_xlfn.IFNA(_xlfn.XLOOKUP(A115929,Target!B:B,Target!B:B),0)</f>
        <v>0</v>
      </c>
      <c r="E115929" s="7">
        <f t="shared" si="5437"/>
        <v>1.1574720304036307E-2</v>
      </c>
      <c r="F115929" s="6">
        <f t="shared" si="5438"/>
        <v>1.1442279123540677E-2</v>
      </c>
      <c r="G115929" s="6">
        <f t="shared" si="5439"/>
        <v>7.9229018814841256E-5</v>
      </c>
    </row>
    <row r="115930" spans="1:7" x14ac:dyDescent="0.35">
      <c r="A115930" s="1" t="s">
        <v>115929</v>
      </c>
      <c r="B115930">
        <v>424.68370903572901</v>
      </c>
      <c r="C115930">
        <v>2</v>
      </c>
      <c r="D115930">
        <f>_xlfn.IFNA(_xlfn.XLOOKUP(A115930,Target!B:B,Target!B:B),0)</f>
        <v>0</v>
      </c>
      <c r="E115930" s="7">
        <f t="shared" si="5437"/>
        <v>8.8001637584506381E-2</v>
      </c>
      <c r="F115930" s="6">
        <f t="shared" si="5438"/>
        <v>8.0883736333228762E-2</v>
      </c>
      <c r="G115930" s="6">
        <f t="shared" si="5439"/>
        <v>6.0205669124906581E-4</v>
      </c>
    </row>
    <row r="115931" spans="1:7" x14ac:dyDescent="0.35">
      <c r="A115931" s="1" t="s">
        <v>115930</v>
      </c>
      <c r="B115931">
        <v>405.05004677125299</v>
      </c>
      <c r="C115931">
        <v>2</v>
      </c>
      <c r="D115931">
        <f>_xlfn.IFNA(_xlfn.XLOOKUP(A115931,Target!B:B,Target!B:B),0)</f>
        <v>0</v>
      </c>
      <c r="E115931" s="7">
        <f t="shared" si="5437"/>
        <v>6.703233201401626E-2</v>
      </c>
      <c r="F115931" s="6">
        <f t="shared" si="5438"/>
        <v>6.2821275422360601E-2</v>
      </c>
      <c r="G115931" s="6">
        <f t="shared" si="5439"/>
        <v>4.5866253866219984E-4</v>
      </c>
    </row>
    <row r="115932" spans="1:7" x14ac:dyDescent="0.35">
      <c r="A115932" s="1" t="s">
        <v>115931</v>
      </c>
      <c r="B115932">
        <v>292.20961484884998</v>
      </c>
      <c r="C115932">
        <v>6</v>
      </c>
      <c r="D115932">
        <f>_xlfn.IFNA(_xlfn.XLOOKUP(A115932,Target!B:B,Target!B:B),0)</f>
        <v>0</v>
      </c>
      <c r="E115932" s="7">
        <f t="shared" si="5437"/>
        <v>1.4025463872677979E-2</v>
      </c>
      <c r="F115932" s="6">
        <f t="shared" si="5438"/>
        <v>1.3831471074812196E-2</v>
      </c>
      <c r="G115932" s="6">
        <f t="shared" si="5439"/>
        <v>9.6002760413224704E-5</v>
      </c>
    </row>
    <row r="115933" spans="1:7" x14ac:dyDescent="0.35">
      <c r="A115933" s="1" t="s">
        <v>115932</v>
      </c>
      <c r="B115933">
        <v>281.35956474576398</v>
      </c>
      <c r="C115933">
        <v>6</v>
      </c>
      <c r="D115933">
        <f>_xlfn.IFNA(_xlfn.XLOOKUP(A115933,Target!B:B,Target!B:B),0)</f>
        <v>0</v>
      </c>
      <c r="E115933" s="7">
        <f t="shared" si="5437"/>
        <v>1.2066836357063283E-2</v>
      </c>
      <c r="F115933" s="6">
        <f t="shared" si="5438"/>
        <v>1.19229639027576E-2</v>
      </c>
      <c r="G115933" s="6">
        <f t="shared" si="5439"/>
        <v>8.2597277445979557E-5</v>
      </c>
    </row>
    <row r="115934" spans="1:7" x14ac:dyDescent="0.35">
      <c r="A115934" s="1" t="s">
        <v>115933</v>
      </c>
      <c r="B115934">
        <v>237.09809793672801</v>
      </c>
      <c r="C115934">
        <v>6</v>
      </c>
      <c r="D115934">
        <f>_xlfn.IFNA(_xlfn.XLOOKUP(A115934,Target!B:B,Target!B:B),0)</f>
        <v>0</v>
      </c>
      <c r="E115934" s="7">
        <f t="shared" si="5437"/>
        <v>6.533002733561665E-3</v>
      </c>
      <c r="F115934" s="6">
        <f t="shared" si="5438"/>
        <v>6.4905996284466694E-3</v>
      </c>
      <c r="G115934" s="6">
        <f t="shared" si="5439"/>
        <v>4.4719979948482688E-5</v>
      </c>
    </row>
    <row r="115935" spans="1:7" x14ac:dyDescent="0.35">
      <c r="A115935" s="1" t="s">
        <v>115934</v>
      </c>
      <c r="B115935">
        <v>281.35956474576398</v>
      </c>
      <c r="C115935">
        <v>6</v>
      </c>
      <c r="D115935">
        <f>_xlfn.IFNA(_xlfn.XLOOKUP(A115935,Target!B:B,Target!B:B),0)</f>
        <v>0</v>
      </c>
      <c r="E115935" s="7">
        <f t="shared" si="5437"/>
        <v>1.2066836357063283E-2</v>
      </c>
      <c r="F115935" s="6">
        <f t="shared" si="5438"/>
        <v>1.19229639027576E-2</v>
      </c>
      <c r="G115935" s="6">
        <f t="shared" si="5439"/>
        <v>8.2597277445979557E-5</v>
      </c>
    </row>
    <row r="115936" spans="1:7" x14ac:dyDescent="0.35">
      <c r="A115936" s="1" t="s">
        <v>115935</v>
      </c>
      <c r="B115936">
        <v>275.82933513511801</v>
      </c>
      <c r="C115936">
        <v>6</v>
      </c>
      <c r="D115936">
        <f>_xlfn.IFNA(_xlfn.XLOOKUP(A115936,Target!B:B,Target!B:B),0)</f>
        <v>0</v>
      </c>
      <c r="E115936" s="7">
        <f t="shared" si="5437"/>
        <v>1.1176301863374673E-2</v>
      </c>
      <c r="F115936" s="6">
        <f t="shared" si="5438"/>
        <v>1.1052772738818328E-2</v>
      </c>
      <c r="G115936" s="6">
        <f t="shared" si="5439"/>
        <v>7.6502051215157759E-5</v>
      </c>
    </row>
    <row r="115937" spans="1:7" x14ac:dyDescent="0.35">
      <c r="A115937" s="1" t="s">
        <v>115936</v>
      </c>
      <c r="B115937">
        <v>279.27655509438802</v>
      </c>
      <c r="C115937">
        <v>6</v>
      </c>
      <c r="D115937">
        <f>_xlfn.IFNA(_xlfn.XLOOKUP(A115937,Target!B:B,Target!B:B),0)</f>
        <v>0</v>
      </c>
      <c r="E115937" s="7">
        <f t="shared" si="5437"/>
        <v>1.1723369554367332E-2</v>
      </c>
      <c r="F115937" s="6">
        <f t="shared" si="5438"/>
        <v>1.1587524719856024E-2</v>
      </c>
      <c r="G115937" s="6">
        <f t="shared" si="5439"/>
        <v>8.024644203136605E-5</v>
      </c>
    </row>
    <row r="115938" spans="1:7" x14ac:dyDescent="0.35">
      <c r="A115938" s="1" t="s">
        <v>115937</v>
      </c>
      <c r="B115938">
        <v>279.27655509438802</v>
      </c>
      <c r="C115938">
        <v>6</v>
      </c>
      <c r="D115938">
        <f>_xlfn.IFNA(_xlfn.XLOOKUP(A115938,Target!B:B,Target!B:B),0)</f>
        <v>0</v>
      </c>
      <c r="E115938" s="7">
        <f t="shared" si="5437"/>
        <v>1.1723369554367332E-2</v>
      </c>
      <c r="F115938" s="6">
        <f t="shared" si="5438"/>
        <v>1.1587524719856024E-2</v>
      </c>
      <c r="G115938" s="6">
        <f t="shared" si="5439"/>
        <v>8.024644203136605E-5</v>
      </c>
    </row>
    <row r="115939" spans="1:7" x14ac:dyDescent="0.35">
      <c r="A115939" s="1" t="s">
        <v>115938</v>
      </c>
      <c r="B115939">
        <v>292.20961484884998</v>
      </c>
      <c r="C115939">
        <v>6</v>
      </c>
      <c r="D115939">
        <f>_xlfn.IFNA(_xlfn.XLOOKUP(A115939,Target!B:B,Target!B:B),0)</f>
        <v>0</v>
      </c>
      <c r="E115939" s="7">
        <f t="shared" si="5437"/>
        <v>1.4025463872677979E-2</v>
      </c>
      <c r="F115939" s="6">
        <f t="shared" si="5438"/>
        <v>1.3831471074812196E-2</v>
      </c>
      <c r="G115939" s="6">
        <f t="shared" si="5439"/>
        <v>9.6002760413224704E-5</v>
      </c>
    </row>
    <row r="115940" spans="1:7" x14ac:dyDescent="0.35">
      <c r="A115940" s="1" t="s">
        <v>115939</v>
      </c>
      <c r="B115940">
        <v>292.20961484884998</v>
      </c>
      <c r="C115940">
        <v>6</v>
      </c>
      <c r="D115940">
        <f>_xlfn.IFNA(_xlfn.XLOOKUP(A115940,Target!B:B,Target!B:B),0)</f>
        <v>0</v>
      </c>
      <c r="E115940" s="7">
        <f t="shared" si="5437"/>
        <v>1.4025463872677979E-2</v>
      </c>
      <c r="F115940" s="6">
        <f t="shared" si="5438"/>
        <v>1.3831471074812196E-2</v>
      </c>
      <c r="G115940" s="6">
        <f t="shared" si="5439"/>
        <v>9.6002760413224704E-5</v>
      </c>
    </row>
    <row r="115941" spans="1:7" x14ac:dyDescent="0.35">
      <c r="A115941" s="1" t="s">
        <v>115940</v>
      </c>
      <c r="B115941">
        <v>292.20961484884998</v>
      </c>
      <c r="C115941">
        <v>6</v>
      </c>
      <c r="D115941">
        <f>_xlfn.IFNA(_xlfn.XLOOKUP(A115941,Target!B:B,Target!B:B),0)</f>
        <v>0</v>
      </c>
      <c r="E115941" s="7">
        <f t="shared" si="5437"/>
        <v>1.4025463872677979E-2</v>
      </c>
      <c r="F115941" s="6">
        <f t="shared" si="5438"/>
        <v>1.3831471074812196E-2</v>
      </c>
      <c r="G115941" s="6">
        <f t="shared" si="5439"/>
        <v>9.6002760413224704E-5</v>
      </c>
    </row>
    <row r="115942" spans="1:7" x14ac:dyDescent="0.35">
      <c r="A115942" s="1" t="s">
        <v>115941</v>
      </c>
      <c r="B115942">
        <v>280.43906676626699</v>
      </c>
      <c r="C115942">
        <v>6</v>
      </c>
      <c r="D115942">
        <f>_xlfn.IFNA(_xlfn.XLOOKUP(A115942,Target!B:B,Target!B:B),0)</f>
        <v>0</v>
      </c>
      <c r="E115942" s="7">
        <f t="shared" si="5437"/>
        <v>1.1913832037782363E-2</v>
      </c>
      <c r="F115942" s="6">
        <f t="shared" si="5438"/>
        <v>1.1773563776463436E-2</v>
      </c>
      <c r="G115942" s="6">
        <f t="shared" si="5439"/>
        <v>8.155005104563723E-5</v>
      </c>
    </row>
    <row r="115943" spans="1:7" x14ac:dyDescent="0.35">
      <c r="A115943" s="1" t="s">
        <v>115942</v>
      </c>
      <c r="B115943">
        <v>320.280295261454</v>
      </c>
      <c r="C115943">
        <v>4</v>
      </c>
      <c r="D115943">
        <f>_xlfn.IFNA(_xlfn.XLOOKUP(A115943,Target!B:B,Target!B:B),0)</f>
        <v>0</v>
      </c>
      <c r="E115943" s="7">
        <f t="shared" si="5437"/>
        <v>2.0697580000538163E-2</v>
      </c>
      <c r="F115943" s="6">
        <f t="shared" si="5438"/>
        <v>2.0277877018702539E-2</v>
      </c>
      <c r="G115943" s="6">
        <f t="shared" si="5439"/>
        <v>1.4166619292433916E-4</v>
      </c>
    </row>
    <row r="115944" spans="1:7" x14ac:dyDescent="0.35">
      <c r="A115944" s="1" t="s">
        <v>115943</v>
      </c>
      <c r="B115944">
        <v>279.27655509438802</v>
      </c>
      <c r="C115944">
        <v>6</v>
      </c>
      <c r="D115944">
        <f>_xlfn.IFNA(_xlfn.XLOOKUP(A115944,Target!B:B,Target!B:B),0)</f>
        <v>0</v>
      </c>
      <c r="E115944" s="7">
        <f t="shared" si="5437"/>
        <v>1.1723369554367332E-2</v>
      </c>
      <c r="F115944" s="6">
        <f t="shared" si="5438"/>
        <v>1.1587524719856024E-2</v>
      </c>
      <c r="G115944" s="6">
        <f t="shared" si="5439"/>
        <v>8.024644203136605E-5</v>
      </c>
    </row>
    <row r="115945" spans="1:7" x14ac:dyDescent="0.35">
      <c r="A115945" s="1" t="s">
        <v>115944</v>
      </c>
      <c r="B115945">
        <v>262.51957289525598</v>
      </c>
      <c r="C115945">
        <v>6</v>
      </c>
      <c r="D115945">
        <f>_xlfn.IFNA(_xlfn.XLOOKUP(A115945,Target!B:B,Target!B:B),0)</f>
        <v>0</v>
      </c>
      <c r="E115945" s="7">
        <f t="shared" si="5437"/>
        <v>9.2932018421610363E-3</v>
      </c>
      <c r="F115945" s="6">
        <f t="shared" si="5438"/>
        <v>9.2076334460581277E-3</v>
      </c>
      <c r="G115945" s="6">
        <f t="shared" si="5439"/>
        <v>6.361300688968861E-5</v>
      </c>
    </row>
    <row r="115946" spans="1:7" x14ac:dyDescent="0.35">
      <c r="A115946" s="1" t="s">
        <v>115945</v>
      </c>
      <c r="B115946">
        <v>292.20961484884998</v>
      </c>
      <c r="C115946">
        <v>6</v>
      </c>
      <c r="D115946">
        <f>_xlfn.IFNA(_xlfn.XLOOKUP(A115946,Target!B:B,Target!B:B),0)</f>
        <v>0</v>
      </c>
      <c r="E115946" s="7">
        <f t="shared" si="5437"/>
        <v>1.4025463872677979E-2</v>
      </c>
      <c r="F115946" s="6">
        <f t="shared" si="5438"/>
        <v>1.3831471074812196E-2</v>
      </c>
      <c r="G115946" s="6">
        <f t="shared" si="5439"/>
        <v>9.6002760413224704E-5</v>
      </c>
    </row>
    <row r="115947" spans="1:7" x14ac:dyDescent="0.35">
      <c r="A115947" s="1" t="s">
        <v>115946</v>
      </c>
      <c r="B115947">
        <v>292.20961484884998</v>
      </c>
      <c r="C115947">
        <v>6</v>
      </c>
      <c r="D115947">
        <f>_xlfn.IFNA(_xlfn.XLOOKUP(A115947,Target!B:B,Target!B:B),0)</f>
        <v>0</v>
      </c>
      <c r="E115947" s="7">
        <f t="shared" si="5437"/>
        <v>1.4025463872677979E-2</v>
      </c>
      <c r="F115947" s="6">
        <f t="shared" si="5438"/>
        <v>1.3831471074812196E-2</v>
      </c>
      <c r="G115947" s="6">
        <f t="shared" si="5439"/>
        <v>9.6002760413224704E-5</v>
      </c>
    </row>
    <row r="115948" spans="1:7" x14ac:dyDescent="0.35">
      <c r="A115948" s="1" t="s">
        <v>115947</v>
      </c>
      <c r="B115948">
        <v>281.35956474576398</v>
      </c>
      <c r="C115948">
        <v>6</v>
      </c>
      <c r="D115948">
        <f>_xlfn.IFNA(_xlfn.XLOOKUP(A115948,Target!B:B,Target!B:B),0)</f>
        <v>0</v>
      </c>
      <c r="E115948" s="7">
        <f t="shared" si="5437"/>
        <v>1.2066836357063283E-2</v>
      </c>
      <c r="F115948" s="6">
        <f t="shared" si="5438"/>
        <v>1.19229639027576E-2</v>
      </c>
      <c r="G115948" s="6">
        <f t="shared" si="5439"/>
        <v>8.2597277445979557E-5</v>
      </c>
    </row>
    <row r="115949" spans="1:7" x14ac:dyDescent="0.35">
      <c r="A115949" s="1" t="s">
        <v>115948</v>
      </c>
      <c r="B115949">
        <v>526.56896900913898</v>
      </c>
      <c r="C115949">
        <v>1</v>
      </c>
      <c r="D115949" t="str">
        <f>_xlfn.IFNA(_xlfn.XLOOKUP(A115949,Target!B:B,Target!B:B),0)</f>
        <v>017012V9</v>
      </c>
      <c r="E115949" s="7">
        <f t="shared" si="5437"/>
        <v>0.36132760397341346</v>
      </c>
      <c r="F115949" s="6">
        <f t="shared" si="5438"/>
        <v>0.26542296132009535</v>
      </c>
      <c r="G115949" s="6">
        <f t="shared" si="5439"/>
        <v>2.4673822085288818E-3</v>
      </c>
    </row>
    <row r="115950" spans="1:7" x14ac:dyDescent="0.35">
      <c r="A115950" s="1" t="s">
        <v>115949</v>
      </c>
      <c r="B115950">
        <v>410.83015130177102</v>
      </c>
      <c r="C115950">
        <v>2</v>
      </c>
      <c r="D115950">
        <f>_xlfn.IFNA(_xlfn.XLOOKUP(A115950,Target!B:B,Target!B:B),0)</f>
        <v>0</v>
      </c>
      <c r="E115950" s="7">
        <f t="shared" si="5437"/>
        <v>7.2624645472303934E-2</v>
      </c>
      <c r="F115950" s="6">
        <f t="shared" si="5438"/>
        <v>6.770741822767401E-2</v>
      </c>
      <c r="G115950" s="6">
        <f t="shared" si="5439"/>
        <v>4.9690841267963917E-4</v>
      </c>
    </row>
    <row r="115951" spans="1:7" x14ac:dyDescent="0.35">
      <c r="A115951" s="1" t="s">
        <v>115950</v>
      </c>
      <c r="B115951">
        <v>292.20961484884998</v>
      </c>
      <c r="C115951">
        <v>6</v>
      </c>
      <c r="D115951">
        <f>_xlfn.IFNA(_xlfn.XLOOKUP(A115951,Target!B:B,Target!B:B),0)</f>
        <v>0</v>
      </c>
      <c r="E115951" s="7">
        <f t="shared" si="5437"/>
        <v>1.4025463872677979E-2</v>
      </c>
      <c r="F115951" s="6">
        <f t="shared" si="5438"/>
        <v>1.3831471074812196E-2</v>
      </c>
      <c r="G115951" s="6">
        <f t="shared" si="5439"/>
        <v>9.6002760413224704E-5</v>
      </c>
    </row>
    <row r="115952" spans="1:7" x14ac:dyDescent="0.35">
      <c r="A115952" s="1" t="s">
        <v>115951</v>
      </c>
      <c r="B115952">
        <v>197.25686944154</v>
      </c>
      <c r="C115952">
        <v>6</v>
      </c>
      <c r="D115952">
        <f>_xlfn.IFNA(_xlfn.XLOOKUP(A115952,Target!B:B,Target!B:B),0)</f>
        <v>0</v>
      </c>
      <c r="E115952" s="7">
        <f t="shared" si="5437"/>
        <v>3.7604926405889901E-3</v>
      </c>
      <c r="F115952" s="6">
        <f t="shared" si="5438"/>
        <v>3.7464043147347192E-3</v>
      </c>
      <c r="G115952" s="6">
        <f t="shared" si="5439"/>
        <v>2.5741967974173045E-5</v>
      </c>
    </row>
    <row r="115953" spans="1:7" x14ac:dyDescent="0.35">
      <c r="A115953" s="1" t="s">
        <v>115952</v>
      </c>
      <c r="B115953">
        <v>292.20961484884998</v>
      </c>
      <c r="C115953">
        <v>6</v>
      </c>
      <c r="D115953">
        <f>_xlfn.IFNA(_xlfn.XLOOKUP(A115953,Target!B:B,Target!B:B),0)</f>
        <v>0</v>
      </c>
      <c r="E115953" s="7">
        <f t="shared" si="5437"/>
        <v>1.4025463872677979E-2</v>
      </c>
      <c r="F115953" s="6">
        <f t="shared" si="5438"/>
        <v>1.3831471074812196E-2</v>
      </c>
      <c r="G115953" s="6">
        <f t="shared" si="5439"/>
        <v>9.6002760413224704E-5</v>
      </c>
    </row>
    <row r="115954" spans="1:7" x14ac:dyDescent="0.35">
      <c r="A115954" s="1" t="s">
        <v>115953</v>
      </c>
      <c r="B115954">
        <v>279.27655509438802</v>
      </c>
      <c r="C115954">
        <v>6</v>
      </c>
      <c r="D115954">
        <f>_xlfn.IFNA(_xlfn.XLOOKUP(A115954,Target!B:B,Target!B:B),0)</f>
        <v>0</v>
      </c>
      <c r="E115954" s="7">
        <f t="shared" si="5437"/>
        <v>1.1723369554367332E-2</v>
      </c>
      <c r="F115954" s="6">
        <f t="shared" si="5438"/>
        <v>1.1587524719856024E-2</v>
      </c>
      <c r="G115954" s="6">
        <f t="shared" si="5439"/>
        <v>8.024644203136605E-5</v>
      </c>
    </row>
    <row r="115955" spans="1:7" x14ac:dyDescent="0.35">
      <c r="A115955" s="1" t="s">
        <v>115954</v>
      </c>
      <c r="B115955">
        <v>294.292624500226</v>
      </c>
      <c r="C115955">
        <v>6</v>
      </c>
      <c r="D115955">
        <f>_xlfn.IFNA(_xlfn.XLOOKUP(A115955,Target!B:B,Target!B:B),0)</f>
        <v>0</v>
      </c>
      <c r="E115955" s="7">
        <f t="shared" si="5437"/>
        <v>1.4436376555276286E-2</v>
      </c>
      <c r="F115955" s="6">
        <f t="shared" si="5438"/>
        <v>1.4230933441383264E-2</v>
      </c>
      <c r="G115955" s="6">
        <f t="shared" si="5439"/>
        <v>9.8815134680670094E-5</v>
      </c>
    </row>
    <row r="115956" spans="1:7" x14ac:dyDescent="0.35">
      <c r="A115956" s="1" t="s">
        <v>115955</v>
      </c>
      <c r="B115956">
        <v>292.20961484884998</v>
      </c>
      <c r="C115956">
        <v>6</v>
      </c>
      <c r="D115956">
        <f>_xlfn.IFNA(_xlfn.XLOOKUP(A115956,Target!B:B,Target!B:B),0)</f>
        <v>0</v>
      </c>
      <c r="E115956" s="7">
        <f t="shared" si="5437"/>
        <v>1.4025463872677979E-2</v>
      </c>
      <c r="F115956" s="6">
        <f t="shared" si="5438"/>
        <v>1.3831471074812196E-2</v>
      </c>
      <c r="G115956" s="6">
        <f t="shared" si="5439"/>
        <v>9.6002760413224704E-5</v>
      </c>
    </row>
    <row r="115957" spans="1:7" x14ac:dyDescent="0.35">
      <c r="A115957" s="1" t="s">
        <v>115956</v>
      </c>
      <c r="B115957">
        <v>279.27655509438802</v>
      </c>
      <c r="C115957">
        <v>6</v>
      </c>
      <c r="D115957">
        <f>_xlfn.IFNA(_xlfn.XLOOKUP(A115957,Target!B:B,Target!B:B),0)</f>
        <v>0</v>
      </c>
      <c r="E115957" s="7">
        <f t="shared" si="5437"/>
        <v>1.1723369554367332E-2</v>
      </c>
      <c r="F115957" s="6">
        <f t="shared" si="5438"/>
        <v>1.1587524719856024E-2</v>
      </c>
      <c r="G115957" s="6">
        <f t="shared" si="5439"/>
        <v>8.024644203136605E-5</v>
      </c>
    </row>
    <row r="115958" spans="1:7" x14ac:dyDescent="0.35">
      <c r="A115958" s="1" t="s">
        <v>115957</v>
      </c>
      <c r="B115958">
        <v>264.60258254663103</v>
      </c>
      <c r="C115958">
        <v>6</v>
      </c>
      <c r="D115958">
        <f>_xlfn.IFNA(_xlfn.XLOOKUP(A115958,Target!B:B,Target!B:B),0)</f>
        <v>0</v>
      </c>
      <c r="E115958" s="7">
        <f t="shared" si="5437"/>
        <v>9.5654705195861705E-3</v>
      </c>
      <c r="F115958" s="6">
        <f t="shared" si="5438"/>
        <v>9.4748392243082513E-3</v>
      </c>
      <c r="G115958" s="6">
        <f t="shared" si="5439"/>
        <v>6.547659443503709E-5</v>
      </c>
    </row>
    <row r="115959" spans="1:7" x14ac:dyDescent="0.35">
      <c r="A115959" s="1" t="s">
        <v>115958</v>
      </c>
      <c r="B115959">
        <v>292.20961484884998</v>
      </c>
      <c r="C115959">
        <v>6</v>
      </c>
      <c r="D115959">
        <f>_xlfn.IFNA(_xlfn.XLOOKUP(A115959,Target!B:B,Target!B:B),0)</f>
        <v>0</v>
      </c>
      <c r="E115959" s="7">
        <f t="shared" si="5437"/>
        <v>1.4025463872677979E-2</v>
      </c>
      <c r="F115959" s="6">
        <f t="shared" si="5438"/>
        <v>1.3831471074812196E-2</v>
      </c>
      <c r="G115959" s="6">
        <f t="shared" si="5439"/>
        <v>9.6002760413224704E-5</v>
      </c>
    </row>
    <row r="115960" spans="1:7" x14ac:dyDescent="0.35">
      <c r="A115960" s="1" t="s">
        <v>115959</v>
      </c>
      <c r="B115960">
        <v>279.27655509438802</v>
      </c>
      <c r="C115960">
        <v>6</v>
      </c>
      <c r="D115960">
        <f>_xlfn.IFNA(_xlfn.XLOOKUP(A115960,Target!B:B,Target!B:B),0)</f>
        <v>0</v>
      </c>
      <c r="E115960" s="7">
        <f t="shared" si="5437"/>
        <v>1.1723369554367332E-2</v>
      </c>
      <c r="F115960" s="6">
        <f t="shared" si="5438"/>
        <v>1.1587524719856024E-2</v>
      </c>
      <c r="G115960" s="6">
        <f t="shared" si="5439"/>
        <v>8.024644203136605E-5</v>
      </c>
    </row>
    <row r="115961" spans="1:7" x14ac:dyDescent="0.35">
      <c r="A115961" s="1" t="s">
        <v>115960</v>
      </c>
      <c r="B115961">
        <v>459.59160741100402</v>
      </c>
      <c r="C115961">
        <v>2</v>
      </c>
      <c r="D115961">
        <f>_xlfn.IFNA(_xlfn.XLOOKUP(A115961,Target!B:B,Target!B:B),0)</f>
        <v>0</v>
      </c>
      <c r="E115961" s="7">
        <f t="shared" si="5437"/>
        <v>0.14277666839714198</v>
      </c>
      <c r="F115961" s="6">
        <f t="shared" si="5438"/>
        <v>0.12493838240274946</v>
      </c>
      <c r="G115961" s="6">
        <f t="shared" si="5439"/>
        <v>9.7643010434607564E-4</v>
      </c>
    </row>
    <row r="115962" spans="1:7" x14ac:dyDescent="0.35">
      <c r="A115962" s="1" t="s">
        <v>115961</v>
      </c>
      <c r="B115962">
        <v>264.60258254663103</v>
      </c>
      <c r="C115962">
        <v>6</v>
      </c>
      <c r="D115962">
        <f>_xlfn.IFNA(_xlfn.XLOOKUP(A115962,Target!B:B,Target!B:B),0)</f>
        <v>0</v>
      </c>
      <c r="E115962" s="7">
        <f t="shared" si="5437"/>
        <v>9.5654705195861705E-3</v>
      </c>
      <c r="F115962" s="6">
        <f t="shared" si="5438"/>
        <v>9.4748392243082513E-3</v>
      </c>
      <c r="G115962" s="6">
        <f t="shared" si="5439"/>
        <v>6.547659443503709E-5</v>
      </c>
    </row>
    <row r="115963" spans="1:7" x14ac:dyDescent="0.35">
      <c r="A115963" s="1" t="s">
        <v>115962</v>
      </c>
      <c r="B115963">
        <v>325.03450357275</v>
      </c>
      <c r="C115963">
        <v>4</v>
      </c>
      <c r="D115963">
        <f>_xlfn.IFNA(_xlfn.XLOOKUP(A115963,Target!B:B,Target!B:B),0)</f>
        <v>0</v>
      </c>
      <c r="E115963" s="7">
        <f t="shared" si="5437"/>
        <v>2.2107658942842823E-2</v>
      </c>
      <c r="F115963" s="6">
        <f t="shared" si="5438"/>
        <v>2.1629481737480138E-2</v>
      </c>
      <c r="G115963" s="6">
        <f t="shared" si="5439"/>
        <v>1.5131612728798403E-4</v>
      </c>
    </row>
    <row r="115964" spans="1:7" x14ac:dyDescent="0.35">
      <c r="A115964" s="1" t="s">
        <v>115963</v>
      </c>
      <c r="B115964">
        <v>291.28911686935299</v>
      </c>
      <c r="C115964">
        <v>6</v>
      </c>
      <c r="D115964">
        <f>_xlfn.IFNA(_xlfn.XLOOKUP(A115964,Target!B:B,Target!B:B),0)</f>
        <v>0</v>
      </c>
      <c r="E115964" s="7">
        <f t="shared" si="5437"/>
        <v>1.3847624670343716E-2</v>
      </c>
      <c r="F115964" s="6">
        <f t="shared" si="5438"/>
        <v>1.3658487067863101E-2</v>
      </c>
      <c r="G115964" s="6">
        <f t="shared" si="5439"/>
        <v>9.4785585978974431E-5</v>
      </c>
    </row>
    <row r="115965" spans="1:7" x14ac:dyDescent="0.35">
      <c r="A115965" s="1" t="s">
        <v>115964</v>
      </c>
      <c r="B115965">
        <v>279.27655509438802</v>
      </c>
      <c r="C115965">
        <v>6</v>
      </c>
      <c r="D115965">
        <f>_xlfn.IFNA(_xlfn.XLOOKUP(A115965,Target!B:B,Target!B:B),0)</f>
        <v>0</v>
      </c>
      <c r="E115965" s="7">
        <f t="shared" si="5437"/>
        <v>1.1723369554367332E-2</v>
      </c>
      <c r="F115965" s="6">
        <f t="shared" si="5438"/>
        <v>1.1587524719856024E-2</v>
      </c>
      <c r="G115965" s="6">
        <f t="shared" si="5439"/>
        <v>8.024644203136605E-5</v>
      </c>
    </row>
    <row r="115966" spans="1:7" x14ac:dyDescent="0.35">
      <c r="A115966" s="1" t="s">
        <v>115965</v>
      </c>
      <c r="B115966">
        <v>183.1612980152</v>
      </c>
      <c r="C115966">
        <v>6</v>
      </c>
      <c r="D115966">
        <f>_xlfn.IFNA(_xlfn.XLOOKUP(A115966,Target!B:B,Target!B:B),0)</f>
        <v>0</v>
      </c>
      <c r="E115966" s="7">
        <f t="shared" si="5437"/>
        <v>3.0930073140213454E-3</v>
      </c>
      <c r="F115966" s="6">
        <f t="shared" si="5438"/>
        <v>3.0834701183926061E-3</v>
      </c>
      <c r="G115966" s="6">
        <f t="shared" si="5439"/>
        <v>2.1172879894147066E-5</v>
      </c>
    </row>
    <row r="115967" spans="1:7" x14ac:dyDescent="0.35">
      <c r="A115967" s="1" t="s">
        <v>115966</v>
      </c>
      <c r="B115967">
        <v>259.99285091548199</v>
      </c>
      <c r="C115967">
        <v>6</v>
      </c>
      <c r="D115967">
        <f>_xlfn.IFNA(_xlfn.XLOOKUP(A115967,Target!B:B,Target!B:B),0)</f>
        <v>0</v>
      </c>
      <c r="E115967" s="7">
        <f t="shared" si="5437"/>
        <v>8.9733165326716987E-3</v>
      </c>
      <c r="F115967" s="6">
        <f t="shared" si="5438"/>
        <v>8.8935122323239302E-3</v>
      </c>
      <c r="G115967" s="6">
        <f t="shared" si="5439"/>
        <v>6.1423490634297375E-5</v>
      </c>
    </row>
    <row r="115968" spans="1:7" x14ac:dyDescent="0.35">
      <c r="A115968" s="1" t="s">
        <v>115967</v>
      </c>
      <c r="B115968">
        <v>292.20961484884998</v>
      </c>
      <c r="C115968">
        <v>6</v>
      </c>
      <c r="D115968">
        <f>_xlfn.IFNA(_xlfn.XLOOKUP(A115968,Target!B:B,Target!B:B),0)</f>
        <v>0</v>
      </c>
      <c r="E115968" s="7">
        <f t="shared" si="5437"/>
        <v>1.4025463872677979E-2</v>
      </c>
      <c r="F115968" s="6">
        <f t="shared" si="5438"/>
        <v>1.3831471074812196E-2</v>
      </c>
      <c r="G115968" s="6">
        <f t="shared" si="5439"/>
        <v>9.6002760413224704E-5</v>
      </c>
    </row>
    <row r="115969" spans="1:7" x14ac:dyDescent="0.35">
      <c r="A115969" s="1" t="s">
        <v>115968</v>
      </c>
      <c r="B115969">
        <v>292.20961484884998</v>
      </c>
      <c r="C115969">
        <v>6</v>
      </c>
      <c r="D115969">
        <f>_xlfn.IFNA(_xlfn.XLOOKUP(A115969,Target!B:B,Target!B:B),0)</f>
        <v>0</v>
      </c>
      <c r="E115969" s="7">
        <f t="shared" si="5437"/>
        <v>1.4025463872677979E-2</v>
      </c>
      <c r="F115969" s="6">
        <f t="shared" si="5438"/>
        <v>1.3831471074812196E-2</v>
      </c>
      <c r="G115969" s="6">
        <f t="shared" si="5439"/>
        <v>9.6002760413224704E-5</v>
      </c>
    </row>
    <row r="115970" spans="1:7" x14ac:dyDescent="0.35">
      <c r="A115970" s="1" t="s">
        <v>115969</v>
      </c>
      <c r="B115970">
        <v>279.27655509438802</v>
      </c>
      <c r="C115970">
        <v>6</v>
      </c>
      <c r="D115970">
        <f>_xlfn.IFNA(_xlfn.XLOOKUP(A115970,Target!B:B,Target!B:B),0)</f>
        <v>0</v>
      </c>
      <c r="E115970" s="7">
        <f t="shared" si="5437"/>
        <v>1.1723369554367332E-2</v>
      </c>
      <c r="F115970" s="6">
        <f t="shared" si="5438"/>
        <v>1.1587524719856024E-2</v>
      </c>
      <c r="G115970" s="6">
        <f t="shared" si="5439"/>
        <v>8.024644203136605E-5</v>
      </c>
    </row>
    <row r="115971" spans="1:7" x14ac:dyDescent="0.35">
      <c r="A115971" s="1" t="s">
        <v>115970</v>
      </c>
      <c r="B115971">
        <v>279.27655509438802</v>
      </c>
      <c r="C115971">
        <v>6</v>
      </c>
      <c r="D115971">
        <f>_xlfn.IFNA(_xlfn.XLOOKUP(A115971,Target!B:B,Target!B:B),0)</f>
        <v>0</v>
      </c>
      <c r="E115971" s="7">
        <f t="shared" ref="E115971:E116034" si="5440">2^((B115971-600)/50)</f>
        <v>1.1723369554367332E-2</v>
      </c>
      <c r="F115971" s="6">
        <f t="shared" ref="F115971:F116034" si="5441">1-(1/(1+E115971))</f>
        <v>1.1587524719856024E-2</v>
      </c>
      <c r="G115971" s="6">
        <f t="shared" ref="G115971:G116034" si="5442">(F115971*($J$3/$J$2))/(F115971*($J$3/$J$2)+(1-F115971)*((1-$J$3)/(1-$J$2)))</f>
        <v>8.024644203136605E-5</v>
      </c>
    </row>
    <row r="115972" spans="1:7" x14ac:dyDescent="0.35">
      <c r="A115972" s="1" t="s">
        <v>115971</v>
      </c>
      <c r="B115972">
        <v>319.35979728195798</v>
      </c>
      <c r="C115972">
        <v>4</v>
      </c>
      <c r="D115972">
        <f>_xlfn.IFNA(_xlfn.XLOOKUP(A115972,Target!B:B,Target!B:B),0)</f>
        <v>0</v>
      </c>
      <c r="E115972" s="7">
        <f t="shared" si="5440"/>
        <v>2.0435140116128226E-2</v>
      </c>
      <c r="F115972" s="6">
        <f t="shared" si="5441"/>
        <v>2.0025907882594729E-2</v>
      </c>
      <c r="G115972" s="6">
        <f t="shared" si="5442"/>
        <v>1.3987015401147483E-4</v>
      </c>
    </row>
    <row r="115973" spans="1:7" x14ac:dyDescent="0.35">
      <c r="A115973" s="1" t="s">
        <v>115972</v>
      </c>
      <c r="B115973">
        <v>278.35605711489097</v>
      </c>
      <c r="C115973">
        <v>6</v>
      </c>
      <c r="D115973">
        <f>_xlfn.IFNA(_xlfn.XLOOKUP(A115973,Target!B:B,Target!B:B),0)</f>
        <v>0</v>
      </c>
      <c r="E115973" s="7">
        <f t="shared" si="5440"/>
        <v>1.1574720304036307E-2</v>
      </c>
      <c r="F115973" s="6">
        <f t="shared" si="5441"/>
        <v>1.1442279123540677E-2</v>
      </c>
      <c r="G115973" s="6">
        <f t="shared" si="5442"/>
        <v>7.9229018814841256E-5</v>
      </c>
    </row>
    <row r="115974" spans="1:7" x14ac:dyDescent="0.35">
      <c r="A115974" s="1" t="s">
        <v>115973</v>
      </c>
      <c r="B115974">
        <v>278.35605711489097</v>
      </c>
      <c r="C115974">
        <v>6</v>
      </c>
      <c r="D115974">
        <f>_xlfn.IFNA(_xlfn.XLOOKUP(A115974,Target!B:B,Target!B:B),0)</f>
        <v>0</v>
      </c>
      <c r="E115974" s="7">
        <f t="shared" si="5440"/>
        <v>1.1574720304036307E-2</v>
      </c>
      <c r="F115974" s="6">
        <f t="shared" si="5441"/>
        <v>1.1442279123540677E-2</v>
      </c>
      <c r="G115974" s="6">
        <f t="shared" si="5442"/>
        <v>7.9229018814841256E-5</v>
      </c>
    </row>
    <row r="115975" spans="1:7" x14ac:dyDescent="0.35">
      <c r="A115975" s="1" t="s">
        <v>115974</v>
      </c>
      <c r="B115975">
        <v>264.60258254663103</v>
      </c>
      <c r="C115975">
        <v>6</v>
      </c>
      <c r="D115975">
        <f>_xlfn.IFNA(_xlfn.XLOOKUP(A115975,Target!B:B,Target!B:B),0)</f>
        <v>0</v>
      </c>
      <c r="E115975" s="7">
        <f t="shared" si="5440"/>
        <v>9.5654705195861705E-3</v>
      </c>
      <c r="F115975" s="6">
        <f t="shared" si="5441"/>
        <v>9.4748392243082513E-3</v>
      </c>
      <c r="G115975" s="6">
        <f t="shared" si="5442"/>
        <v>6.547659443503709E-5</v>
      </c>
    </row>
    <row r="115976" spans="1:7" x14ac:dyDescent="0.35">
      <c r="A115976" s="1" t="s">
        <v>115975</v>
      </c>
      <c r="B115976">
        <v>292.20961484884998</v>
      </c>
      <c r="C115976">
        <v>6</v>
      </c>
      <c r="D115976">
        <f>_xlfn.IFNA(_xlfn.XLOOKUP(A115976,Target!B:B,Target!B:B),0)</f>
        <v>0</v>
      </c>
      <c r="E115976" s="7">
        <f t="shared" si="5440"/>
        <v>1.4025463872677979E-2</v>
      </c>
      <c r="F115976" s="6">
        <f t="shared" si="5441"/>
        <v>1.3831471074812196E-2</v>
      </c>
      <c r="G115976" s="6">
        <f t="shared" si="5442"/>
        <v>9.6002760413224704E-5</v>
      </c>
    </row>
    <row r="115977" spans="1:7" x14ac:dyDescent="0.35">
      <c r="A115977" s="1" t="s">
        <v>115976</v>
      </c>
      <c r="B115977">
        <v>350.26542516472</v>
      </c>
      <c r="C115977">
        <v>3</v>
      </c>
      <c r="D115977">
        <f>_xlfn.IFNA(_xlfn.XLOOKUP(A115977,Target!B:B,Target!B:B),0)</f>
        <v>0</v>
      </c>
      <c r="E115977" s="7">
        <f t="shared" si="5440"/>
        <v>3.1365198501094364E-2</v>
      </c>
      <c r="F115977" s="6">
        <f t="shared" si="5441"/>
        <v>3.0411340761427708E-2</v>
      </c>
      <c r="G115977" s="6">
        <f t="shared" si="5442"/>
        <v>2.1466586190367306E-4</v>
      </c>
    </row>
    <row r="115978" spans="1:7" x14ac:dyDescent="0.35">
      <c r="A115978" s="1" t="s">
        <v>115977</v>
      </c>
      <c r="B115978">
        <v>333.21335501591602</v>
      </c>
      <c r="C115978">
        <v>4</v>
      </c>
      <c r="D115978">
        <f>_xlfn.IFNA(_xlfn.XLOOKUP(A115978,Target!B:B,Target!B:B),0)</f>
        <v>0</v>
      </c>
      <c r="E115978" s="7">
        <f t="shared" si="5440"/>
        <v>2.4761921835114959E-2</v>
      </c>
      <c r="F115978" s="6">
        <f t="shared" si="5441"/>
        <v>2.4163585031313439E-2</v>
      </c>
      <c r="G115978" s="6">
        <f t="shared" si="5442"/>
        <v>1.6948018137911833E-4</v>
      </c>
    </row>
    <row r="115979" spans="1:7" x14ac:dyDescent="0.35">
      <c r="A115979" s="1" t="s">
        <v>115978</v>
      </c>
      <c r="B115979">
        <v>292.20961484884998</v>
      </c>
      <c r="C115979">
        <v>6</v>
      </c>
      <c r="D115979">
        <f>_xlfn.IFNA(_xlfn.XLOOKUP(A115979,Target!B:B,Target!B:B),0)</f>
        <v>0</v>
      </c>
      <c r="E115979" s="7">
        <f t="shared" si="5440"/>
        <v>1.4025463872677979E-2</v>
      </c>
      <c r="F115979" s="6">
        <f t="shared" si="5441"/>
        <v>1.3831471074812196E-2</v>
      </c>
      <c r="G115979" s="6">
        <f t="shared" si="5442"/>
        <v>9.6002760413224704E-5</v>
      </c>
    </row>
    <row r="115980" spans="1:7" x14ac:dyDescent="0.35">
      <c r="A115980" s="1" t="s">
        <v>115979</v>
      </c>
      <c r="B115980">
        <v>333.21335501591602</v>
      </c>
      <c r="C115980">
        <v>4</v>
      </c>
      <c r="D115980">
        <f>_xlfn.IFNA(_xlfn.XLOOKUP(A115980,Target!B:B,Target!B:B),0)</f>
        <v>0</v>
      </c>
      <c r="E115980" s="7">
        <f t="shared" si="5440"/>
        <v>2.4761921835114959E-2</v>
      </c>
      <c r="F115980" s="6">
        <f t="shared" si="5441"/>
        <v>2.4163585031313439E-2</v>
      </c>
      <c r="G115980" s="6">
        <f t="shared" si="5442"/>
        <v>1.6948018137911833E-4</v>
      </c>
    </row>
    <row r="115981" spans="1:7" x14ac:dyDescent="0.35">
      <c r="A115981" s="1" t="s">
        <v>115980</v>
      </c>
      <c r="B115981">
        <v>183.1612980152</v>
      </c>
      <c r="C115981">
        <v>6</v>
      </c>
      <c r="D115981">
        <f>_xlfn.IFNA(_xlfn.XLOOKUP(A115981,Target!B:B,Target!B:B),0)</f>
        <v>0</v>
      </c>
      <c r="E115981" s="7">
        <f t="shared" si="5440"/>
        <v>3.0930073140213454E-3</v>
      </c>
      <c r="F115981" s="6">
        <f t="shared" si="5441"/>
        <v>3.0834701183926061E-3</v>
      </c>
      <c r="G115981" s="6">
        <f t="shared" si="5442"/>
        <v>2.1172879894147066E-5</v>
      </c>
    </row>
    <row r="115982" spans="1:7" x14ac:dyDescent="0.35">
      <c r="A115982" s="1" t="s">
        <v>115981</v>
      </c>
      <c r="B115982">
        <v>294.292624500226</v>
      </c>
      <c r="C115982">
        <v>6</v>
      </c>
      <c r="D115982">
        <f>_xlfn.IFNA(_xlfn.XLOOKUP(A115982,Target!B:B,Target!B:B),0)</f>
        <v>0</v>
      </c>
      <c r="E115982" s="7">
        <f t="shared" si="5440"/>
        <v>1.4436376555276286E-2</v>
      </c>
      <c r="F115982" s="6">
        <f t="shared" si="5441"/>
        <v>1.4230933441383264E-2</v>
      </c>
      <c r="G115982" s="6">
        <f t="shared" si="5442"/>
        <v>9.8815134680670094E-5</v>
      </c>
    </row>
    <row r="115983" spans="1:7" x14ac:dyDescent="0.35">
      <c r="A115983" s="1" t="s">
        <v>115982</v>
      </c>
      <c r="B115983">
        <v>279.27655509438802</v>
      </c>
      <c r="C115983">
        <v>6</v>
      </c>
      <c r="D115983">
        <f>_xlfn.IFNA(_xlfn.XLOOKUP(A115983,Target!B:B,Target!B:B),0)</f>
        <v>0</v>
      </c>
      <c r="E115983" s="7">
        <f t="shared" si="5440"/>
        <v>1.1723369554367332E-2</v>
      </c>
      <c r="F115983" s="6">
        <f t="shared" si="5441"/>
        <v>1.1587524719856024E-2</v>
      </c>
      <c r="G115983" s="6">
        <f t="shared" si="5442"/>
        <v>8.024644203136605E-5</v>
      </c>
    </row>
    <row r="115984" spans="1:7" x14ac:dyDescent="0.35">
      <c r="A115984" s="1" t="s">
        <v>115983</v>
      </c>
      <c r="B115984">
        <v>292.20961484884998</v>
      </c>
      <c r="C115984">
        <v>6</v>
      </c>
      <c r="D115984">
        <f>_xlfn.IFNA(_xlfn.XLOOKUP(A115984,Target!B:B,Target!B:B),0)</f>
        <v>0</v>
      </c>
      <c r="E115984" s="7">
        <f t="shared" si="5440"/>
        <v>1.4025463872677979E-2</v>
      </c>
      <c r="F115984" s="6">
        <f t="shared" si="5441"/>
        <v>1.3831471074812196E-2</v>
      </c>
      <c r="G115984" s="6">
        <f t="shared" si="5442"/>
        <v>9.6002760413224704E-5</v>
      </c>
    </row>
    <row r="115985" spans="1:7" x14ac:dyDescent="0.35">
      <c r="A115985" s="1" t="s">
        <v>115984</v>
      </c>
      <c r="B115985">
        <v>292.20961484884998</v>
      </c>
      <c r="C115985">
        <v>6</v>
      </c>
      <c r="D115985">
        <f>_xlfn.IFNA(_xlfn.XLOOKUP(A115985,Target!B:B,Target!B:B),0)</f>
        <v>0</v>
      </c>
      <c r="E115985" s="7">
        <f t="shared" si="5440"/>
        <v>1.4025463872677979E-2</v>
      </c>
      <c r="F115985" s="6">
        <f t="shared" si="5441"/>
        <v>1.3831471074812196E-2</v>
      </c>
      <c r="G115985" s="6">
        <f t="shared" si="5442"/>
        <v>9.6002760413224704E-5</v>
      </c>
    </row>
    <row r="115986" spans="1:7" x14ac:dyDescent="0.35">
      <c r="A115986" s="1" t="s">
        <v>115985</v>
      </c>
      <c r="B115986">
        <v>294.292624500226</v>
      </c>
      <c r="C115986">
        <v>6</v>
      </c>
      <c r="D115986">
        <f>_xlfn.IFNA(_xlfn.XLOOKUP(A115986,Target!B:B,Target!B:B),0)</f>
        <v>0</v>
      </c>
      <c r="E115986" s="7">
        <f t="shared" si="5440"/>
        <v>1.4436376555276286E-2</v>
      </c>
      <c r="F115986" s="6">
        <f t="shared" si="5441"/>
        <v>1.4230933441383264E-2</v>
      </c>
      <c r="G115986" s="6">
        <f t="shared" si="5442"/>
        <v>9.8815134680670094E-5</v>
      </c>
    </row>
    <row r="115987" spans="1:7" x14ac:dyDescent="0.35">
      <c r="A115987" s="1" t="s">
        <v>115986</v>
      </c>
      <c r="B115987">
        <v>279.27655509438802</v>
      </c>
      <c r="C115987">
        <v>6</v>
      </c>
      <c r="D115987">
        <f>_xlfn.IFNA(_xlfn.XLOOKUP(A115987,Target!B:B,Target!B:B),0)</f>
        <v>0</v>
      </c>
      <c r="E115987" s="7">
        <f t="shared" si="5440"/>
        <v>1.1723369554367332E-2</v>
      </c>
      <c r="F115987" s="6">
        <f t="shared" si="5441"/>
        <v>1.1587524719856024E-2</v>
      </c>
      <c r="G115987" s="6">
        <f t="shared" si="5442"/>
        <v>8.024644203136605E-5</v>
      </c>
    </row>
    <row r="115988" spans="1:7" x14ac:dyDescent="0.35">
      <c r="A115988" s="1" t="s">
        <v>115987</v>
      </c>
      <c r="B115988">
        <v>281.35956474576398</v>
      </c>
      <c r="C115988">
        <v>6</v>
      </c>
      <c r="D115988">
        <f>_xlfn.IFNA(_xlfn.XLOOKUP(A115988,Target!B:B,Target!B:B),0)</f>
        <v>0</v>
      </c>
      <c r="E115988" s="7">
        <f t="shared" si="5440"/>
        <v>1.2066836357063283E-2</v>
      </c>
      <c r="F115988" s="6">
        <f t="shared" si="5441"/>
        <v>1.19229639027576E-2</v>
      </c>
      <c r="G115988" s="6">
        <f t="shared" si="5442"/>
        <v>8.2597277445979557E-5</v>
      </c>
    </row>
    <row r="115989" spans="1:7" x14ac:dyDescent="0.35">
      <c r="A115989" s="1" t="s">
        <v>115988</v>
      </c>
      <c r="B115989">
        <v>292.20961484884998</v>
      </c>
      <c r="C115989">
        <v>6</v>
      </c>
      <c r="D115989">
        <f>_xlfn.IFNA(_xlfn.XLOOKUP(A115989,Target!B:B,Target!B:B),0)</f>
        <v>0</v>
      </c>
      <c r="E115989" s="7">
        <f t="shared" si="5440"/>
        <v>1.4025463872677979E-2</v>
      </c>
      <c r="F115989" s="6">
        <f t="shared" si="5441"/>
        <v>1.3831471074812196E-2</v>
      </c>
      <c r="G115989" s="6">
        <f t="shared" si="5442"/>
        <v>9.6002760413224704E-5</v>
      </c>
    </row>
    <row r="115990" spans="1:7" x14ac:dyDescent="0.35">
      <c r="A115990" s="1" t="s">
        <v>115989</v>
      </c>
      <c r="B115990">
        <v>280.43906676626699</v>
      </c>
      <c r="C115990">
        <v>6</v>
      </c>
      <c r="D115990">
        <f>_xlfn.IFNA(_xlfn.XLOOKUP(A115990,Target!B:B,Target!B:B),0)</f>
        <v>0</v>
      </c>
      <c r="E115990" s="7">
        <f t="shared" si="5440"/>
        <v>1.1913832037782363E-2</v>
      </c>
      <c r="F115990" s="6">
        <f t="shared" si="5441"/>
        <v>1.1773563776463436E-2</v>
      </c>
      <c r="G115990" s="6">
        <f t="shared" si="5442"/>
        <v>8.155005104563723E-5</v>
      </c>
    </row>
    <row r="115991" spans="1:7" x14ac:dyDescent="0.35">
      <c r="A115991" s="1" t="s">
        <v>115990</v>
      </c>
      <c r="B115991">
        <v>279.27655509438802</v>
      </c>
      <c r="C115991">
        <v>6</v>
      </c>
      <c r="D115991">
        <f>_xlfn.IFNA(_xlfn.XLOOKUP(A115991,Target!B:B,Target!B:B),0)</f>
        <v>0</v>
      </c>
      <c r="E115991" s="7">
        <f t="shared" si="5440"/>
        <v>1.1723369554367332E-2</v>
      </c>
      <c r="F115991" s="6">
        <f t="shared" si="5441"/>
        <v>1.1587524719856024E-2</v>
      </c>
      <c r="G115991" s="6">
        <f t="shared" si="5442"/>
        <v>8.024644203136605E-5</v>
      </c>
    </row>
    <row r="115992" spans="1:7" x14ac:dyDescent="0.35">
      <c r="A115992" s="1" t="s">
        <v>115991</v>
      </c>
      <c r="B115992">
        <v>279.27655509438802</v>
      </c>
      <c r="C115992">
        <v>6</v>
      </c>
      <c r="D115992">
        <f>_xlfn.IFNA(_xlfn.XLOOKUP(A115992,Target!B:B,Target!B:B),0)</f>
        <v>0</v>
      </c>
      <c r="E115992" s="7">
        <f t="shared" si="5440"/>
        <v>1.1723369554367332E-2</v>
      </c>
      <c r="F115992" s="6">
        <f t="shared" si="5441"/>
        <v>1.1587524719856024E-2</v>
      </c>
      <c r="G115992" s="6">
        <f t="shared" si="5442"/>
        <v>8.024644203136605E-5</v>
      </c>
    </row>
    <row r="115993" spans="1:7" x14ac:dyDescent="0.35">
      <c r="A115993" s="1" t="s">
        <v>115992</v>
      </c>
      <c r="B115993">
        <v>279.27655509438802</v>
      </c>
      <c r="C115993">
        <v>6</v>
      </c>
      <c r="D115993">
        <f>_xlfn.IFNA(_xlfn.XLOOKUP(A115993,Target!B:B,Target!B:B),0)</f>
        <v>0</v>
      </c>
      <c r="E115993" s="7">
        <f t="shared" si="5440"/>
        <v>1.1723369554367332E-2</v>
      </c>
      <c r="F115993" s="6">
        <f t="shared" si="5441"/>
        <v>1.1587524719856024E-2</v>
      </c>
      <c r="G115993" s="6">
        <f t="shared" si="5442"/>
        <v>8.024644203136605E-5</v>
      </c>
    </row>
    <row r="115994" spans="1:7" x14ac:dyDescent="0.35">
      <c r="A115994" s="1" t="s">
        <v>115993</v>
      </c>
      <c r="B115994">
        <v>319.35979728195798</v>
      </c>
      <c r="C115994">
        <v>4</v>
      </c>
      <c r="D115994">
        <f>_xlfn.IFNA(_xlfn.XLOOKUP(A115994,Target!B:B,Target!B:B),0)</f>
        <v>0</v>
      </c>
      <c r="E115994" s="7">
        <f t="shared" si="5440"/>
        <v>2.0435140116128226E-2</v>
      </c>
      <c r="F115994" s="6">
        <f t="shared" si="5441"/>
        <v>2.0025907882594729E-2</v>
      </c>
      <c r="G115994" s="6">
        <f t="shared" si="5442"/>
        <v>1.3987015401147483E-4</v>
      </c>
    </row>
    <row r="115995" spans="1:7" x14ac:dyDescent="0.35">
      <c r="A115995" s="1" t="s">
        <v>115994</v>
      </c>
      <c r="B115995">
        <v>292.20961484884998</v>
      </c>
      <c r="C115995">
        <v>6</v>
      </c>
      <c r="D115995">
        <f>_xlfn.IFNA(_xlfn.XLOOKUP(A115995,Target!B:B,Target!B:B),0)</f>
        <v>0</v>
      </c>
      <c r="E115995" s="7">
        <f t="shared" si="5440"/>
        <v>1.4025463872677979E-2</v>
      </c>
      <c r="F115995" s="6">
        <f t="shared" si="5441"/>
        <v>1.3831471074812196E-2</v>
      </c>
      <c r="G115995" s="6">
        <f t="shared" si="5442"/>
        <v>9.6002760413224704E-5</v>
      </c>
    </row>
    <row r="115996" spans="1:7" x14ac:dyDescent="0.35">
      <c r="A115996" s="1" t="s">
        <v>115995</v>
      </c>
      <c r="B115996">
        <v>279.27655509438802</v>
      </c>
      <c r="C115996">
        <v>6</v>
      </c>
      <c r="D115996">
        <f>_xlfn.IFNA(_xlfn.XLOOKUP(A115996,Target!B:B,Target!B:B),0)</f>
        <v>0</v>
      </c>
      <c r="E115996" s="7">
        <f t="shared" si="5440"/>
        <v>1.1723369554367332E-2</v>
      </c>
      <c r="F115996" s="6">
        <f t="shared" si="5441"/>
        <v>1.1587524719856024E-2</v>
      </c>
      <c r="G115996" s="6">
        <f t="shared" si="5442"/>
        <v>8.024644203136605E-5</v>
      </c>
    </row>
    <row r="115997" spans="1:7" x14ac:dyDescent="0.35">
      <c r="A115997" s="1" t="s">
        <v>115996</v>
      </c>
      <c r="B115997">
        <v>179.71407805592901</v>
      </c>
      <c r="C115997">
        <v>6</v>
      </c>
      <c r="D115997">
        <f>_xlfn.IFNA(_xlfn.XLOOKUP(A115997,Target!B:B,Target!B:B),0)</f>
        <v>0</v>
      </c>
      <c r="E115997" s="7">
        <f t="shared" si="5440"/>
        <v>2.9486730113570375E-3</v>
      </c>
      <c r="F115997" s="6">
        <f t="shared" si="5441"/>
        <v>2.9400039012003054E-3</v>
      </c>
      <c r="G115997" s="6">
        <f t="shared" si="5442"/>
        <v>2.018487344597664E-5</v>
      </c>
    </row>
    <row r="115998" spans="1:7" x14ac:dyDescent="0.35">
      <c r="A115998" s="1" t="s">
        <v>115997</v>
      </c>
      <c r="B115998">
        <v>276.749833114615</v>
      </c>
      <c r="C115998">
        <v>6</v>
      </c>
      <c r="D115998">
        <f>_xlfn.IFNA(_xlfn.XLOOKUP(A115998,Target!B:B,Target!B:B),0)</f>
        <v>0</v>
      </c>
      <c r="E115998" s="7">
        <f t="shared" si="5440"/>
        <v>1.1319834393736071E-2</v>
      </c>
      <c r="F115998" s="6">
        <f t="shared" si="5441"/>
        <v>1.119313001561173E-2</v>
      </c>
      <c r="G115998" s="6">
        <f t="shared" si="5442"/>
        <v>7.7484458661047638E-5</v>
      </c>
    </row>
    <row r="115999" spans="1:7" x14ac:dyDescent="0.35">
      <c r="A115999" s="1" t="s">
        <v>115998</v>
      </c>
      <c r="B115999">
        <v>292.20961484884998</v>
      </c>
      <c r="C115999">
        <v>6</v>
      </c>
      <c r="D115999">
        <f>_xlfn.IFNA(_xlfn.XLOOKUP(A115999,Target!B:B,Target!B:B),0)</f>
        <v>0</v>
      </c>
      <c r="E115999" s="7">
        <f t="shared" si="5440"/>
        <v>1.4025463872677979E-2</v>
      </c>
      <c r="F115999" s="6">
        <f t="shared" si="5441"/>
        <v>1.3831471074812196E-2</v>
      </c>
      <c r="G115999" s="6">
        <f t="shared" si="5442"/>
        <v>9.6002760413224704E-5</v>
      </c>
    </row>
    <row r="116000" spans="1:7" x14ac:dyDescent="0.35">
      <c r="A116000" s="1" t="s">
        <v>115999</v>
      </c>
      <c r="B116000">
        <v>279.27655509438802</v>
      </c>
      <c r="C116000">
        <v>6</v>
      </c>
      <c r="D116000">
        <f>_xlfn.IFNA(_xlfn.XLOOKUP(A116000,Target!B:B,Target!B:B),0)</f>
        <v>0</v>
      </c>
      <c r="E116000" s="7">
        <f t="shared" si="5440"/>
        <v>1.1723369554367332E-2</v>
      </c>
      <c r="F116000" s="6">
        <f t="shared" si="5441"/>
        <v>1.1587524719856024E-2</v>
      </c>
      <c r="G116000" s="6">
        <f t="shared" si="5442"/>
        <v>8.024644203136605E-5</v>
      </c>
    </row>
    <row r="116001" spans="1:7" x14ac:dyDescent="0.35">
      <c r="A116001" s="1" t="s">
        <v>116000</v>
      </c>
      <c r="B116001">
        <v>279.27655509438802</v>
      </c>
      <c r="C116001">
        <v>6</v>
      </c>
      <c r="D116001">
        <f>_xlfn.IFNA(_xlfn.XLOOKUP(A116001,Target!B:B,Target!B:B),0)</f>
        <v>0</v>
      </c>
      <c r="E116001" s="7">
        <f t="shared" si="5440"/>
        <v>1.1723369554367332E-2</v>
      </c>
      <c r="F116001" s="6">
        <f t="shared" si="5441"/>
        <v>1.1587524719856024E-2</v>
      </c>
      <c r="G116001" s="6">
        <f t="shared" si="5442"/>
        <v>8.024644203136605E-5</v>
      </c>
    </row>
    <row r="116002" spans="1:7" x14ac:dyDescent="0.35">
      <c r="A116002" s="1" t="s">
        <v>116001</v>
      </c>
      <c r="B116002">
        <v>279.27655509438802</v>
      </c>
      <c r="C116002">
        <v>6</v>
      </c>
      <c r="D116002">
        <f>_xlfn.IFNA(_xlfn.XLOOKUP(A116002,Target!B:B,Target!B:B),0)</f>
        <v>0</v>
      </c>
      <c r="E116002" s="7">
        <f t="shared" si="5440"/>
        <v>1.1723369554367332E-2</v>
      </c>
      <c r="F116002" s="6">
        <f t="shared" si="5441"/>
        <v>1.1587524719856024E-2</v>
      </c>
      <c r="G116002" s="6">
        <f t="shared" si="5442"/>
        <v>8.024644203136605E-5</v>
      </c>
    </row>
    <row r="116003" spans="1:7" x14ac:dyDescent="0.35">
      <c r="A116003" s="1" t="s">
        <v>116002</v>
      </c>
      <c r="B116003">
        <v>292.20961484884998</v>
      </c>
      <c r="C116003">
        <v>6</v>
      </c>
      <c r="D116003">
        <f>_xlfn.IFNA(_xlfn.XLOOKUP(A116003,Target!B:B,Target!B:B),0)</f>
        <v>0</v>
      </c>
      <c r="E116003" s="7">
        <f t="shared" si="5440"/>
        <v>1.4025463872677979E-2</v>
      </c>
      <c r="F116003" s="6">
        <f t="shared" si="5441"/>
        <v>1.3831471074812196E-2</v>
      </c>
      <c r="G116003" s="6">
        <f t="shared" si="5442"/>
        <v>9.6002760413224704E-5</v>
      </c>
    </row>
    <row r="116004" spans="1:7" x14ac:dyDescent="0.35">
      <c r="A116004" s="1" t="s">
        <v>116003</v>
      </c>
      <c r="B116004">
        <v>292.20961484884998</v>
      </c>
      <c r="C116004">
        <v>6</v>
      </c>
      <c r="D116004">
        <f>_xlfn.IFNA(_xlfn.XLOOKUP(A116004,Target!B:B,Target!B:B),0)</f>
        <v>0</v>
      </c>
      <c r="E116004" s="7">
        <f t="shared" si="5440"/>
        <v>1.4025463872677979E-2</v>
      </c>
      <c r="F116004" s="6">
        <f t="shared" si="5441"/>
        <v>1.3831471074812196E-2</v>
      </c>
      <c r="G116004" s="6">
        <f t="shared" si="5442"/>
        <v>9.6002760413224704E-5</v>
      </c>
    </row>
    <row r="116005" spans="1:7" x14ac:dyDescent="0.35">
      <c r="A116005" s="1" t="s">
        <v>116004</v>
      </c>
      <c r="B116005">
        <v>292.20961484884998</v>
      </c>
      <c r="C116005">
        <v>6</v>
      </c>
      <c r="D116005">
        <f>_xlfn.IFNA(_xlfn.XLOOKUP(A116005,Target!B:B,Target!B:B),0)</f>
        <v>0</v>
      </c>
      <c r="E116005" s="7">
        <f t="shared" si="5440"/>
        <v>1.4025463872677979E-2</v>
      </c>
      <c r="F116005" s="6">
        <f t="shared" si="5441"/>
        <v>1.3831471074812196E-2</v>
      </c>
      <c r="G116005" s="6">
        <f t="shared" si="5442"/>
        <v>9.6002760413224704E-5</v>
      </c>
    </row>
    <row r="116006" spans="1:7" x14ac:dyDescent="0.35">
      <c r="A116006" s="1" t="s">
        <v>116005</v>
      </c>
      <c r="B116006">
        <v>278.35605711489097</v>
      </c>
      <c r="C116006">
        <v>6</v>
      </c>
      <c r="D116006">
        <f>_xlfn.IFNA(_xlfn.XLOOKUP(A116006,Target!B:B,Target!B:B),0)</f>
        <v>0</v>
      </c>
      <c r="E116006" s="7">
        <f t="shared" si="5440"/>
        <v>1.1574720304036307E-2</v>
      </c>
      <c r="F116006" s="6">
        <f t="shared" si="5441"/>
        <v>1.1442279123540677E-2</v>
      </c>
      <c r="G116006" s="6">
        <f t="shared" si="5442"/>
        <v>7.9229018814841256E-5</v>
      </c>
    </row>
    <row r="116007" spans="1:7" x14ac:dyDescent="0.35">
      <c r="A116007" s="1" t="s">
        <v>116006</v>
      </c>
      <c r="B116007">
        <v>292.20961484884998</v>
      </c>
      <c r="C116007">
        <v>6</v>
      </c>
      <c r="D116007">
        <f>_xlfn.IFNA(_xlfn.XLOOKUP(A116007,Target!B:B,Target!B:B),0)</f>
        <v>0</v>
      </c>
      <c r="E116007" s="7">
        <f t="shared" si="5440"/>
        <v>1.4025463872677979E-2</v>
      </c>
      <c r="F116007" s="6">
        <f t="shared" si="5441"/>
        <v>1.3831471074812196E-2</v>
      </c>
      <c r="G116007" s="6">
        <f t="shared" si="5442"/>
        <v>9.6002760413224704E-5</v>
      </c>
    </row>
    <row r="116008" spans="1:7" x14ac:dyDescent="0.35">
      <c r="A116008" s="1" t="s">
        <v>116007</v>
      </c>
      <c r="B116008">
        <v>292.20961484884998</v>
      </c>
      <c r="C116008">
        <v>6</v>
      </c>
      <c r="D116008">
        <f>_xlfn.IFNA(_xlfn.XLOOKUP(A116008,Target!B:B,Target!B:B),0)</f>
        <v>0</v>
      </c>
      <c r="E116008" s="7">
        <f t="shared" si="5440"/>
        <v>1.4025463872677979E-2</v>
      </c>
      <c r="F116008" s="6">
        <f t="shared" si="5441"/>
        <v>1.3831471074812196E-2</v>
      </c>
      <c r="G116008" s="6">
        <f t="shared" si="5442"/>
        <v>9.6002760413224704E-5</v>
      </c>
    </row>
    <row r="116009" spans="1:7" x14ac:dyDescent="0.35">
      <c r="A116009" s="1" t="s">
        <v>116008</v>
      </c>
      <c r="B116009">
        <v>389.92647544327002</v>
      </c>
      <c r="C116009">
        <v>2</v>
      </c>
      <c r="D116009">
        <f>_xlfn.IFNA(_xlfn.XLOOKUP(A116009,Target!B:B,Target!B:B),0)</f>
        <v>0</v>
      </c>
      <c r="E116009" s="7">
        <f t="shared" si="5440"/>
        <v>5.4353980754946504E-2</v>
      </c>
      <c r="F116009" s="6">
        <f t="shared" si="5441"/>
        <v>5.1551928239534472E-2</v>
      </c>
      <c r="G116009" s="6">
        <f t="shared" si="5442"/>
        <v>3.7194435786926344E-4</v>
      </c>
    </row>
    <row r="116010" spans="1:7" x14ac:dyDescent="0.35">
      <c r="A116010" s="1" t="s">
        <v>116009</v>
      </c>
      <c r="B116010">
        <v>292.20961484884998</v>
      </c>
      <c r="C116010">
        <v>6</v>
      </c>
      <c r="D116010">
        <f>_xlfn.IFNA(_xlfn.XLOOKUP(A116010,Target!B:B,Target!B:B),0)</f>
        <v>0</v>
      </c>
      <c r="E116010" s="7">
        <f t="shared" si="5440"/>
        <v>1.4025463872677979E-2</v>
      </c>
      <c r="F116010" s="6">
        <f t="shared" si="5441"/>
        <v>1.3831471074812196E-2</v>
      </c>
      <c r="G116010" s="6">
        <f t="shared" si="5442"/>
        <v>9.6002760413224704E-5</v>
      </c>
    </row>
    <row r="116011" spans="1:7" x14ac:dyDescent="0.35">
      <c r="A116011" s="1" t="s">
        <v>116010</v>
      </c>
      <c r="B116011">
        <v>292.20961484884998</v>
      </c>
      <c r="C116011">
        <v>6</v>
      </c>
      <c r="D116011">
        <f>_xlfn.IFNA(_xlfn.XLOOKUP(A116011,Target!B:B,Target!B:B),0)</f>
        <v>0</v>
      </c>
      <c r="E116011" s="7">
        <f t="shared" si="5440"/>
        <v>1.4025463872677979E-2</v>
      </c>
      <c r="F116011" s="6">
        <f t="shared" si="5441"/>
        <v>1.3831471074812196E-2</v>
      </c>
      <c r="G116011" s="6">
        <f t="shared" si="5442"/>
        <v>9.6002760413224704E-5</v>
      </c>
    </row>
    <row r="116012" spans="1:7" x14ac:dyDescent="0.35">
      <c r="A116012" s="1" t="s">
        <v>116011</v>
      </c>
      <c r="B116012">
        <v>220.658686171977</v>
      </c>
      <c r="C116012">
        <v>6</v>
      </c>
      <c r="D116012">
        <f>_xlfn.IFNA(_xlfn.XLOOKUP(A116012,Target!B:B,Target!B:B),0)</f>
        <v>0</v>
      </c>
      <c r="E116012" s="7">
        <f t="shared" si="5440"/>
        <v>5.2016091830097188E-3</v>
      </c>
      <c r="F116012" s="6">
        <f t="shared" si="5441"/>
        <v>5.1746924552155127E-3</v>
      </c>
      <c r="G116012" s="6">
        <f t="shared" si="5442"/>
        <v>3.5606594373799511E-5</v>
      </c>
    </row>
    <row r="116013" spans="1:7" x14ac:dyDescent="0.35">
      <c r="A116013" s="1" t="s">
        <v>116012</v>
      </c>
      <c r="B116013">
        <v>292.20961484884998</v>
      </c>
      <c r="C116013">
        <v>6</v>
      </c>
      <c r="D116013">
        <f>_xlfn.IFNA(_xlfn.XLOOKUP(A116013,Target!B:B,Target!B:B),0)</f>
        <v>0</v>
      </c>
      <c r="E116013" s="7">
        <f t="shared" si="5440"/>
        <v>1.4025463872677979E-2</v>
      </c>
      <c r="F116013" s="6">
        <f t="shared" si="5441"/>
        <v>1.3831471074812196E-2</v>
      </c>
      <c r="G116013" s="6">
        <f t="shared" si="5442"/>
        <v>9.6002760413224704E-5</v>
      </c>
    </row>
    <row r="116014" spans="1:7" x14ac:dyDescent="0.35">
      <c r="A116014" s="1" t="s">
        <v>116013</v>
      </c>
      <c r="B116014">
        <v>292.20961484884998</v>
      </c>
      <c r="C116014">
        <v>6</v>
      </c>
      <c r="D116014">
        <f>_xlfn.IFNA(_xlfn.XLOOKUP(A116014,Target!B:B,Target!B:B),0)</f>
        <v>0</v>
      </c>
      <c r="E116014" s="7">
        <f t="shared" si="5440"/>
        <v>1.4025463872677979E-2</v>
      </c>
      <c r="F116014" s="6">
        <f t="shared" si="5441"/>
        <v>1.3831471074812196E-2</v>
      </c>
      <c r="G116014" s="6">
        <f t="shared" si="5442"/>
        <v>9.6002760413224704E-5</v>
      </c>
    </row>
    <row r="116015" spans="1:7" x14ac:dyDescent="0.35">
      <c r="A116015" s="1" t="s">
        <v>116014</v>
      </c>
      <c r="B116015">
        <v>292.20961484884998</v>
      </c>
      <c r="C116015">
        <v>6</v>
      </c>
      <c r="D116015">
        <f>_xlfn.IFNA(_xlfn.XLOOKUP(A116015,Target!B:B,Target!B:B),0)</f>
        <v>0</v>
      </c>
      <c r="E116015" s="7">
        <f t="shared" si="5440"/>
        <v>1.4025463872677979E-2</v>
      </c>
      <c r="F116015" s="6">
        <f t="shared" si="5441"/>
        <v>1.3831471074812196E-2</v>
      </c>
      <c r="G116015" s="6">
        <f t="shared" si="5442"/>
        <v>9.6002760413224704E-5</v>
      </c>
    </row>
    <row r="116016" spans="1:7" x14ac:dyDescent="0.35">
      <c r="A116016" s="1" t="s">
        <v>116015</v>
      </c>
      <c r="B116016">
        <v>329.707003005628</v>
      </c>
      <c r="C116016">
        <v>4</v>
      </c>
      <c r="D116016">
        <f>_xlfn.IFNA(_xlfn.XLOOKUP(A116016,Target!B:B,Target!B:B),0)</f>
        <v>0</v>
      </c>
      <c r="E116016" s="7">
        <f t="shared" si="5440"/>
        <v>2.3587070533383922E-2</v>
      </c>
      <c r="F116016" s="6">
        <f t="shared" si="5441"/>
        <v>2.3043540908633031E-2</v>
      </c>
      <c r="G116016" s="6">
        <f t="shared" si="5442"/>
        <v>1.6144034230675876E-4</v>
      </c>
    </row>
    <row r="116017" spans="1:7" x14ac:dyDescent="0.35">
      <c r="A116017" s="1" t="s">
        <v>116016</v>
      </c>
      <c r="B116017">
        <v>329.707003005628</v>
      </c>
      <c r="C116017">
        <v>4</v>
      </c>
      <c r="D116017">
        <f>_xlfn.IFNA(_xlfn.XLOOKUP(A116017,Target!B:B,Target!B:B),0)</f>
        <v>0</v>
      </c>
      <c r="E116017" s="7">
        <f t="shared" si="5440"/>
        <v>2.3587070533383922E-2</v>
      </c>
      <c r="F116017" s="6">
        <f t="shared" si="5441"/>
        <v>2.3043540908633031E-2</v>
      </c>
      <c r="G116017" s="6">
        <f t="shared" si="5442"/>
        <v>1.6144034230675876E-4</v>
      </c>
    </row>
    <row r="116018" spans="1:7" x14ac:dyDescent="0.35">
      <c r="A116018" s="1" t="s">
        <v>116017</v>
      </c>
      <c r="B116018">
        <v>329.707003005628</v>
      </c>
      <c r="C116018">
        <v>4</v>
      </c>
      <c r="D116018">
        <f>_xlfn.IFNA(_xlfn.XLOOKUP(A116018,Target!B:B,Target!B:B),0)</f>
        <v>0</v>
      </c>
      <c r="E116018" s="7">
        <f t="shared" si="5440"/>
        <v>2.3587070533383922E-2</v>
      </c>
      <c r="F116018" s="6">
        <f t="shared" si="5441"/>
        <v>2.3043540908633031E-2</v>
      </c>
      <c r="G116018" s="6">
        <f t="shared" si="5442"/>
        <v>1.6144034230675876E-4</v>
      </c>
    </row>
    <row r="116019" spans="1:7" x14ac:dyDescent="0.35">
      <c r="A116019" s="1" t="s">
        <v>116018</v>
      </c>
      <c r="B116019">
        <v>500.75657400878998</v>
      </c>
      <c r="C116019">
        <v>1</v>
      </c>
      <c r="D116019">
        <f>_xlfn.IFNA(_xlfn.XLOOKUP(A116019,Target!B:B,Target!B:B),0)</f>
        <v>0</v>
      </c>
      <c r="E116019" s="7">
        <f t="shared" si="5440"/>
        <v>0.25263588457250291</v>
      </c>
      <c r="F116019" s="6">
        <f t="shared" si="5441"/>
        <v>0.201683416293572</v>
      </c>
      <c r="G116019" s="6">
        <f t="shared" si="5442"/>
        <v>1.726445156593248E-3</v>
      </c>
    </row>
    <row r="116020" spans="1:7" x14ac:dyDescent="0.35">
      <c r="A116020" s="1" t="s">
        <v>116019</v>
      </c>
      <c r="B116020">
        <v>294.292624500226</v>
      </c>
      <c r="C116020">
        <v>6</v>
      </c>
      <c r="D116020">
        <f>_xlfn.IFNA(_xlfn.XLOOKUP(A116020,Target!B:B,Target!B:B),0)</f>
        <v>0</v>
      </c>
      <c r="E116020" s="7">
        <f t="shared" si="5440"/>
        <v>1.4436376555276286E-2</v>
      </c>
      <c r="F116020" s="6">
        <f t="shared" si="5441"/>
        <v>1.4230933441383264E-2</v>
      </c>
      <c r="G116020" s="6">
        <f t="shared" si="5442"/>
        <v>9.8815134680670094E-5</v>
      </c>
    </row>
    <row r="116021" spans="1:7" x14ac:dyDescent="0.35">
      <c r="A116021" s="1" t="s">
        <v>116020</v>
      </c>
      <c r="B116021">
        <v>294.292624500226</v>
      </c>
      <c r="C116021">
        <v>6</v>
      </c>
      <c r="D116021">
        <f>_xlfn.IFNA(_xlfn.XLOOKUP(A116021,Target!B:B,Target!B:B),0)</f>
        <v>0</v>
      </c>
      <c r="E116021" s="7">
        <f t="shared" si="5440"/>
        <v>1.4436376555276286E-2</v>
      </c>
      <c r="F116021" s="6">
        <f t="shared" si="5441"/>
        <v>1.4230933441383264E-2</v>
      </c>
      <c r="G116021" s="6">
        <f t="shared" si="5442"/>
        <v>9.8815134680670094E-5</v>
      </c>
    </row>
    <row r="116022" spans="1:7" x14ac:dyDescent="0.35">
      <c r="A116022" s="1" t="s">
        <v>116021</v>
      </c>
      <c r="B116022">
        <v>333.21335501591602</v>
      </c>
      <c r="C116022">
        <v>4</v>
      </c>
      <c r="D116022">
        <f>_xlfn.IFNA(_xlfn.XLOOKUP(A116022,Target!B:B,Target!B:B),0)</f>
        <v>0</v>
      </c>
      <c r="E116022" s="7">
        <f t="shared" si="5440"/>
        <v>2.4761921835114959E-2</v>
      </c>
      <c r="F116022" s="6">
        <f t="shared" si="5441"/>
        <v>2.4163585031313439E-2</v>
      </c>
      <c r="G116022" s="6">
        <f t="shared" si="5442"/>
        <v>1.6948018137911833E-4</v>
      </c>
    </row>
    <row r="116023" spans="1:7" x14ac:dyDescent="0.35">
      <c r="A116023" s="1" t="s">
        <v>116022</v>
      </c>
      <c r="B116023">
        <v>292.20961484884998</v>
      </c>
      <c r="C116023">
        <v>6</v>
      </c>
      <c r="D116023">
        <f>_xlfn.IFNA(_xlfn.XLOOKUP(A116023,Target!B:B,Target!B:B),0)</f>
        <v>0</v>
      </c>
      <c r="E116023" s="7">
        <f t="shared" si="5440"/>
        <v>1.4025463872677979E-2</v>
      </c>
      <c r="F116023" s="6">
        <f t="shared" si="5441"/>
        <v>1.3831471074812196E-2</v>
      </c>
      <c r="G116023" s="6">
        <f t="shared" si="5442"/>
        <v>9.6002760413224704E-5</v>
      </c>
    </row>
    <row r="116024" spans="1:7" x14ac:dyDescent="0.35">
      <c r="A116024" s="1" t="s">
        <v>116023</v>
      </c>
      <c r="B116024">
        <v>280.43906676626699</v>
      </c>
      <c r="C116024">
        <v>6</v>
      </c>
      <c r="D116024">
        <f>_xlfn.IFNA(_xlfn.XLOOKUP(A116024,Target!B:B,Target!B:B),0)</f>
        <v>0</v>
      </c>
      <c r="E116024" s="7">
        <f t="shared" si="5440"/>
        <v>1.1913832037782363E-2</v>
      </c>
      <c r="F116024" s="6">
        <f t="shared" si="5441"/>
        <v>1.1773563776463436E-2</v>
      </c>
      <c r="G116024" s="6">
        <f t="shared" si="5442"/>
        <v>8.155005104563723E-5</v>
      </c>
    </row>
    <row r="116025" spans="1:7" x14ac:dyDescent="0.35">
      <c r="A116025" s="1" t="s">
        <v>116024</v>
      </c>
      <c r="B116025">
        <v>292.20961484884998</v>
      </c>
      <c r="C116025">
        <v>6</v>
      </c>
      <c r="D116025">
        <f>_xlfn.IFNA(_xlfn.XLOOKUP(A116025,Target!B:B,Target!B:B),0)</f>
        <v>0</v>
      </c>
      <c r="E116025" s="7">
        <f t="shared" si="5440"/>
        <v>1.4025463872677979E-2</v>
      </c>
      <c r="F116025" s="6">
        <f t="shared" si="5441"/>
        <v>1.3831471074812196E-2</v>
      </c>
      <c r="G116025" s="6">
        <f t="shared" si="5442"/>
        <v>9.6002760413224704E-5</v>
      </c>
    </row>
    <row r="116026" spans="1:7" x14ac:dyDescent="0.35">
      <c r="A116026" s="1" t="s">
        <v>116025</v>
      </c>
      <c r="B116026">
        <v>183.1612980152</v>
      </c>
      <c r="C116026">
        <v>6</v>
      </c>
      <c r="D116026">
        <f>_xlfn.IFNA(_xlfn.XLOOKUP(A116026,Target!B:B,Target!B:B),0)</f>
        <v>0</v>
      </c>
      <c r="E116026" s="7">
        <f t="shared" si="5440"/>
        <v>3.0930073140213454E-3</v>
      </c>
      <c r="F116026" s="6">
        <f t="shared" si="5441"/>
        <v>3.0834701183926061E-3</v>
      </c>
      <c r="G116026" s="6">
        <f t="shared" si="5442"/>
        <v>2.1172879894147066E-5</v>
      </c>
    </row>
    <row r="116027" spans="1:7" x14ac:dyDescent="0.35">
      <c r="A116027" s="1" t="s">
        <v>116026</v>
      </c>
      <c r="B116027">
        <v>427.68388482307802</v>
      </c>
      <c r="C116027">
        <v>2</v>
      </c>
      <c r="D116027">
        <f>_xlfn.IFNA(_xlfn.XLOOKUP(A116027,Target!B:B,Target!B:B),0)</f>
        <v>0</v>
      </c>
      <c r="E116027" s="7">
        <f t="shared" si="5440"/>
        <v>9.1738917640855039E-2</v>
      </c>
      <c r="F116027" s="6">
        <f t="shared" si="5441"/>
        <v>8.4030088291708216E-2</v>
      </c>
      <c r="G116027" s="6">
        <f t="shared" si="5442"/>
        <v>6.2760896927881811E-4</v>
      </c>
    </row>
    <row r="116028" spans="1:7" x14ac:dyDescent="0.35">
      <c r="A116028" s="1" t="s">
        <v>116027</v>
      </c>
      <c r="B116028">
        <v>275.82933513511801</v>
      </c>
      <c r="C116028">
        <v>6</v>
      </c>
      <c r="D116028">
        <f>_xlfn.IFNA(_xlfn.XLOOKUP(A116028,Target!B:B,Target!B:B),0)</f>
        <v>0</v>
      </c>
      <c r="E116028" s="7">
        <f t="shared" si="5440"/>
        <v>1.1176301863374673E-2</v>
      </c>
      <c r="F116028" s="6">
        <f t="shared" si="5441"/>
        <v>1.1052772738818328E-2</v>
      </c>
      <c r="G116028" s="6">
        <f t="shared" si="5442"/>
        <v>7.6502051215157759E-5</v>
      </c>
    </row>
    <row r="116029" spans="1:7" x14ac:dyDescent="0.35">
      <c r="A116029" s="1" t="s">
        <v>116028</v>
      </c>
      <c r="B116029">
        <v>448.79766189273101</v>
      </c>
      <c r="C116029">
        <v>2</v>
      </c>
      <c r="D116029">
        <f>_xlfn.IFNA(_xlfn.XLOOKUP(A116029,Target!B:B,Target!B:B),0)</f>
        <v>0</v>
      </c>
      <c r="E116029" s="7">
        <f t="shared" si="5440"/>
        <v>0.12293377453021737</v>
      </c>
      <c r="F116029" s="6">
        <f t="shared" si="5441"/>
        <v>0.10947553392598519</v>
      </c>
      <c r="G116029" s="6">
        <f t="shared" si="5442"/>
        <v>8.408413721149176E-4</v>
      </c>
    </row>
    <row r="116030" spans="1:7" x14ac:dyDescent="0.35">
      <c r="A116030" s="1" t="s">
        <v>116029</v>
      </c>
      <c r="B116030">
        <v>264.60258254663103</v>
      </c>
      <c r="C116030">
        <v>6</v>
      </c>
      <c r="D116030">
        <f>_xlfn.IFNA(_xlfn.XLOOKUP(A116030,Target!B:B,Target!B:B),0)</f>
        <v>0</v>
      </c>
      <c r="E116030" s="7">
        <f t="shared" si="5440"/>
        <v>9.5654705195861705E-3</v>
      </c>
      <c r="F116030" s="6">
        <f t="shared" si="5441"/>
        <v>9.4748392243082513E-3</v>
      </c>
      <c r="G116030" s="6">
        <f t="shared" si="5442"/>
        <v>6.547659443503709E-5</v>
      </c>
    </row>
    <row r="116031" spans="1:7" x14ac:dyDescent="0.35">
      <c r="A116031" s="1" t="s">
        <v>116030</v>
      </c>
      <c r="B116031">
        <v>292.20961484884998</v>
      </c>
      <c r="C116031">
        <v>6</v>
      </c>
      <c r="D116031">
        <f>_xlfn.IFNA(_xlfn.XLOOKUP(A116031,Target!B:B,Target!B:B),0)</f>
        <v>0</v>
      </c>
      <c r="E116031" s="7">
        <f t="shared" si="5440"/>
        <v>1.4025463872677979E-2</v>
      </c>
      <c r="F116031" s="6">
        <f t="shared" si="5441"/>
        <v>1.3831471074812196E-2</v>
      </c>
      <c r="G116031" s="6">
        <f t="shared" si="5442"/>
        <v>9.6002760413224704E-5</v>
      </c>
    </row>
    <row r="116032" spans="1:7" x14ac:dyDescent="0.35">
      <c r="A116032" s="1" t="s">
        <v>116031</v>
      </c>
      <c r="B116032">
        <v>279.27655509438802</v>
      </c>
      <c r="C116032">
        <v>6</v>
      </c>
      <c r="D116032">
        <f>_xlfn.IFNA(_xlfn.XLOOKUP(A116032,Target!B:B,Target!B:B),0)</f>
        <v>0</v>
      </c>
      <c r="E116032" s="7">
        <f t="shared" si="5440"/>
        <v>1.1723369554367332E-2</v>
      </c>
      <c r="F116032" s="6">
        <f t="shared" si="5441"/>
        <v>1.1587524719856024E-2</v>
      </c>
      <c r="G116032" s="6">
        <f t="shared" si="5442"/>
        <v>8.024644203136605E-5</v>
      </c>
    </row>
    <row r="116033" spans="1:7" x14ac:dyDescent="0.35">
      <c r="A116033" s="1" t="s">
        <v>116032</v>
      </c>
      <c r="B116033">
        <v>276.749833114615</v>
      </c>
      <c r="C116033">
        <v>6</v>
      </c>
      <c r="D116033">
        <f>_xlfn.IFNA(_xlfn.XLOOKUP(A116033,Target!B:B,Target!B:B),0)</f>
        <v>0</v>
      </c>
      <c r="E116033" s="7">
        <f t="shared" si="5440"/>
        <v>1.1319834393736071E-2</v>
      </c>
      <c r="F116033" s="6">
        <f t="shared" si="5441"/>
        <v>1.119313001561173E-2</v>
      </c>
      <c r="G116033" s="6">
        <f t="shared" si="5442"/>
        <v>7.7484458661047638E-5</v>
      </c>
    </row>
    <row r="116034" spans="1:7" x14ac:dyDescent="0.35">
      <c r="A116034" s="1" t="s">
        <v>116033</v>
      </c>
      <c r="B116034">
        <v>292.20961484884998</v>
      </c>
      <c r="C116034">
        <v>6</v>
      </c>
      <c r="D116034">
        <f>_xlfn.IFNA(_xlfn.XLOOKUP(A116034,Target!B:B,Target!B:B),0)</f>
        <v>0</v>
      </c>
      <c r="E116034" s="7">
        <f t="shared" si="5440"/>
        <v>1.4025463872677979E-2</v>
      </c>
      <c r="F116034" s="6">
        <f t="shared" si="5441"/>
        <v>1.3831471074812196E-2</v>
      </c>
      <c r="G116034" s="6">
        <f t="shared" si="5442"/>
        <v>9.6002760413224704E-5</v>
      </c>
    </row>
    <row r="116035" spans="1:7" x14ac:dyDescent="0.35">
      <c r="A116035" s="1" t="s">
        <v>116034</v>
      </c>
      <c r="B116035">
        <v>280.43906676626699</v>
      </c>
      <c r="C116035">
        <v>6</v>
      </c>
      <c r="D116035">
        <f>_xlfn.IFNA(_xlfn.XLOOKUP(A116035,Target!B:B,Target!B:B),0)</f>
        <v>0</v>
      </c>
      <c r="E116035" s="7">
        <f t="shared" ref="E116035:E116098" si="5443">2^((B116035-600)/50)</f>
        <v>1.1913832037782363E-2</v>
      </c>
      <c r="F116035" s="6">
        <f t="shared" ref="F116035:F116098" si="5444">1-(1/(1+E116035))</f>
        <v>1.1773563776463436E-2</v>
      </c>
      <c r="G116035" s="6">
        <f t="shared" ref="G116035:G116098" si="5445">(F116035*($J$3/$J$2))/(F116035*($J$3/$J$2)+(1-F116035)*((1-$J$3)/(1-$J$2)))</f>
        <v>8.155005104563723E-5</v>
      </c>
    </row>
    <row r="116036" spans="1:7" x14ac:dyDescent="0.35">
      <c r="A116036" s="1" t="s">
        <v>116035</v>
      </c>
      <c r="B116036">
        <v>320.280295261454</v>
      </c>
      <c r="C116036">
        <v>4</v>
      </c>
      <c r="D116036">
        <f>_xlfn.IFNA(_xlfn.XLOOKUP(A116036,Target!B:B,Target!B:B),0)</f>
        <v>0</v>
      </c>
      <c r="E116036" s="7">
        <f t="shared" si="5443"/>
        <v>2.0697580000538163E-2</v>
      </c>
      <c r="F116036" s="6">
        <f t="shared" si="5444"/>
        <v>2.0277877018702539E-2</v>
      </c>
      <c r="G116036" s="6">
        <f t="shared" si="5445"/>
        <v>1.4166619292433916E-4</v>
      </c>
    </row>
    <row r="116037" spans="1:7" x14ac:dyDescent="0.35">
      <c r="A116037" s="1" t="s">
        <v>116036</v>
      </c>
      <c r="B116037">
        <v>276.749833114615</v>
      </c>
      <c r="C116037">
        <v>6</v>
      </c>
      <c r="D116037">
        <f>_xlfn.IFNA(_xlfn.XLOOKUP(A116037,Target!B:B,Target!B:B),0)</f>
        <v>0</v>
      </c>
      <c r="E116037" s="7">
        <f t="shared" si="5443"/>
        <v>1.1319834393736071E-2</v>
      </c>
      <c r="F116037" s="6">
        <f t="shared" si="5444"/>
        <v>1.119313001561173E-2</v>
      </c>
      <c r="G116037" s="6">
        <f t="shared" si="5445"/>
        <v>7.7484458661047638E-5</v>
      </c>
    </row>
    <row r="116038" spans="1:7" x14ac:dyDescent="0.35">
      <c r="A116038" s="1" t="s">
        <v>116037</v>
      </c>
      <c r="B116038">
        <v>331.23546721044698</v>
      </c>
      <c r="C116038">
        <v>4</v>
      </c>
      <c r="D116038">
        <f>_xlfn.IFNA(_xlfn.XLOOKUP(A116038,Target!B:B,Target!B:B),0)</f>
        <v>0</v>
      </c>
      <c r="E116038" s="7">
        <f t="shared" si="5443"/>
        <v>2.4092189870977557E-2</v>
      </c>
      <c r="F116038" s="6">
        <f t="shared" si="5444"/>
        <v>2.3525411197611867E-2</v>
      </c>
      <c r="G116038" s="6">
        <f t="shared" si="5445"/>
        <v>1.6489703235450157E-4</v>
      </c>
    </row>
    <row r="116039" spans="1:7" x14ac:dyDescent="0.35">
      <c r="A116039" s="1" t="s">
        <v>116038</v>
      </c>
      <c r="B116039">
        <v>279.27655509438802</v>
      </c>
      <c r="C116039">
        <v>6</v>
      </c>
      <c r="D116039">
        <f>_xlfn.IFNA(_xlfn.XLOOKUP(A116039,Target!B:B,Target!B:B),0)</f>
        <v>0</v>
      </c>
      <c r="E116039" s="7">
        <f t="shared" si="5443"/>
        <v>1.1723369554367332E-2</v>
      </c>
      <c r="F116039" s="6">
        <f t="shared" si="5444"/>
        <v>1.1587524719856024E-2</v>
      </c>
      <c r="G116039" s="6">
        <f t="shared" si="5445"/>
        <v>8.024644203136605E-5</v>
      </c>
    </row>
    <row r="116040" spans="1:7" x14ac:dyDescent="0.35">
      <c r="A116040" s="1" t="s">
        <v>116039</v>
      </c>
      <c r="B116040">
        <v>294.292624500226</v>
      </c>
      <c r="C116040">
        <v>6</v>
      </c>
      <c r="D116040">
        <f>_xlfn.IFNA(_xlfn.XLOOKUP(A116040,Target!B:B,Target!B:B),0)</f>
        <v>0</v>
      </c>
      <c r="E116040" s="7">
        <f t="shared" si="5443"/>
        <v>1.4436376555276286E-2</v>
      </c>
      <c r="F116040" s="6">
        <f t="shared" si="5444"/>
        <v>1.4230933441383264E-2</v>
      </c>
      <c r="G116040" s="6">
        <f t="shared" si="5445"/>
        <v>9.8815134680670094E-5</v>
      </c>
    </row>
    <row r="116041" spans="1:7" x14ac:dyDescent="0.35">
      <c r="A116041" s="1" t="s">
        <v>116040</v>
      </c>
      <c r="B116041">
        <v>294.292624500226</v>
      </c>
      <c r="C116041">
        <v>6</v>
      </c>
      <c r="D116041">
        <f>_xlfn.IFNA(_xlfn.XLOOKUP(A116041,Target!B:B,Target!B:B),0)</f>
        <v>0</v>
      </c>
      <c r="E116041" s="7">
        <f t="shared" si="5443"/>
        <v>1.4436376555276286E-2</v>
      </c>
      <c r="F116041" s="6">
        <f t="shared" si="5444"/>
        <v>1.4230933441383264E-2</v>
      </c>
      <c r="G116041" s="6">
        <f t="shared" si="5445"/>
        <v>9.8815134680670094E-5</v>
      </c>
    </row>
    <row r="116042" spans="1:7" x14ac:dyDescent="0.35">
      <c r="A116042" s="1" t="s">
        <v>116041</v>
      </c>
      <c r="B116042">
        <v>327.11751322412499</v>
      </c>
      <c r="C116042">
        <v>4</v>
      </c>
      <c r="D116042">
        <f>_xlfn.IFNA(_xlfn.XLOOKUP(A116042,Target!B:B,Target!B:B),0)</f>
        <v>0</v>
      </c>
      <c r="E116042" s="7">
        <f t="shared" si="5443"/>
        <v>2.2755360689083369E-2</v>
      </c>
      <c r="F116042" s="6">
        <f t="shared" si="5444"/>
        <v>2.224907496329509E-2</v>
      </c>
      <c r="G116042" s="6">
        <f t="shared" si="5445"/>
        <v>1.5574863891497977E-4</v>
      </c>
    </row>
    <row r="116043" spans="1:7" x14ac:dyDescent="0.35">
      <c r="A116043" s="1" t="s">
        <v>116042</v>
      </c>
      <c r="B116043">
        <v>320.280295261454</v>
      </c>
      <c r="C116043">
        <v>4</v>
      </c>
      <c r="D116043">
        <f>_xlfn.IFNA(_xlfn.XLOOKUP(A116043,Target!B:B,Target!B:B),0)</f>
        <v>0</v>
      </c>
      <c r="E116043" s="7">
        <f t="shared" si="5443"/>
        <v>2.0697580000538163E-2</v>
      </c>
      <c r="F116043" s="6">
        <f t="shared" si="5444"/>
        <v>2.0277877018702539E-2</v>
      </c>
      <c r="G116043" s="6">
        <f t="shared" si="5445"/>
        <v>1.4166619292433916E-4</v>
      </c>
    </row>
    <row r="116044" spans="1:7" x14ac:dyDescent="0.35">
      <c r="A116044" s="1" t="s">
        <v>116043</v>
      </c>
      <c r="B116044">
        <v>394.09487482226001</v>
      </c>
      <c r="C116044">
        <v>2</v>
      </c>
      <c r="D116044">
        <f>_xlfn.IFNA(_xlfn.XLOOKUP(A116044,Target!B:B,Target!B:B),0)</f>
        <v>0</v>
      </c>
      <c r="E116044" s="7">
        <f t="shared" si="5443"/>
        <v>5.7587419902997879E-2</v>
      </c>
      <c r="F116044" s="6">
        <f t="shared" si="5444"/>
        <v>5.445168769904607E-2</v>
      </c>
      <c r="G116044" s="6">
        <f t="shared" si="5445"/>
        <v>3.940620667926222E-4</v>
      </c>
    </row>
    <row r="116045" spans="1:7" x14ac:dyDescent="0.35">
      <c r="A116045" s="1" t="s">
        <v>116044</v>
      </c>
      <c r="B116045">
        <v>279.27655509438802</v>
      </c>
      <c r="C116045">
        <v>6</v>
      </c>
      <c r="D116045">
        <f>_xlfn.IFNA(_xlfn.XLOOKUP(A116045,Target!B:B,Target!B:B),0)</f>
        <v>0</v>
      </c>
      <c r="E116045" s="7">
        <f t="shared" si="5443"/>
        <v>1.1723369554367332E-2</v>
      </c>
      <c r="F116045" s="6">
        <f t="shared" si="5444"/>
        <v>1.1587524719856024E-2</v>
      </c>
      <c r="G116045" s="6">
        <f t="shared" si="5445"/>
        <v>8.024644203136605E-5</v>
      </c>
    </row>
    <row r="116046" spans="1:7" x14ac:dyDescent="0.35">
      <c r="A116046" s="1" t="s">
        <v>116045</v>
      </c>
      <c r="B116046">
        <v>333.21335501591602</v>
      </c>
      <c r="C116046">
        <v>4</v>
      </c>
      <c r="D116046">
        <f>_xlfn.IFNA(_xlfn.XLOOKUP(A116046,Target!B:B,Target!B:B),0)</f>
        <v>0</v>
      </c>
      <c r="E116046" s="7">
        <f t="shared" si="5443"/>
        <v>2.4761921835114959E-2</v>
      </c>
      <c r="F116046" s="6">
        <f t="shared" si="5444"/>
        <v>2.4163585031313439E-2</v>
      </c>
      <c r="G116046" s="6">
        <f t="shared" si="5445"/>
        <v>1.6948018137911833E-4</v>
      </c>
    </row>
    <row r="116047" spans="1:7" x14ac:dyDescent="0.35">
      <c r="A116047" s="1" t="s">
        <v>116046</v>
      </c>
      <c r="B116047">
        <v>319.35979728195798</v>
      </c>
      <c r="C116047">
        <v>4</v>
      </c>
      <c r="D116047">
        <f>_xlfn.IFNA(_xlfn.XLOOKUP(A116047,Target!B:B,Target!B:B),0)</f>
        <v>0</v>
      </c>
      <c r="E116047" s="7">
        <f t="shared" si="5443"/>
        <v>2.0435140116128226E-2</v>
      </c>
      <c r="F116047" s="6">
        <f t="shared" si="5444"/>
        <v>2.0025907882594729E-2</v>
      </c>
      <c r="G116047" s="6">
        <f t="shared" si="5445"/>
        <v>1.3987015401147483E-4</v>
      </c>
    </row>
    <row r="116048" spans="1:7" x14ac:dyDescent="0.35">
      <c r="A116048" s="1" t="s">
        <v>116047</v>
      </c>
      <c r="B116048">
        <v>196.094357769661</v>
      </c>
      <c r="C116048">
        <v>6</v>
      </c>
      <c r="D116048">
        <f>_xlfn.IFNA(_xlfn.XLOOKUP(A116048,Target!B:B,Target!B:B),0)</f>
        <v>0</v>
      </c>
      <c r="E116048" s="7">
        <f t="shared" si="5443"/>
        <v>3.700374891327535E-3</v>
      </c>
      <c r="F116048" s="6">
        <f t="shared" si="5444"/>
        <v>3.68673259858876E-3</v>
      </c>
      <c r="G116048" s="6">
        <f t="shared" si="5445"/>
        <v>2.5330450089695792E-5</v>
      </c>
    </row>
    <row r="116049" spans="1:7" x14ac:dyDescent="0.35">
      <c r="A116049" s="1" t="s">
        <v>116048</v>
      </c>
      <c r="B116049">
        <v>280.43906676626699</v>
      </c>
      <c r="C116049">
        <v>6</v>
      </c>
      <c r="D116049">
        <f>_xlfn.IFNA(_xlfn.XLOOKUP(A116049,Target!B:B,Target!B:B),0)</f>
        <v>0</v>
      </c>
      <c r="E116049" s="7">
        <f t="shared" si="5443"/>
        <v>1.1913832037782363E-2</v>
      </c>
      <c r="F116049" s="6">
        <f t="shared" si="5444"/>
        <v>1.1773563776463436E-2</v>
      </c>
      <c r="G116049" s="6">
        <f t="shared" si="5445"/>
        <v>8.155005104563723E-5</v>
      </c>
    </row>
    <row r="116050" spans="1:7" x14ac:dyDescent="0.35">
      <c r="A116050" s="1" t="s">
        <v>116049</v>
      </c>
      <c r="B116050">
        <v>237.09809793672801</v>
      </c>
      <c r="C116050">
        <v>6</v>
      </c>
      <c r="D116050">
        <f>_xlfn.IFNA(_xlfn.XLOOKUP(A116050,Target!B:B,Target!B:B),0)</f>
        <v>0</v>
      </c>
      <c r="E116050" s="7">
        <f t="shared" si="5443"/>
        <v>6.533002733561665E-3</v>
      </c>
      <c r="F116050" s="6">
        <f t="shared" si="5444"/>
        <v>6.4905996284466694E-3</v>
      </c>
      <c r="G116050" s="6">
        <f t="shared" si="5445"/>
        <v>4.4719979948482688E-5</v>
      </c>
    </row>
    <row r="116051" spans="1:7" x14ac:dyDescent="0.35">
      <c r="A116051" s="1" t="s">
        <v>116050</v>
      </c>
      <c r="B116051">
        <v>292.20961484884998</v>
      </c>
      <c r="C116051">
        <v>6</v>
      </c>
      <c r="D116051">
        <f>_xlfn.IFNA(_xlfn.XLOOKUP(A116051,Target!B:B,Target!B:B),0)</f>
        <v>0</v>
      </c>
      <c r="E116051" s="7">
        <f t="shared" si="5443"/>
        <v>1.4025463872677979E-2</v>
      </c>
      <c r="F116051" s="6">
        <f t="shared" si="5444"/>
        <v>1.3831471074812196E-2</v>
      </c>
      <c r="G116051" s="6">
        <f t="shared" si="5445"/>
        <v>9.6002760413224704E-5</v>
      </c>
    </row>
    <row r="116052" spans="1:7" x14ac:dyDescent="0.35">
      <c r="A116052" s="1" t="s">
        <v>116051</v>
      </c>
      <c r="B116052">
        <v>655.086335640416</v>
      </c>
      <c r="C116052">
        <v>1</v>
      </c>
      <c r="D116052">
        <f>_xlfn.IFNA(_xlfn.XLOOKUP(A116052,Target!B:B,Target!B:B),0)</f>
        <v>0</v>
      </c>
      <c r="E116052" s="7">
        <f t="shared" si="5443"/>
        <v>2.1461139996683825</v>
      </c>
      <c r="F116052" s="6">
        <f t="shared" si="5444"/>
        <v>0.68214756359578654</v>
      </c>
      <c r="G116052" s="6">
        <f t="shared" si="5445"/>
        <v>1.4478615081395675E-2</v>
      </c>
    </row>
    <row r="116053" spans="1:7" x14ac:dyDescent="0.35">
      <c r="A116053" s="1" t="s">
        <v>116052</v>
      </c>
      <c r="B116053">
        <v>389.18615568041099</v>
      </c>
      <c r="C116053">
        <v>2</v>
      </c>
      <c r="D116053">
        <f>_xlfn.IFNA(_xlfn.XLOOKUP(A116053,Target!B:B,Target!B:B),0)</f>
        <v>0</v>
      </c>
      <c r="E116053" s="7">
        <f t="shared" si="5443"/>
        <v>5.3798998014021403E-2</v>
      </c>
      <c r="F116053" s="6">
        <f t="shared" si="5444"/>
        <v>5.1052428513796766E-2</v>
      </c>
      <c r="G116053" s="6">
        <f t="shared" si="5445"/>
        <v>3.6814800841646842E-4</v>
      </c>
    </row>
    <row r="116054" spans="1:7" x14ac:dyDescent="0.35">
      <c r="A116054" s="1" t="s">
        <v>116053</v>
      </c>
      <c r="B116054">
        <v>344.16852696490901</v>
      </c>
      <c r="C116054">
        <v>4</v>
      </c>
      <c r="D116054">
        <f>_xlfn.IFNA(_xlfn.XLOOKUP(A116054,Target!B:B,Target!B:B),0)</f>
        <v>0</v>
      </c>
      <c r="E116054" s="7">
        <f t="shared" si="5443"/>
        <v>2.8823124365572366E-2</v>
      </c>
      <c r="F116054" s="6">
        <f t="shared" si="5444"/>
        <v>2.8015626479377831E-2</v>
      </c>
      <c r="G116054" s="6">
        <f t="shared" si="5445"/>
        <v>1.9727114064508296E-4</v>
      </c>
    </row>
    <row r="116055" spans="1:7" x14ac:dyDescent="0.35">
      <c r="A116055" s="1" t="s">
        <v>116054</v>
      </c>
      <c r="B116055">
        <v>370.71074317269398</v>
      </c>
      <c r="C116055">
        <v>3</v>
      </c>
      <c r="D116055">
        <f>_xlfn.IFNA(_xlfn.XLOOKUP(A116055,Target!B:B,Target!B:B),0)</f>
        <v>0</v>
      </c>
      <c r="E116055" s="7">
        <f t="shared" si="5443"/>
        <v>4.1642914784783984E-2</v>
      </c>
      <c r="F116055" s="6">
        <f t="shared" si="5444"/>
        <v>3.9978109766519943E-2</v>
      </c>
      <c r="G116055" s="6">
        <f t="shared" si="5445"/>
        <v>2.849873063556629E-4</v>
      </c>
    </row>
    <row r="116056" spans="1:7" x14ac:dyDescent="0.35">
      <c r="A116056" s="1" t="s">
        <v>116055</v>
      </c>
      <c r="B116056">
        <v>294.292624500226</v>
      </c>
      <c r="C116056">
        <v>6</v>
      </c>
      <c r="D116056">
        <f>_xlfn.IFNA(_xlfn.XLOOKUP(A116056,Target!B:B,Target!B:B),0)</f>
        <v>0</v>
      </c>
      <c r="E116056" s="7">
        <f t="shared" si="5443"/>
        <v>1.4436376555276286E-2</v>
      </c>
      <c r="F116056" s="6">
        <f t="shared" si="5444"/>
        <v>1.4230933441383264E-2</v>
      </c>
      <c r="G116056" s="6">
        <f t="shared" si="5445"/>
        <v>9.8815134680670094E-5</v>
      </c>
    </row>
    <row r="116057" spans="1:7" x14ac:dyDescent="0.35">
      <c r="A116057" s="1" t="s">
        <v>116056</v>
      </c>
      <c r="B116057">
        <v>333.21335501591602</v>
      </c>
      <c r="C116057">
        <v>4</v>
      </c>
      <c r="D116057">
        <f>_xlfn.IFNA(_xlfn.XLOOKUP(A116057,Target!B:B,Target!B:B),0)</f>
        <v>0</v>
      </c>
      <c r="E116057" s="7">
        <f t="shared" si="5443"/>
        <v>2.4761921835114959E-2</v>
      </c>
      <c r="F116057" s="6">
        <f t="shared" si="5444"/>
        <v>2.4163585031313439E-2</v>
      </c>
      <c r="G116057" s="6">
        <f t="shared" si="5445"/>
        <v>1.6948018137911833E-4</v>
      </c>
    </row>
    <row r="116058" spans="1:7" x14ac:dyDescent="0.35">
      <c r="A116058" s="1" t="s">
        <v>116057</v>
      </c>
      <c r="B116058">
        <v>294.292624500226</v>
      </c>
      <c r="C116058">
        <v>6</v>
      </c>
      <c r="D116058">
        <f>_xlfn.IFNA(_xlfn.XLOOKUP(A116058,Target!B:B,Target!B:B),0)</f>
        <v>0</v>
      </c>
      <c r="E116058" s="7">
        <f t="shared" si="5443"/>
        <v>1.4436376555276286E-2</v>
      </c>
      <c r="F116058" s="6">
        <f t="shared" si="5444"/>
        <v>1.4230933441383264E-2</v>
      </c>
      <c r="G116058" s="6">
        <f t="shared" si="5445"/>
        <v>9.8815134680670094E-5</v>
      </c>
    </row>
    <row r="116059" spans="1:7" x14ac:dyDescent="0.35">
      <c r="A116059" s="1" t="s">
        <v>116058</v>
      </c>
      <c r="B116059">
        <v>198.17736742103699</v>
      </c>
      <c r="C116059">
        <v>6</v>
      </c>
      <c r="D116059">
        <f>_xlfn.IFNA(_xlfn.XLOOKUP(A116059,Target!B:B,Target!B:B),0)</f>
        <v>0</v>
      </c>
      <c r="E116059" s="7">
        <f t="shared" si="5443"/>
        <v>3.8087870612933897E-3</v>
      </c>
      <c r="F116059" s="6">
        <f t="shared" si="5444"/>
        <v>3.7943352463010172E-3</v>
      </c>
      <c r="G116059" s="6">
        <f t="shared" si="5445"/>
        <v>2.607255259078933E-5</v>
      </c>
    </row>
    <row r="116060" spans="1:7" x14ac:dyDescent="0.35">
      <c r="A116060" s="1" t="s">
        <v>116059</v>
      </c>
      <c r="B116060">
        <v>279.27655509438802</v>
      </c>
      <c r="C116060">
        <v>6</v>
      </c>
      <c r="D116060">
        <f>_xlfn.IFNA(_xlfn.XLOOKUP(A116060,Target!B:B,Target!B:B),0)</f>
        <v>0</v>
      </c>
      <c r="E116060" s="7">
        <f t="shared" si="5443"/>
        <v>1.1723369554367332E-2</v>
      </c>
      <c r="F116060" s="6">
        <f t="shared" si="5444"/>
        <v>1.1587524719856024E-2</v>
      </c>
      <c r="G116060" s="6">
        <f t="shared" si="5445"/>
        <v>8.024644203136605E-5</v>
      </c>
    </row>
    <row r="116061" spans="1:7" x14ac:dyDescent="0.35">
      <c r="A116061" s="1" t="s">
        <v>116060</v>
      </c>
      <c r="B116061">
        <v>292.20961484884998</v>
      </c>
      <c r="C116061">
        <v>6</v>
      </c>
      <c r="D116061">
        <f>_xlfn.IFNA(_xlfn.XLOOKUP(A116061,Target!B:B,Target!B:B),0)</f>
        <v>0</v>
      </c>
      <c r="E116061" s="7">
        <f t="shared" si="5443"/>
        <v>1.4025463872677979E-2</v>
      </c>
      <c r="F116061" s="6">
        <f t="shared" si="5444"/>
        <v>1.3831471074812196E-2</v>
      </c>
      <c r="G116061" s="6">
        <f t="shared" si="5445"/>
        <v>9.6002760413224704E-5</v>
      </c>
    </row>
    <row r="116062" spans="1:7" x14ac:dyDescent="0.35">
      <c r="A116062" s="1" t="s">
        <v>116061</v>
      </c>
      <c r="B116062">
        <v>264.60258254663103</v>
      </c>
      <c r="C116062">
        <v>6</v>
      </c>
      <c r="D116062">
        <f>_xlfn.IFNA(_xlfn.XLOOKUP(A116062,Target!B:B,Target!B:B),0)</f>
        <v>0</v>
      </c>
      <c r="E116062" s="7">
        <f t="shared" si="5443"/>
        <v>9.5654705195861705E-3</v>
      </c>
      <c r="F116062" s="6">
        <f t="shared" si="5444"/>
        <v>9.4748392243082513E-3</v>
      </c>
      <c r="G116062" s="6">
        <f t="shared" si="5445"/>
        <v>6.547659443503709E-5</v>
      </c>
    </row>
    <row r="116063" spans="1:7" x14ac:dyDescent="0.35">
      <c r="A116063" s="1" t="s">
        <v>116062</v>
      </c>
      <c r="B116063">
        <v>292.20961484884998</v>
      </c>
      <c r="C116063">
        <v>6</v>
      </c>
      <c r="D116063">
        <f>_xlfn.IFNA(_xlfn.XLOOKUP(A116063,Target!B:B,Target!B:B),0)</f>
        <v>0</v>
      </c>
      <c r="E116063" s="7">
        <f t="shared" si="5443"/>
        <v>1.4025463872677979E-2</v>
      </c>
      <c r="F116063" s="6">
        <f t="shared" si="5444"/>
        <v>1.3831471074812196E-2</v>
      </c>
      <c r="G116063" s="6">
        <f t="shared" si="5445"/>
        <v>9.6002760413224704E-5</v>
      </c>
    </row>
    <row r="116064" spans="1:7" x14ac:dyDescent="0.35">
      <c r="A116064" s="1" t="s">
        <v>116063</v>
      </c>
      <c r="B116064">
        <v>325.03450357275</v>
      </c>
      <c r="C116064">
        <v>4</v>
      </c>
      <c r="D116064">
        <f>_xlfn.IFNA(_xlfn.XLOOKUP(A116064,Target!B:B,Target!B:B),0)</f>
        <v>0</v>
      </c>
      <c r="E116064" s="7">
        <f t="shared" si="5443"/>
        <v>2.2107658942842823E-2</v>
      </c>
      <c r="F116064" s="6">
        <f t="shared" si="5444"/>
        <v>2.1629481737480138E-2</v>
      </c>
      <c r="G116064" s="6">
        <f t="shared" si="5445"/>
        <v>1.5131612728798403E-4</v>
      </c>
    </row>
    <row r="116065" spans="1:7" x14ac:dyDescent="0.35">
      <c r="A116065" s="1" t="s">
        <v>116064</v>
      </c>
      <c r="B116065">
        <v>320.280295261454</v>
      </c>
      <c r="C116065">
        <v>4</v>
      </c>
      <c r="D116065">
        <f>_xlfn.IFNA(_xlfn.XLOOKUP(A116065,Target!B:B,Target!B:B),0)</f>
        <v>0</v>
      </c>
      <c r="E116065" s="7">
        <f t="shared" si="5443"/>
        <v>2.0697580000538163E-2</v>
      </c>
      <c r="F116065" s="6">
        <f t="shared" si="5444"/>
        <v>2.0277877018702539E-2</v>
      </c>
      <c r="G116065" s="6">
        <f t="shared" si="5445"/>
        <v>1.4166619292433916E-4</v>
      </c>
    </row>
    <row r="116066" spans="1:7" x14ac:dyDescent="0.35">
      <c r="A116066" s="1" t="s">
        <v>116065</v>
      </c>
      <c r="B116066">
        <v>262.51957289525598</v>
      </c>
      <c r="C116066">
        <v>6</v>
      </c>
      <c r="D116066">
        <f>_xlfn.IFNA(_xlfn.XLOOKUP(A116066,Target!B:B,Target!B:B),0)</f>
        <v>0</v>
      </c>
      <c r="E116066" s="7">
        <f t="shared" si="5443"/>
        <v>9.2932018421610363E-3</v>
      </c>
      <c r="F116066" s="6">
        <f t="shared" si="5444"/>
        <v>9.2076334460581277E-3</v>
      </c>
      <c r="G116066" s="6">
        <f t="shared" si="5445"/>
        <v>6.361300688968861E-5</v>
      </c>
    </row>
    <row r="116067" spans="1:7" x14ac:dyDescent="0.35">
      <c r="A116067" s="1" t="s">
        <v>116066</v>
      </c>
      <c r="B116067">
        <v>279.27655509438802</v>
      </c>
      <c r="C116067">
        <v>6</v>
      </c>
      <c r="D116067">
        <f>_xlfn.IFNA(_xlfn.XLOOKUP(A116067,Target!B:B,Target!B:B),0)</f>
        <v>0</v>
      </c>
      <c r="E116067" s="7">
        <f t="shared" si="5443"/>
        <v>1.1723369554367332E-2</v>
      </c>
      <c r="F116067" s="6">
        <f t="shared" si="5444"/>
        <v>1.1587524719856024E-2</v>
      </c>
      <c r="G116067" s="6">
        <f t="shared" si="5445"/>
        <v>8.024644203136605E-5</v>
      </c>
    </row>
    <row r="116068" spans="1:7" x14ac:dyDescent="0.35">
      <c r="A116068" s="1" t="s">
        <v>116067</v>
      </c>
      <c r="B116068">
        <v>448.79766189273101</v>
      </c>
      <c r="C116068">
        <v>2</v>
      </c>
      <c r="D116068">
        <f>_xlfn.IFNA(_xlfn.XLOOKUP(A116068,Target!B:B,Target!B:B),0)</f>
        <v>0</v>
      </c>
      <c r="E116068" s="7">
        <f t="shared" si="5443"/>
        <v>0.12293377453021737</v>
      </c>
      <c r="F116068" s="6">
        <f t="shared" si="5444"/>
        <v>0.10947553392598519</v>
      </c>
      <c r="G116068" s="6">
        <f t="shared" si="5445"/>
        <v>8.408413721149176E-4</v>
      </c>
    </row>
    <row r="116069" spans="1:7" x14ac:dyDescent="0.35">
      <c r="A116069" s="1" t="s">
        <v>116068</v>
      </c>
      <c r="B116069">
        <v>292.20961484884998</v>
      </c>
      <c r="C116069">
        <v>6</v>
      </c>
      <c r="D116069">
        <f>_xlfn.IFNA(_xlfn.XLOOKUP(A116069,Target!B:B,Target!B:B),0)</f>
        <v>0</v>
      </c>
      <c r="E116069" s="7">
        <f t="shared" si="5443"/>
        <v>1.4025463872677979E-2</v>
      </c>
      <c r="F116069" s="6">
        <f t="shared" si="5444"/>
        <v>1.3831471074812196E-2</v>
      </c>
      <c r="G116069" s="6">
        <f t="shared" si="5445"/>
        <v>9.6002760413224704E-5</v>
      </c>
    </row>
    <row r="116070" spans="1:7" x14ac:dyDescent="0.35">
      <c r="A116070" s="1" t="s">
        <v>116069</v>
      </c>
      <c r="B116070">
        <v>324.54191646391803</v>
      </c>
      <c r="C116070">
        <v>4</v>
      </c>
      <c r="D116070">
        <f>_xlfn.IFNA(_xlfn.XLOOKUP(A116070,Target!B:B,Target!B:B),0)</f>
        <v>0</v>
      </c>
      <c r="E116070" s="7">
        <f t="shared" si="5443"/>
        <v>2.1957206493059329E-2</v>
      </c>
      <c r="F116070" s="6">
        <f t="shared" si="5444"/>
        <v>2.1485446116092821E-2</v>
      </c>
      <c r="G116070" s="6">
        <f t="shared" si="5445"/>
        <v>1.5028650851667304E-4</v>
      </c>
    </row>
    <row r="116071" spans="1:7" x14ac:dyDescent="0.35">
      <c r="A116071" s="1" t="s">
        <v>116070</v>
      </c>
      <c r="B116071">
        <v>281.35956474576398</v>
      </c>
      <c r="C116071">
        <v>6</v>
      </c>
      <c r="D116071">
        <f>_xlfn.IFNA(_xlfn.XLOOKUP(A116071,Target!B:B,Target!B:B),0)</f>
        <v>0</v>
      </c>
      <c r="E116071" s="7">
        <f t="shared" si="5443"/>
        <v>1.2066836357063283E-2</v>
      </c>
      <c r="F116071" s="6">
        <f t="shared" si="5444"/>
        <v>1.19229639027576E-2</v>
      </c>
      <c r="G116071" s="6">
        <f t="shared" si="5445"/>
        <v>8.2597277445979557E-5</v>
      </c>
    </row>
    <row r="116072" spans="1:7" x14ac:dyDescent="0.35">
      <c r="A116072" s="1" t="s">
        <v>116071</v>
      </c>
      <c r="B116072">
        <v>337.967563327211</v>
      </c>
      <c r="C116072">
        <v>4</v>
      </c>
      <c r="D116072">
        <f>_xlfn.IFNA(_xlfn.XLOOKUP(A116072,Target!B:B,Target!B:B),0)</f>
        <v>0</v>
      </c>
      <c r="E116072" s="7">
        <f t="shared" si="5443"/>
        <v>2.6448895121352956E-2</v>
      </c>
      <c r="F116072" s="6">
        <f t="shared" si="5444"/>
        <v>2.576737648319638E-2</v>
      </c>
      <c r="G116072" s="6">
        <f t="shared" si="5445"/>
        <v>1.8102438962022799E-4</v>
      </c>
    </row>
    <row r="116073" spans="1:7" x14ac:dyDescent="0.35">
      <c r="A116073" s="1" t="s">
        <v>116072</v>
      </c>
      <c r="B116073">
        <v>292.20961484884998</v>
      </c>
      <c r="C116073">
        <v>6</v>
      </c>
      <c r="D116073">
        <f>_xlfn.IFNA(_xlfn.XLOOKUP(A116073,Target!B:B,Target!B:B),0)</f>
        <v>0</v>
      </c>
      <c r="E116073" s="7">
        <f t="shared" si="5443"/>
        <v>1.4025463872677979E-2</v>
      </c>
      <c r="F116073" s="6">
        <f t="shared" si="5444"/>
        <v>1.3831471074812196E-2</v>
      </c>
      <c r="G116073" s="6">
        <f t="shared" si="5445"/>
        <v>9.6002760413224704E-5</v>
      </c>
    </row>
    <row r="116074" spans="1:7" x14ac:dyDescent="0.35">
      <c r="A116074" s="1" t="s">
        <v>116073</v>
      </c>
      <c r="B116074">
        <v>331.23546721044698</v>
      </c>
      <c r="C116074">
        <v>4</v>
      </c>
      <c r="D116074">
        <f>_xlfn.IFNA(_xlfn.XLOOKUP(A116074,Target!B:B,Target!B:B),0)</f>
        <v>0</v>
      </c>
      <c r="E116074" s="7">
        <f t="shared" si="5443"/>
        <v>2.4092189870977557E-2</v>
      </c>
      <c r="F116074" s="6">
        <f t="shared" si="5444"/>
        <v>2.3525411197611867E-2</v>
      </c>
      <c r="G116074" s="6">
        <f t="shared" si="5445"/>
        <v>1.6489703235450157E-4</v>
      </c>
    </row>
    <row r="116075" spans="1:7" x14ac:dyDescent="0.35">
      <c r="A116075" s="1" t="s">
        <v>116074</v>
      </c>
      <c r="B116075">
        <v>182.24080003570299</v>
      </c>
      <c r="C116075">
        <v>6</v>
      </c>
      <c r="D116075">
        <f>_xlfn.IFNA(_xlfn.XLOOKUP(A116075,Target!B:B,Target!B:B),0)</f>
        <v>0</v>
      </c>
      <c r="E116075" s="7">
        <f t="shared" si="5443"/>
        <v>3.0537887927280048E-3</v>
      </c>
      <c r="F116075" s="6">
        <f t="shared" si="5444"/>
        <v>3.0444915585270405E-3</v>
      </c>
      <c r="G116075" s="6">
        <f t="shared" si="5445"/>
        <v>2.0904418943918031E-5</v>
      </c>
    </row>
    <row r="116076" spans="1:7" x14ac:dyDescent="0.35">
      <c r="A116076" s="1" t="s">
        <v>116075</v>
      </c>
      <c r="B116076">
        <v>306.93069201353597</v>
      </c>
      <c r="C116076">
        <v>5</v>
      </c>
      <c r="D116076">
        <f>_xlfn.IFNA(_xlfn.XLOOKUP(A116076,Target!B:B,Target!B:B),0)</f>
        <v>0</v>
      </c>
      <c r="E116076" s="7">
        <f t="shared" si="5443"/>
        <v>1.7200732810831017E-2</v>
      </c>
      <c r="F116076" s="6">
        <f t="shared" si="5444"/>
        <v>1.69098706440175E-2</v>
      </c>
      <c r="G116076" s="6">
        <f t="shared" si="5445"/>
        <v>1.1773456880942414E-4</v>
      </c>
    </row>
    <row r="116077" spans="1:7" x14ac:dyDescent="0.35">
      <c r="A116077" s="1" t="s">
        <v>116076</v>
      </c>
      <c r="B116077">
        <v>417.98310652571502</v>
      </c>
      <c r="C116077">
        <v>2</v>
      </c>
      <c r="D116077">
        <f>_xlfn.IFNA(_xlfn.XLOOKUP(A116077,Target!B:B,Target!B:B),0)</f>
        <v>0</v>
      </c>
      <c r="E116077" s="7">
        <f t="shared" si="5443"/>
        <v>8.0195335189591557E-2</v>
      </c>
      <c r="F116077" s="6">
        <f t="shared" si="5444"/>
        <v>7.4241512231226325E-2</v>
      </c>
      <c r="G116077" s="6">
        <f t="shared" si="5445"/>
        <v>5.4867975401790654E-4</v>
      </c>
    </row>
    <row r="116078" spans="1:7" x14ac:dyDescent="0.35">
      <c r="A116078" s="1" t="s">
        <v>116077</v>
      </c>
      <c r="B116078">
        <v>279.27655509438802</v>
      </c>
      <c r="C116078">
        <v>6</v>
      </c>
      <c r="D116078">
        <f>_xlfn.IFNA(_xlfn.XLOOKUP(A116078,Target!B:B,Target!B:B),0)</f>
        <v>0</v>
      </c>
      <c r="E116078" s="7">
        <f t="shared" si="5443"/>
        <v>1.1723369554367332E-2</v>
      </c>
      <c r="F116078" s="6">
        <f t="shared" si="5444"/>
        <v>1.1587524719856024E-2</v>
      </c>
      <c r="G116078" s="6">
        <f t="shared" si="5445"/>
        <v>8.024644203136605E-5</v>
      </c>
    </row>
    <row r="116079" spans="1:7" x14ac:dyDescent="0.35">
      <c r="A116079" s="1" t="s">
        <v>116078</v>
      </c>
      <c r="B116079">
        <v>292.20961484884998</v>
      </c>
      <c r="C116079">
        <v>6</v>
      </c>
      <c r="D116079">
        <f>_xlfn.IFNA(_xlfn.XLOOKUP(A116079,Target!B:B,Target!B:B),0)</f>
        <v>0</v>
      </c>
      <c r="E116079" s="7">
        <f t="shared" si="5443"/>
        <v>1.4025463872677979E-2</v>
      </c>
      <c r="F116079" s="6">
        <f t="shared" si="5444"/>
        <v>1.3831471074812196E-2</v>
      </c>
      <c r="G116079" s="6">
        <f t="shared" si="5445"/>
        <v>9.6002760413224704E-5</v>
      </c>
    </row>
    <row r="116080" spans="1:7" x14ac:dyDescent="0.35">
      <c r="A116080" s="1" t="s">
        <v>116079</v>
      </c>
      <c r="B116080">
        <v>292.20961484884998</v>
      </c>
      <c r="C116080">
        <v>6</v>
      </c>
      <c r="D116080">
        <f>_xlfn.IFNA(_xlfn.XLOOKUP(A116080,Target!B:B,Target!B:B),0)</f>
        <v>0</v>
      </c>
      <c r="E116080" s="7">
        <f t="shared" si="5443"/>
        <v>1.4025463872677979E-2</v>
      </c>
      <c r="F116080" s="6">
        <f t="shared" si="5444"/>
        <v>1.3831471074812196E-2</v>
      </c>
      <c r="G116080" s="6">
        <f t="shared" si="5445"/>
        <v>9.6002760413224704E-5</v>
      </c>
    </row>
    <row r="116081" spans="1:7" x14ac:dyDescent="0.35">
      <c r="A116081" s="1" t="s">
        <v>116080</v>
      </c>
      <c r="B116081">
        <v>196.094357769661</v>
      </c>
      <c r="C116081">
        <v>6</v>
      </c>
      <c r="D116081">
        <f>_xlfn.IFNA(_xlfn.XLOOKUP(A116081,Target!B:B,Target!B:B),0)</f>
        <v>0</v>
      </c>
      <c r="E116081" s="7">
        <f t="shared" si="5443"/>
        <v>3.700374891327535E-3</v>
      </c>
      <c r="F116081" s="6">
        <f t="shared" si="5444"/>
        <v>3.68673259858876E-3</v>
      </c>
      <c r="G116081" s="6">
        <f t="shared" si="5445"/>
        <v>2.5330450089695792E-5</v>
      </c>
    </row>
    <row r="116082" spans="1:7" x14ac:dyDescent="0.35">
      <c r="A116082" s="1" t="s">
        <v>116081</v>
      </c>
      <c r="B116082">
        <v>281.35956474576398</v>
      </c>
      <c r="C116082">
        <v>6</v>
      </c>
      <c r="D116082">
        <f>_xlfn.IFNA(_xlfn.XLOOKUP(A116082,Target!B:B,Target!B:B),0)</f>
        <v>0</v>
      </c>
      <c r="E116082" s="7">
        <f t="shared" si="5443"/>
        <v>1.2066836357063283E-2</v>
      </c>
      <c r="F116082" s="6">
        <f t="shared" si="5444"/>
        <v>1.19229639027576E-2</v>
      </c>
      <c r="G116082" s="6">
        <f t="shared" si="5445"/>
        <v>8.2597277445979557E-5</v>
      </c>
    </row>
    <row r="116083" spans="1:7" x14ac:dyDescent="0.35">
      <c r="A116083" s="1" t="s">
        <v>116082</v>
      </c>
      <c r="B116083">
        <v>280.43906676626699</v>
      </c>
      <c r="C116083">
        <v>6</v>
      </c>
      <c r="D116083">
        <f>_xlfn.IFNA(_xlfn.XLOOKUP(A116083,Target!B:B,Target!B:B),0)</f>
        <v>0</v>
      </c>
      <c r="E116083" s="7">
        <f t="shared" si="5443"/>
        <v>1.1913832037782363E-2</v>
      </c>
      <c r="F116083" s="6">
        <f t="shared" si="5444"/>
        <v>1.1773563776463436E-2</v>
      </c>
      <c r="G116083" s="6">
        <f t="shared" si="5445"/>
        <v>8.155005104563723E-5</v>
      </c>
    </row>
    <row r="116084" spans="1:7" x14ac:dyDescent="0.35">
      <c r="A116084" s="1" t="s">
        <v>116083</v>
      </c>
      <c r="B116084">
        <v>237.09809793672801</v>
      </c>
      <c r="C116084">
        <v>6</v>
      </c>
      <c r="D116084">
        <f>_xlfn.IFNA(_xlfn.XLOOKUP(A116084,Target!B:B,Target!B:B),0)</f>
        <v>0</v>
      </c>
      <c r="E116084" s="7">
        <f t="shared" si="5443"/>
        <v>6.533002733561665E-3</v>
      </c>
      <c r="F116084" s="6">
        <f t="shared" si="5444"/>
        <v>6.4905996284466694E-3</v>
      </c>
      <c r="G116084" s="6">
        <f t="shared" si="5445"/>
        <v>4.4719979948482688E-5</v>
      </c>
    </row>
    <row r="116085" spans="1:7" x14ac:dyDescent="0.35">
      <c r="A116085" s="1" t="s">
        <v>116084</v>
      </c>
      <c r="B116085">
        <v>279.27655509438802</v>
      </c>
      <c r="C116085">
        <v>6</v>
      </c>
      <c r="D116085">
        <f>_xlfn.IFNA(_xlfn.XLOOKUP(A116085,Target!B:B,Target!B:B),0)</f>
        <v>0</v>
      </c>
      <c r="E116085" s="7">
        <f t="shared" si="5443"/>
        <v>1.1723369554367332E-2</v>
      </c>
      <c r="F116085" s="6">
        <f t="shared" si="5444"/>
        <v>1.1587524719856024E-2</v>
      </c>
      <c r="G116085" s="6">
        <f t="shared" si="5445"/>
        <v>8.024644203136605E-5</v>
      </c>
    </row>
    <row r="116086" spans="1:7" x14ac:dyDescent="0.35">
      <c r="A116086" s="1" t="s">
        <v>116085</v>
      </c>
      <c r="B116086">
        <v>329.151648095067</v>
      </c>
      <c r="C116086">
        <v>4</v>
      </c>
      <c r="D116086">
        <f>_xlfn.IFNA(_xlfn.XLOOKUP(A116086,Target!B:B,Target!B:B),0)</f>
        <v>0</v>
      </c>
      <c r="E116086" s="7">
        <f t="shared" si="5443"/>
        <v>2.3406174365643444E-2</v>
      </c>
      <c r="F116086" s="6">
        <f t="shared" si="5444"/>
        <v>2.2870855142291702E-2</v>
      </c>
      <c r="G116086" s="6">
        <f t="shared" si="5445"/>
        <v>1.6020240728387058E-4</v>
      </c>
    </row>
    <row r="116087" spans="1:7" x14ac:dyDescent="0.35">
      <c r="A116087" s="1" t="s">
        <v>116086</v>
      </c>
      <c r="B116087">
        <v>262.51957289525598</v>
      </c>
      <c r="C116087">
        <v>6</v>
      </c>
      <c r="D116087">
        <f>_xlfn.IFNA(_xlfn.XLOOKUP(A116087,Target!B:B,Target!B:B),0)</f>
        <v>0</v>
      </c>
      <c r="E116087" s="7">
        <f t="shared" si="5443"/>
        <v>9.2932018421610363E-3</v>
      </c>
      <c r="F116087" s="6">
        <f t="shared" si="5444"/>
        <v>9.2076334460581277E-3</v>
      </c>
      <c r="G116087" s="6">
        <f t="shared" si="5445"/>
        <v>6.361300688968861E-5</v>
      </c>
    </row>
    <row r="116088" spans="1:7" x14ac:dyDescent="0.35">
      <c r="A116088" s="1" t="s">
        <v>116087</v>
      </c>
      <c r="B116088">
        <v>331.23546721044698</v>
      </c>
      <c r="C116088">
        <v>4</v>
      </c>
      <c r="D116088">
        <f>_xlfn.IFNA(_xlfn.XLOOKUP(A116088,Target!B:B,Target!B:B),0)</f>
        <v>0</v>
      </c>
      <c r="E116088" s="7">
        <f t="shared" si="5443"/>
        <v>2.4092189870977557E-2</v>
      </c>
      <c r="F116088" s="6">
        <f t="shared" si="5444"/>
        <v>2.3525411197611867E-2</v>
      </c>
      <c r="G116088" s="6">
        <f t="shared" si="5445"/>
        <v>1.6489703235450157E-4</v>
      </c>
    </row>
    <row r="116089" spans="1:7" x14ac:dyDescent="0.35">
      <c r="A116089" s="1" t="s">
        <v>116088</v>
      </c>
      <c r="B116089">
        <v>333.21335501591602</v>
      </c>
      <c r="C116089">
        <v>4</v>
      </c>
      <c r="D116089">
        <f>_xlfn.IFNA(_xlfn.XLOOKUP(A116089,Target!B:B,Target!B:B),0)</f>
        <v>0</v>
      </c>
      <c r="E116089" s="7">
        <f t="shared" si="5443"/>
        <v>2.4761921835114959E-2</v>
      </c>
      <c r="F116089" s="6">
        <f t="shared" si="5444"/>
        <v>2.4163585031313439E-2</v>
      </c>
      <c r="G116089" s="6">
        <f t="shared" si="5445"/>
        <v>1.6948018137911833E-4</v>
      </c>
    </row>
    <row r="116090" spans="1:7" x14ac:dyDescent="0.35">
      <c r="A116090" s="1" t="s">
        <v>116089</v>
      </c>
      <c r="B116090">
        <v>280.43906676626699</v>
      </c>
      <c r="C116090">
        <v>6</v>
      </c>
      <c r="D116090">
        <f>_xlfn.IFNA(_xlfn.XLOOKUP(A116090,Target!B:B,Target!B:B),0)</f>
        <v>0</v>
      </c>
      <c r="E116090" s="7">
        <f t="shared" si="5443"/>
        <v>1.1913832037782363E-2</v>
      </c>
      <c r="F116090" s="6">
        <f t="shared" si="5444"/>
        <v>1.1773563776463436E-2</v>
      </c>
      <c r="G116090" s="6">
        <f t="shared" si="5445"/>
        <v>8.155005104563723E-5</v>
      </c>
    </row>
    <row r="116091" spans="1:7" x14ac:dyDescent="0.35">
      <c r="A116091" s="1" t="s">
        <v>116090</v>
      </c>
      <c r="B116091">
        <v>279.27655509438802</v>
      </c>
      <c r="C116091">
        <v>6</v>
      </c>
      <c r="D116091">
        <f>_xlfn.IFNA(_xlfn.XLOOKUP(A116091,Target!B:B,Target!B:B),0)</f>
        <v>0</v>
      </c>
      <c r="E116091" s="7">
        <f t="shared" si="5443"/>
        <v>1.1723369554367332E-2</v>
      </c>
      <c r="F116091" s="6">
        <f t="shared" si="5444"/>
        <v>1.1587524719856024E-2</v>
      </c>
      <c r="G116091" s="6">
        <f t="shared" si="5445"/>
        <v>8.024644203136605E-5</v>
      </c>
    </row>
    <row r="116092" spans="1:7" x14ac:dyDescent="0.35">
      <c r="A116092" s="1" t="s">
        <v>116091</v>
      </c>
      <c r="B116092">
        <v>366.03824373981598</v>
      </c>
      <c r="C116092">
        <v>3</v>
      </c>
      <c r="D116092">
        <f>_xlfn.IFNA(_xlfn.XLOOKUP(A116092,Target!B:B,Target!B:B),0)</f>
        <v>0</v>
      </c>
      <c r="E116092" s="7">
        <f t="shared" si="5443"/>
        <v>3.9031017274691354E-2</v>
      </c>
      <c r="F116092" s="6">
        <f t="shared" si="5444"/>
        <v>3.7564823980969275E-2</v>
      </c>
      <c r="G116092" s="6">
        <f t="shared" si="5445"/>
        <v>2.6711730832799962E-4</v>
      </c>
    </row>
    <row r="116093" spans="1:7" x14ac:dyDescent="0.35">
      <c r="A116093" s="1" t="s">
        <v>116092</v>
      </c>
      <c r="B116093">
        <v>279.27655509438802</v>
      </c>
      <c r="C116093">
        <v>6</v>
      </c>
      <c r="D116093">
        <f>_xlfn.IFNA(_xlfn.XLOOKUP(A116093,Target!B:B,Target!B:B),0)</f>
        <v>0</v>
      </c>
      <c r="E116093" s="7">
        <f t="shared" si="5443"/>
        <v>1.1723369554367332E-2</v>
      </c>
      <c r="F116093" s="6">
        <f t="shared" si="5444"/>
        <v>1.1587524719856024E-2</v>
      </c>
      <c r="G116093" s="6">
        <f t="shared" si="5445"/>
        <v>8.024644203136605E-5</v>
      </c>
    </row>
    <row r="116094" spans="1:7" x14ac:dyDescent="0.35">
      <c r="A116094" s="1" t="s">
        <v>116093</v>
      </c>
      <c r="B116094">
        <v>319.35979728195798</v>
      </c>
      <c r="C116094">
        <v>4</v>
      </c>
      <c r="D116094">
        <f>_xlfn.IFNA(_xlfn.XLOOKUP(A116094,Target!B:B,Target!B:B),0)</f>
        <v>0</v>
      </c>
      <c r="E116094" s="7">
        <f t="shared" si="5443"/>
        <v>2.0435140116128226E-2</v>
      </c>
      <c r="F116094" s="6">
        <f t="shared" si="5444"/>
        <v>2.0025907882594729E-2</v>
      </c>
      <c r="G116094" s="6">
        <f t="shared" si="5445"/>
        <v>1.3987015401147483E-4</v>
      </c>
    </row>
    <row r="116095" spans="1:7" x14ac:dyDescent="0.35">
      <c r="A116095" s="1" t="s">
        <v>116094</v>
      </c>
      <c r="B116095">
        <v>292.20961484884998</v>
      </c>
      <c r="C116095">
        <v>6</v>
      </c>
      <c r="D116095">
        <f>_xlfn.IFNA(_xlfn.XLOOKUP(A116095,Target!B:B,Target!B:B),0)</f>
        <v>0</v>
      </c>
      <c r="E116095" s="7">
        <f t="shared" si="5443"/>
        <v>1.4025463872677979E-2</v>
      </c>
      <c r="F116095" s="6">
        <f t="shared" si="5444"/>
        <v>1.3831471074812196E-2</v>
      </c>
      <c r="G116095" s="6">
        <f t="shared" si="5445"/>
        <v>9.6002760413224704E-5</v>
      </c>
    </row>
    <row r="116096" spans="1:7" x14ac:dyDescent="0.35">
      <c r="A116096" s="1" t="s">
        <v>116095</v>
      </c>
      <c r="B116096">
        <v>280.43906676626699</v>
      </c>
      <c r="C116096">
        <v>6</v>
      </c>
      <c r="D116096">
        <f>_xlfn.IFNA(_xlfn.XLOOKUP(A116096,Target!B:B,Target!B:B),0)</f>
        <v>0</v>
      </c>
      <c r="E116096" s="7">
        <f t="shared" si="5443"/>
        <v>1.1913832037782363E-2</v>
      </c>
      <c r="F116096" s="6">
        <f t="shared" si="5444"/>
        <v>1.1773563776463436E-2</v>
      </c>
      <c r="G116096" s="6">
        <f t="shared" si="5445"/>
        <v>8.155005104563723E-5</v>
      </c>
    </row>
    <row r="116097" spans="1:7" x14ac:dyDescent="0.35">
      <c r="A116097" s="1" t="s">
        <v>116096</v>
      </c>
      <c r="B116097">
        <v>196.094357769661</v>
      </c>
      <c r="C116097">
        <v>6</v>
      </c>
      <c r="D116097">
        <f>_xlfn.IFNA(_xlfn.XLOOKUP(A116097,Target!B:B,Target!B:B),0)</f>
        <v>0</v>
      </c>
      <c r="E116097" s="7">
        <f t="shared" si="5443"/>
        <v>3.700374891327535E-3</v>
      </c>
      <c r="F116097" s="6">
        <f t="shared" si="5444"/>
        <v>3.68673259858876E-3</v>
      </c>
      <c r="G116097" s="6">
        <f t="shared" si="5445"/>
        <v>2.5330450089695792E-5</v>
      </c>
    </row>
    <row r="116098" spans="1:7" x14ac:dyDescent="0.35">
      <c r="A116098" s="1" t="s">
        <v>116097</v>
      </c>
      <c r="B116098">
        <v>325.03450357275</v>
      </c>
      <c r="C116098">
        <v>4</v>
      </c>
      <c r="D116098">
        <f>_xlfn.IFNA(_xlfn.XLOOKUP(A116098,Target!B:B,Target!B:B),0)</f>
        <v>0</v>
      </c>
      <c r="E116098" s="7">
        <f t="shared" si="5443"/>
        <v>2.2107658942842823E-2</v>
      </c>
      <c r="F116098" s="6">
        <f t="shared" si="5444"/>
        <v>2.1629481737480138E-2</v>
      </c>
      <c r="G116098" s="6">
        <f t="shared" si="5445"/>
        <v>1.5131612728798403E-4</v>
      </c>
    </row>
    <row r="116099" spans="1:7" x14ac:dyDescent="0.35">
      <c r="A116099" s="1" t="s">
        <v>116098</v>
      </c>
      <c r="B116099">
        <v>300.82861454338899</v>
      </c>
      <c r="C116099">
        <v>5</v>
      </c>
      <c r="D116099">
        <f>_xlfn.IFNA(_xlfn.XLOOKUP(A116099,Target!B:B,Target!B:B),0)</f>
        <v>0</v>
      </c>
      <c r="E116099" s="7">
        <f t="shared" ref="E116099:E116162" si="5446">2^((B116099-600)/50)</f>
        <v>1.5805519781975939E-2</v>
      </c>
      <c r="F116099" s="6">
        <f t="shared" ref="F116099:F116162" si="5447">1-(1/(1+E116099))</f>
        <v>1.5559592337486383E-2</v>
      </c>
      <c r="G116099" s="6">
        <f t="shared" ref="G116099:G116162" si="5448">(F116099*($J$3/$J$2))/(F116099*($J$3/$J$2)+(1-F116099)*((1-$J$3)/(1-$J$2)))</f>
        <v>1.0818572952169262E-4</v>
      </c>
    </row>
    <row r="116100" spans="1:7" x14ac:dyDescent="0.35">
      <c r="A116100" s="1" t="s">
        <v>116099</v>
      </c>
      <c r="B116100">
        <v>292.20961484884998</v>
      </c>
      <c r="C116100">
        <v>6</v>
      </c>
      <c r="D116100">
        <f>_xlfn.IFNA(_xlfn.XLOOKUP(A116100,Target!B:B,Target!B:B),0)</f>
        <v>0</v>
      </c>
      <c r="E116100" s="7">
        <f t="shared" si="5446"/>
        <v>1.4025463872677979E-2</v>
      </c>
      <c r="F116100" s="6">
        <f t="shared" si="5447"/>
        <v>1.3831471074812196E-2</v>
      </c>
      <c r="G116100" s="6">
        <f t="shared" si="5448"/>
        <v>9.6002760413224704E-5</v>
      </c>
    </row>
    <row r="116101" spans="1:7" x14ac:dyDescent="0.35">
      <c r="A116101" s="1" t="s">
        <v>116100</v>
      </c>
      <c r="B116101">
        <v>388.76315430738703</v>
      </c>
      <c r="C116101">
        <v>2</v>
      </c>
      <c r="D116101">
        <f>_xlfn.IFNA(_xlfn.XLOOKUP(A116101,Target!B:B,Target!B:B),0)</f>
        <v>0</v>
      </c>
      <c r="E116101" s="7">
        <f t="shared" si="5446"/>
        <v>5.3484441500769905E-2</v>
      </c>
      <c r="F116101" s="6">
        <f t="shared" si="5447"/>
        <v>5.0769085326573093E-2</v>
      </c>
      <c r="G116101" s="6">
        <f t="shared" si="5448"/>
        <v>3.6599627744442615E-4</v>
      </c>
    </row>
    <row r="116102" spans="1:7" x14ac:dyDescent="0.35">
      <c r="A116102" s="1" t="s">
        <v>116101</v>
      </c>
      <c r="B116102">
        <v>279.85587062773999</v>
      </c>
      <c r="C116102">
        <v>6</v>
      </c>
      <c r="D116102">
        <f>_xlfn.IFNA(_xlfn.XLOOKUP(A116102,Target!B:B,Target!B:B),0)</f>
        <v>0</v>
      </c>
      <c r="E116102" s="7">
        <f t="shared" si="5446"/>
        <v>1.1817899229698524E-2</v>
      </c>
      <c r="F116102" s="6">
        <f t="shared" si="5447"/>
        <v>1.1679867729850857E-2</v>
      </c>
      <c r="G116102" s="6">
        <f t="shared" si="5448"/>
        <v>8.0893445134487768E-5</v>
      </c>
    </row>
    <row r="116103" spans="1:7" x14ac:dyDescent="0.35">
      <c r="A116103" s="1" t="s">
        <v>116102</v>
      </c>
      <c r="B116103">
        <v>292.20961484884998</v>
      </c>
      <c r="C116103">
        <v>6</v>
      </c>
      <c r="D116103">
        <f>_xlfn.IFNA(_xlfn.XLOOKUP(A116103,Target!B:B,Target!B:B),0)</f>
        <v>0</v>
      </c>
      <c r="E116103" s="7">
        <f t="shared" si="5446"/>
        <v>1.4025463872677979E-2</v>
      </c>
      <c r="F116103" s="6">
        <f t="shared" si="5447"/>
        <v>1.3831471074812196E-2</v>
      </c>
      <c r="G116103" s="6">
        <f t="shared" si="5448"/>
        <v>9.6002760413224704E-5</v>
      </c>
    </row>
    <row r="116104" spans="1:7" x14ac:dyDescent="0.35">
      <c r="A116104" s="1" t="s">
        <v>116103</v>
      </c>
      <c r="B116104">
        <v>370.71074317269398</v>
      </c>
      <c r="C116104">
        <v>3</v>
      </c>
      <c r="D116104">
        <f>_xlfn.IFNA(_xlfn.XLOOKUP(A116104,Target!B:B,Target!B:B),0)</f>
        <v>0</v>
      </c>
      <c r="E116104" s="7">
        <f t="shared" si="5446"/>
        <v>4.1642914784783984E-2</v>
      </c>
      <c r="F116104" s="6">
        <f t="shared" si="5447"/>
        <v>3.9978109766519943E-2</v>
      </c>
      <c r="G116104" s="6">
        <f t="shared" si="5448"/>
        <v>2.849873063556629E-4</v>
      </c>
    </row>
    <row r="116105" spans="1:7" x14ac:dyDescent="0.35">
      <c r="A116105" s="1" t="s">
        <v>116104</v>
      </c>
      <c r="B116105">
        <v>448.79766189273101</v>
      </c>
      <c r="C116105">
        <v>2</v>
      </c>
      <c r="D116105">
        <f>_xlfn.IFNA(_xlfn.XLOOKUP(A116105,Target!B:B,Target!B:B),0)</f>
        <v>0</v>
      </c>
      <c r="E116105" s="7">
        <f t="shared" si="5446"/>
        <v>0.12293377453021737</v>
      </c>
      <c r="F116105" s="6">
        <f t="shared" si="5447"/>
        <v>0.10947553392598519</v>
      </c>
      <c r="G116105" s="6">
        <f t="shared" si="5448"/>
        <v>8.408413721149176E-4</v>
      </c>
    </row>
    <row r="116106" spans="1:7" x14ac:dyDescent="0.35">
      <c r="A116106" s="1" t="s">
        <v>116105</v>
      </c>
      <c r="B116106">
        <v>235.67475557781401</v>
      </c>
      <c r="C116106">
        <v>6</v>
      </c>
      <c r="D116106">
        <f>_xlfn.IFNA(_xlfn.XLOOKUP(A116106,Target!B:B,Target!B:B),0)</f>
        <v>0</v>
      </c>
      <c r="E116106" s="7">
        <f t="shared" si="5446"/>
        <v>6.405358844235696E-3</v>
      </c>
      <c r="F116106" s="6">
        <f t="shared" si="5447"/>
        <v>6.3645913527244913E-3</v>
      </c>
      <c r="G116106" s="6">
        <f t="shared" si="5448"/>
        <v>4.3846265039834636E-5</v>
      </c>
    </row>
    <row r="116107" spans="1:7" x14ac:dyDescent="0.35">
      <c r="A116107" s="1" t="s">
        <v>116106</v>
      </c>
      <c r="B116107">
        <v>294.292624500226</v>
      </c>
      <c r="C116107">
        <v>6</v>
      </c>
      <c r="D116107">
        <f>_xlfn.IFNA(_xlfn.XLOOKUP(A116107,Target!B:B,Target!B:B),0)</f>
        <v>0</v>
      </c>
      <c r="E116107" s="7">
        <f t="shared" si="5446"/>
        <v>1.4436376555276286E-2</v>
      </c>
      <c r="F116107" s="6">
        <f t="shared" si="5447"/>
        <v>1.4230933441383264E-2</v>
      </c>
      <c r="G116107" s="6">
        <f t="shared" si="5448"/>
        <v>9.8815134680670094E-5</v>
      </c>
    </row>
    <row r="116108" spans="1:7" x14ac:dyDescent="0.35">
      <c r="A116108" s="1" t="s">
        <v>116107</v>
      </c>
      <c r="B116108">
        <v>331.79001265700299</v>
      </c>
      <c r="C116108">
        <v>4</v>
      </c>
      <c r="D116108">
        <f>_xlfn.IFNA(_xlfn.XLOOKUP(A116108,Target!B:B,Target!B:B),0)</f>
        <v>0</v>
      </c>
      <c r="E116108" s="7">
        <f t="shared" si="5446"/>
        <v>2.4278115515246092E-2</v>
      </c>
      <c r="F116108" s="6">
        <f t="shared" si="5447"/>
        <v>2.3702659607281906E-2</v>
      </c>
      <c r="G116108" s="6">
        <f t="shared" si="5448"/>
        <v>1.6616937383215192E-4</v>
      </c>
    </row>
    <row r="116109" spans="1:7" x14ac:dyDescent="0.35">
      <c r="A116109" s="1" t="s">
        <v>116108</v>
      </c>
      <c r="B116109">
        <v>281.35956474576398</v>
      </c>
      <c r="C116109">
        <v>6</v>
      </c>
      <c r="D116109">
        <f>_xlfn.IFNA(_xlfn.XLOOKUP(A116109,Target!B:B,Target!B:B),0)</f>
        <v>0</v>
      </c>
      <c r="E116109" s="7">
        <f t="shared" si="5446"/>
        <v>1.2066836357063283E-2</v>
      </c>
      <c r="F116109" s="6">
        <f t="shared" si="5447"/>
        <v>1.19229639027576E-2</v>
      </c>
      <c r="G116109" s="6">
        <f t="shared" si="5448"/>
        <v>8.2597277445979557E-5</v>
      </c>
    </row>
    <row r="116110" spans="1:7" x14ac:dyDescent="0.35">
      <c r="A116110" s="1" t="s">
        <v>116109</v>
      </c>
      <c r="B116110">
        <v>340.05057297858701</v>
      </c>
      <c r="C116110">
        <v>4</v>
      </c>
      <c r="D116110">
        <f>_xlfn.IFNA(_xlfn.XLOOKUP(A116110,Target!B:B,Target!B:B),0)</f>
        <v>0</v>
      </c>
      <c r="E116110" s="7">
        <f t="shared" si="5446"/>
        <v>2.7223784746732684E-2</v>
      </c>
      <c r="F116110" s="6">
        <f t="shared" si="5447"/>
        <v>2.6502292052597687E-2</v>
      </c>
      <c r="G116110" s="6">
        <f t="shared" si="5448"/>
        <v>1.8632698483250825E-4</v>
      </c>
    </row>
    <row r="116111" spans="1:7" x14ac:dyDescent="0.35">
      <c r="A116111" s="1" t="s">
        <v>116110</v>
      </c>
      <c r="B116111">
        <v>237.09809793672801</v>
      </c>
      <c r="C116111">
        <v>6</v>
      </c>
      <c r="D116111">
        <f>_xlfn.IFNA(_xlfn.XLOOKUP(A116111,Target!B:B,Target!B:B),0)</f>
        <v>0</v>
      </c>
      <c r="E116111" s="7">
        <f t="shared" si="5446"/>
        <v>6.533002733561665E-3</v>
      </c>
      <c r="F116111" s="6">
        <f t="shared" si="5447"/>
        <v>6.4905996284466694E-3</v>
      </c>
      <c r="G116111" s="6">
        <f t="shared" si="5448"/>
        <v>4.4719979948482688E-5</v>
      </c>
    </row>
    <row r="116112" spans="1:7" x14ac:dyDescent="0.35">
      <c r="A116112" s="1" t="s">
        <v>116111</v>
      </c>
      <c r="B116112">
        <v>574.57115356959503</v>
      </c>
      <c r="C116112">
        <v>1</v>
      </c>
      <c r="D116112">
        <f>_xlfn.IFNA(_xlfn.XLOOKUP(A116112,Target!B:B,Target!B:B),0)</f>
        <v>0</v>
      </c>
      <c r="E116112" s="7">
        <f t="shared" si="5446"/>
        <v>0.70291545036006897</v>
      </c>
      <c r="F116112" s="6">
        <f t="shared" si="5447"/>
        <v>0.41277178512382551</v>
      </c>
      <c r="G116112" s="6">
        <f t="shared" si="5448"/>
        <v>4.7887981024473582E-3</v>
      </c>
    </row>
    <row r="116113" spans="1:7" x14ac:dyDescent="0.35">
      <c r="A116113" s="1" t="s">
        <v>116112</v>
      </c>
      <c r="B116113">
        <v>333.21335501591602</v>
      </c>
      <c r="C116113">
        <v>4</v>
      </c>
      <c r="D116113">
        <f>_xlfn.IFNA(_xlfn.XLOOKUP(A116113,Target!B:B,Target!B:B),0)</f>
        <v>0</v>
      </c>
      <c r="E116113" s="7">
        <f t="shared" si="5446"/>
        <v>2.4761921835114959E-2</v>
      </c>
      <c r="F116113" s="6">
        <f t="shared" si="5447"/>
        <v>2.4163585031313439E-2</v>
      </c>
      <c r="G116113" s="6">
        <f t="shared" si="5448"/>
        <v>1.6948018137911833E-4</v>
      </c>
    </row>
    <row r="116114" spans="1:7" x14ac:dyDescent="0.35">
      <c r="A116114" s="1" t="s">
        <v>116113</v>
      </c>
      <c r="B116114">
        <v>333.21335501591602</v>
      </c>
      <c r="C116114">
        <v>4</v>
      </c>
      <c r="D116114">
        <f>_xlfn.IFNA(_xlfn.XLOOKUP(A116114,Target!B:B,Target!B:B),0)</f>
        <v>0</v>
      </c>
      <c r="E116114" s="7">
        <f t="shared" si="5446"/>
        <v>2.4761921835114959E-2</v>
      </c>
      <c r="F116114" s="6">
        <f t="shared" si="5447"/>
        <v>2.4163585031313439E-2</v>
      </c>
      <c r="G116114" s="6">
        <f t="shared" si="5448"/>
        <v>1.6948018137911833E-4</v>
      </c>
    </row>
    <row r="116115" spans="1:7" x14ac:dyDescent="0.35">
      <c r="A116115" s="1" t="s">
        <v>116114</v>
      </c>
      <c r="B116115">
        <v>306.92445633518099</v>
      </c>
      <c r="C116115">
        <v>5</v>
      </c>
      <c r="D116115">
        <f>_xlfn.IFNA(_xlfn.XLOOKUP(A116115,Target!B:B,Target!B:B),0)</f>
        <v>0</v>
      </c>
      <c r="E116115" s="7">
        <f t="shared" si="5446"/>
        <v>1.7199245960202014E-2</v>
      </c>
      <c r="F116115" s="6">
        <f t="shared" si="5447"/>
        <v>1.6908433651036003E-2</v>
      </c>
      <c r="G116115" s="6">
        <f t="shared" si="5448"/>
        <v>1.177243928993902E-4</v>
      </c>
    </row>
    <row r="116116" spans="1:7" x14ac:dyDescent="0.35">
      <c r="A116116" s="1" t="s">
        <v>116115</v>
      </c>
      <c r="B116116">
        <v>370.71074317269398</v>
      </c>
      <c r="C116116">
        <v>3</v>
      </c>
      <c r="D116116">
        <f>_xlfn.IFNA(_xlfn.XLOOKUP(A116116,Target!B:B,Target!B:B),0)</f>
        <v>0</v>
      </c>
      <c r="E116116" s="7">
        <f t="shared" si="5446"/>
        <v>4.1642914784783984E-2</v>
      </c>
      <c r="F116116" s="6">
        <f t="shared" si="5447"/>
        <v>3.9978109766519943E-2</v>
      </c>
      <c r="G116116" s="6">
        <f t="shared" si="5448"/>
        <v>2.849873063556629E-4</v>
      </c>
    </row>
    <row r="116117" spans="1:7" x14ac:dyDescent="0.35">
      <c r="A116117" s="1" t="s">
        <v>116116</v>
      </c>
      <c r="B116117">
        <v>333.21335501591602</v>
      </c>
      <c r="C116117">
        <v>4</v>
      </c>
      <c r="D116117">
        <f>_xlfn.IFNA(_xlfn.XLOOKUP(A116117,Target!B:B,Target!B:B),0)</f>
        <v>0</v>
      </c>
      <c r="E116117" s="7">
        <f t="shared" si="5446"/>
        <v>2.4761921835114959E-2</v>
      </c>
      <c r="F116117" s="6">
        <f t="shared" si="5447"/>
        <v>2.4163585031313439E-2</v>
      </c>
      <c r="G116117" s="6">
        <f t="shared" si="5448"/>
        <v>1.6948018137911833E-4</v>
      </c>
    </row>
    <row r="116118" spans="1:7" x14ac:dyDescent="0.35">
      <c r="A116118" s="1" t="s">
        <v>116117</v>
      </c>
      <c r="B116118">
        <v>333.21335501591602</v>
      </c>
      <c r="C116118">
        <v>4</v>
      </c>
      <c r="D116118">
        <f>_xlfn.IFNA(_xlfn.XLOOKUP(A116118,Target!B:B,Target!B:B),0)</f>
        <v>0</v>
      </c>
      <c r="E116118" s="7">
        <f t="shared" si="5446"/>
        <v>2.4761921835114959E-2</v>
      </c>
      <c r="F116118" s="6">
        <f t="shared" si="5447"/>
        <v>2.4163585031313439E-2</v>
      </c>
      <c r="G116118" s="6">
        <f t="shared" si="5448"/>
        <v>1.6948018137911833E-4</v>
      </c>
    </row>
    <row r="116119" spans="1:7" x14ac:dyDescent="0.35">
      <c r="A116119" s="1" t="s">
        <v>116118</v>
      </c>
      <c r="B116119">
        <v>294.292624500226</v>
      </c>
      <c r="C116119">
        <v>6</v>
      </c>
      <c r="D116119">
        <f>_xlfn.IFNA(_xlfn.XLOOKUP(A116119,Target!B:B,Target!B:B),0)</f>
        <v>0</v>
      </c>
      <c r="E116119" s="7">
        <f t="shared" si="5446"/>
        <v>1.4436376555276286E-2</v>
      </c>
      <c r="F116119" s="6">
        <f t="shared" si="5447"/>
        <v>1.4230933441383264E-2</v>
      </c>
      <c r="G116119" s="6">
        <f t="shared" si="5448"/>
        <v>9.8815134680670094E-5</v>
      </c>
    </row>
    <row r="116120" spans="1:7" x14ac:dyDescent="0.35">
      <c r="A116120" s="1" t="s">
        <v>116119</v>
      </c>
      <c r="B116120">
        <v>274.59548609350497</v>
      </c>
      <c r="C116120">
        <v>6</v>
      </c>
      <c r="D116120">
        <f>_xlfn.IFNA(_xlfn.XLOOKUP(A116120,Target!B:B,Target!B:B),0)</f>
        <v>0</v>
      </c>
      <c r="E116120" s="7">
        <f t="shared" si="5446"/>
        <v>1.0986759345014406E-2</v>
      </c>
      <c r="F116120" s="6">
        <f t="shared" si="5447"/>
        <v>1.086736225124485E-2</v>
      </c>
      <c r="G116120" s="6">
        <f t="shared" si="5448"/>
        <v>7.5204725755776569E-5</v>
      </c>
    </row>
    <row r="116121" spans="1:7" x14ac:dyDescent="0.35">
      <c r="A116121" s="1" t="s">
        <v>116120</v>
      </c>
      <c r="B116121">
        <v>294.292624500226</v>
      </c>
      <c r="C116121">
        <v>6</v>
      </c>
      <c r="D116121">
        <f>_xlfn.IFNA(_xlfn.XLOOKUP(A116121,Target!B:B,Target!B:B),0)</f>
        <v>0</v>
      </c>
      <c r="E116121" s="7">
        <f t="shared" si="5446"/>
        <v>1.4436376555276286E-2</v>
      </c>
      <c r="F116121" s="6">
        <f t="shared" si="5447"/>
        <v>1.4230933441383264E-2</v>
      </c>
      <c r="G116121" s="6">
        <f t="shared" si="5448"/>
        <v>9.8815134680670094E-5</v>
      </c>
    </row>
    <row r="116122" spans="1:7" x14ac:dyDescent="0.35">
      <c r="A116122" s="1" t="s">
        <v>116121</v>
      </c>
      <c r="B116122">
        <v>372.23920737751303</v>
      </c>
      <c r="C116122">
        <v>3</v>
      </c>
      <c r="D116122">
        <f>_xlfn.IFNA(_xlfn.XLOOKUP(A116122,Target!B:B,Target!B:B),0)</f>
        <v>0</v>
      </c>
      <c r="E116122" s="7">
        <f t="shared" si="5446"/>
        <v>4.2534701728049684E-2</v>
      </c>
      <c r="F116122" s="6">
        <f t="shared" si="5447"/>
        <v>4.0799315032436279E-2</v>
      </c>
      <c r="G116122" s="6">
        <f t="shared" si="5448"/>
        <v>2.9108855984750527E-4</v>
      </c>
    </row>
    <row r="116123" spans="1:7" x14ac:dyDescent="0.35">
      <c r="A116123" s="1" t="s">
        <v>116122</v>
      </c>
      <c r="B116123">
        <v>292.20961484884998</v>
      </c>
      <c r="C116123">
        <v>6</v>
      </c>
      <c r="D116123">
        <f>_xlfn.IFNA(_xlfn.XLOOKUP(A116123,Target!B:B,Target!B:B),0)</f>
        <v>0</v>
      </c>
      <c r="E116123" s="7">
        <f t="shared" si="5446"/>
        <v>1.4025463872677979E-2</v>
      </c>
      <c r="F116123" s="6">
        <f t="shared" si="5447"/>
        <v>1.3831471074812196E-2</v>
      </c>
      <c r="G116123" s="6">
        <f t="shared" si="5448"/>
        <v>9.6002760413224704E-5</v>
      </c>
    </row>
    <row r="116124" spans="1:7" x14ac:dyDescent="0.35">
      <c r="A116124" s="1" t="s">
        <v>116123</v>
      </c>
      <c r="B116124">
        <v>320.78424974749402</v>
      </c>
      <c r="C116124">
        <v>4</v>
      </c>
      <c r="D116124">
        <f>_xlfn.IFNA(_xlfn.XLOOKUP(A116124,Target!B:B,Target!B:B),0)</f>
        <v>0</v>
      </c>
      <c r="E116124" s="7">
        <f t="shared" si="5446"/>
        <v>2.0842685636020639E-2</v>
      </c>
      <c r="F116124" s="6">
        <f t="shared" si="5447"/>
        <v>2.041713765430464E-2</v>
      </c>
      <c r="G116124" s="6">
        <f t="shared" si="5448"/>
        <v>1.4265923802268043E-4</v>
      </c>
    </row>
    <row r="116125" spans="1:7" x14ac:dyDescent="0.35">
      <c r="A116125" s="1" t="s">
        <v>116124</v>
      </c>
      <c r="B116125">
        <v>327.11751322412499</v>
      </c>
      <c r="C116125">
        <v>4</v>
      </c>
      <c r="D116125">
        <f>_xlfn.IFNA(_xlfn.XLOOKUP(A116125,Target!B:B,Target!B:B),0)</f>
        <v>0</v>
      </c>
      <c r="E116125" s="7">
        <f t="shared" si="5446"/>
        <v>2.2755360689083369E-2</v>
      </c>
      <c r="F116125" s="6">
        <f t="shared" si="5447"/>
        <v>2.224907496329509E-2</v>
      </c>
      <c r="G116125" s="6">
        <f t="shared" si="5448"/>
        <v>1.5574863891497977E-4</v>
      </c>
    </row>
    <row r="116126" spans="1:7" x14ac:dyDescent="0.35">
      <c r="A116126" s="1" t="s">
        <v>116125</v>
      </c>
      <c r="B116126">
        <v>292.20961484884998</v>
      </c>
      <c r="C116126">
        <v>6</v>
      </c>
      <c r="D116126">
        <f>_xlfn.IFNA(_xlfn.XLOOKUP(A116126,Target!B:B,Target!B:B),0)</f>
        <v>0</v>
      </c>
      <c r="E116126" s="7">
        <f t="shared" si="5446"/>
        <v>1.4025463872677979E-2</v>
      </c>
      <c r="F116126" s="6">
        <f t="shared" si="5447"/>
        <v>1.3831471074812196E-2</v>
      </c>
      <c r="G116126" s="6">
        <f t="shared" si="5448"/>
        <v>9.6002760413224704E-5</v>
      </c>
    </row>
    <row r="116127" spans="1:7" x14ac:dyDescent="0.35">
      <c r="A116127" s="1" t="s">
        <v>116126</v>
      </c>
      <c r="B116127">
        <v>182.24080003570299</v>
      </c>
      <c r="C116127">
        <v>6</v>
      </c>
      <c r="D116127">
        <f>_xlfn.IFNA(_xlfn.XLOOKUP(A116127,Target!B:B,Target!B:B),0)</f>
        <v>0</v>
      </c>
      <c r="E116127" s="7">
        <f t="shared" si="5446"/>
        <v>3.0537887927280048E-3</v>
      </c>
      <c r="F116127" s="6">
        <f t="shared" si="5447"/>
        <v>3.0444915585270405E-3</v>
      </c>
      <c r="G116127" s="6">
        <f t="shared" si="5448"/>
        <v>2.0904418943918031E-5</v>
      </c>
    </row>
    <row r="116128" spans="1:7" x14ac:dyDescent="0.35">
      <c r="A116128" s="1" t="s">
        <v>116127</v>
      </c>
      <c r="B116128">
        <v>329.707003005628</v>
      </c>
      <c r="C116128">
        <v>4</v>
      </c>
      <c r="D116128">
        <f>_xlfn.IFNA(_xlfn.XLOOKUP(A116128,Target!B:B,Target!B:B),0)</f>
        <v>0</v>
      </c>
      <c r="E116128" s="7">
        <f t="shared" si="5446"/>
        <v>2.3587070533383922E-2</v>
      </c>
      <c r="F116128" s="6">
        <f t="shared" si="5447"/>
        <v>2.3043540908633031E-2</v>
      </c>
      <c r="G116128" s="6">
        <f t="shared" si="5448"/>
        <v>1.6144034230675876E-4</v>
      </c>
    </row>
    <row r="116129" spans="1:7" x14ac:dyDescent="0.35">
      <c r="A116129" s="1" t="s">
        <v>116128</v>
      </c>
      <c r="B116129">
        <v>407.79392172566497</v>
      </c>
      <c r="C116129">
        <v>2</v>
      </c>
      <c r="D116129">
        <f>_xlfn.IFNA(_xlfn.XLOOKUP(A116129,Target!B:B,Target!B:B),0)</f>
        <v>0</v>
      </c>
      <c r="E116129" s="7">
        <f t="shared" si="5446"/>
        <v>6.9631235607908529E-2</v>
      </c>
      <c r="F116129" s="6">
        <f t="shared" si="5447"/>
        <v>6.5098356601688723E-2</v>
      </c>
      <c r="G116129" s="6">
        <f t="shared" si="5448"/>
        <v>4.7643682402906152E-4</v>
      </c>
    </row>
    <row r="116130" spans="1:7" x14ac:dyDescent="0.35">
      <c r="A116130" s="1" t="s">
        <v>116129</v>
      </c>
      <c r="B116130">
        <v>292.20961484884998</v>
      </c>
      <c r="C116130">
        <v>6</v>
      </c>
      <c r="D116130">
        <f>_xlfn.IFNA(_xlfn.XLOOKUP(A116130,Target!B:B,Target!B:B),0)</f>
        <v>0</v>
      </c>
      <c r="E116130" s="7">
        <f t="shared" si="5446"/>
        <v>1.4025463872677979E-2</v>
      </c>
      <c r="F116130" s="6">
        <f t="shared" si="5447"/>
        <v>1.3831471074812196E-2</v>
      </c>
      <c r="G116130" s="6">
        <f t="shared" si="5448"/>
        <v>9.6002760413224704E-5</v>
      </c>
    </row>
    <row r="116131" spans="1:7" x14ac:dyDescent="0.35">
      <c r="A116131" s="1" t="s">
        <v>116130</v>
      </c>
      <c r="B116131">
        <v>366.02419440965599</v>
      </c>
      <c r="C116131">
        <v>3</v>
      </c>
      <c r="D116131">
        <f>_xlfn.IFNA(_xlfn.XLOOKUP(A116131,Target!B:B,Target!B:B),0)</f>
        <v>0</v>
      </c>
      <c r="E116131" s="7">
        <f t="shared" si="5446"/>
        <v>3.9023416136052279E-2</v>
      </c>
      <c r="F116131" s="6">
        <f t="shared" si="5447"/>
        <v>3.7557783135603984E-2</v>
      </c>
      <c r="G116131" s="6">
        <f t="shared" si="5448"/>
        <v>2.6706530216503077E-4</v>
      </c>
    </row>
    <row r="116132" spans="1:7" x14ac:dyDescent="0.35">
      <c r="A116132" s="1" t="s">
        <v>116131</v>
      </c>
      <c r="B116132">
        <v>292.20961484884998</v>
      </c>
      <c r="C116132">
        <v>6</v>
      </c>
      <c r="D116132">
        <f>_xlfn.IFNA(_xlfn.XLOOKUP(A116132,Target!B:B,Target!B:B),0)</f>
        <v>0</v>
      </c>
      <c r="E116132" s="7">
        <f t="shared" si="5446"/>
        <v>1.4025463872677979E-2</v>
      </c>
      <c r="F116132" s="6">
        <f t="shared" si="5447"/>
        <v>1.3831471074812196E-2</v>
      </c>
      <c r="G116132" s="6">
        <f t="shared" si="5448"/>
        <v>9.6002760413224704E-5</v>
      </c>
    </row>
    <row r="116133" spans="1:7" x14ac:dyDescent="0.35">
      <c r="A116133" s="1" t="s">
        <v>116132</v>
      </c>
      <c r="B116133">
        <v>292.20961484884998</v>
      </c>
      <c r="C116133">
        <v>6</v>
      </c>
      <c r="D116133">
        <f>_xlfn.IFNA(_xlfn.XLOOKUP(A116133,Target!B:B,Target!B:B),0)</f>
        <v>0</v>
      </c>
      <c r="E116133" s="7">
        <f t="shared" si="5446"/>
        <v>1.4025463872677979E-2</v>
      </c>
      <c r="F116133" s="6">
        <f t="shared" si="5447"/>
        <v>1.3831471074812196E-2</v>
      </c>
      <c r="G116133" s="6">
        <f t="shared" si="5448"/>
        <v>9.6002760413224704E-5</v>
      </c>
    </row>
    <row r="116134" spans="1:7" x14ac:dyDescent="0.35">
      <c r="A116134" s="1" t="s">
        <v>116133</v>
      </c>
      <c r="B116134">
        <v>331.79001265700299</v>
      </c>
      <c r="C116134">
        <v>4</v>
      </c>
      <c r="D116134">
        <f>_xlfn.IFNA(_xlfn.XLOOKUP(A116134,Target!B:B,Target!B:B),0)</f>
        <v>0</v>
      </c>
      <c r="E116134" s="7">
        <f t="shared" si="5446"/>
        <v>2.4278115515246092E-2</v>
      </c>
      <c r="F116134" s="6">
        <f t="shared" si="5447"/>
        <v>2.3702659607281906E-2</v>
      </c>
      <c r="G116134" s="6">
        <f t="shared" si="5448"/>
        <v>1.6616937383215192E-4</v>
      </c>
    </row>
    <row r="116135" spans="1:7" x14ac:dyDescent="0.35">
      <c r="A116135" s="1" t="s">
        <v>116134</v>
      </c>
      <c r="B116135">
        <v>333.21335501591602</v>
      </c>
      <c r="C116135">
        <v>4</v>
      </c>
      <c r="D116135">
        <f>_xlfn.IFNA(_xlfn.XLOOKUP(A116135,Target!B:B,Target!B:B),0)</f>
        <v>0</v>
      </c>
      <c r="E116135" s="7">
        <f t="shared" si="5446"/>
        <v>2.4761921835114959E-2</v>
      </c>
      <c r="F116135" s="6">
        <f t="shared" si="5447"/>
        <v>2.4163585031313439E-2</v>
      </c>
      <c r="G116135" s="6">
        <f t="shared" si="5448"/>
        <v>1.6948018137911833E-4</v>
      </c>
    </row>
    <row r="116136" spans="1:7" x14ac:dyDescent="0.35">
      <c r="A116136" s="1" t="s">
        <v>116135</v>
      </c>
      <c r="B116136">
        <v>331.79001265700299</v>
      </c>
      <c r="C116136">
        <v>4</v>
      </c>
      <c r="D116136">
        <f>_xlfn.IFNA(_xlfn.XLOOKUP(A116136,Target!B:B,Target!B:B),0)</f>
        <v>0</v>
      </c>
      <c r="E116136" s="7">
        <f t="shared" si="5446"/>
        <v>2.4278115515246092E-2</v>
      </c>
      <c r="F116136" s="6">
        <f t="shared" si="5447"/>
        <v>2.3702659607281906E-2</v>
      </c>
      <c r="G116136" s="6">
        <f t="shared" si="5448"/>
        <v>1.6616937383215192E-4</v>
      </c>
    </row>
    <row r="116137" spans="1:7" x14ac:dyDescent="0.35">
      <c r="A116137" s="1" t="s">
        <v>116136</v>
      </c>
      <c r="B116137">
        <v>333.21335501591602</v>
      </c>
      <c r="C116137">
        <v>4</v>
      </c>
      <c r="D116137">
        <f>_xlfn.IFNA(_xlfn.XLOOKUP(A116137,Target!B:B,Target!B:B),0)</f>
        <v>0</v>
      </c>
      <c r="E116137" s="7">
        <f t="shared" si="5446"/>
        <v>2.4761921835114959E-2</v>
      </c>
      <c r="F116137" s="6">
        <f t="shared" si="5447"/>
        <v>2.4163585031313439E-2</v>
      </c>
      <c r="G116137" s="6">
        <f t="shared" si="5448"/>
        <v>1.6948018137911833E-4</v>
      </c>
    </row>
    <row r="116138" spans="1:7" x14ac:dyDescent="0.35">
      <c r="A116138" s="1" t="s">
        <v>116137</v>
      </c>
      <c r="B116138">
        <v>450.32895238425698</v>
      </c>
      <c r="C116138">
        <v>2</v>
      </c>
      <c r="D116138">
        <f>_xlfn.IFNA(_xlfn.XLOOKUP(A116138,Target!B:B,Target!B:B),0)</f>
        <v>0</v>
      </c>
      <c r="E116138" s="7">
        <f t="shared" si="5446"/>
        <v>0.12557133276375027</v>
      </c>
      <c r="F116138" s="6">
        <f t="shared" si="5447"/>
        <v>0.11156230538976131</v>
      </c>
      <c r="G116138" s="6">
        <f t="shared" si="5448"/>
        <v>8.5886622595577591E-4</v>
      </c>
    </row>
    <row r="116139" spans="1:7" x14ac:dyDescent="0.35">
      <c r="A116139" s="1" t="s">
        <v>116138</v>
      </c>
      <c r="B116139">
        <v>407.02793457672198</v>
      </c>
      <c r="C116139">
        <v>2</v>
      </c>
      <c r="D116139">
        <f>_xlfn.IFNA(_xlfn.XLOOKUP(A116139,Target!B:B,Target!B:B),0)</f>
        <v>0</v>
      </c>
      <c r="E116139" s="7">
        <f t="shared" si="5446"/>
        <v>6.8895744830405226E-2</v>
      </c>
      <c r="F116139" s="6">
        <f t="shared" si="5447"/>
        <v>6.4455065111459042E-2</v>
      </c>
      <c r="G116139" s="6">
        <f t="shared" si="5448"/>
        <v>4.7140675815228738E-4</v>
      </c>
    </row>
    <row r="116140" spans="1:7" x14ac:dyDescent="0.35">
      <c r="A116140" s="1" t="s">
        <v>116139</v>
      </c>
      <c r="B116140">
        <v>370.71074317269398</v>
      </c>
      <c r="C116140">
        <v>3</v>
      </c>
      <c r="D116140">
        <f>_xlfn.IFNA(_xlfn.XLOOKUP(A116140,Target!B:B,Target!B:B),0)</f>
        <v>0</v>
      </c>
      <c r="E116140" s="7">
        <f t="shared" si="5446"/>
        <v>4.1642914784783984E-2</v>
      </c>
      <c r="F116140" s="6">
        <f t="shared" si="5447"/>
        <v>3.9978109766519943E-2</v>
      </c>
      <c r="G116140" s="6">
        <f t="shared" si="5448"/>
        <v>2.849873063556629E-4</v>
      </c>
    </row>
    <row r="116141" spans="1:7" x14ac:dyDescent="0.35">
      <c r="A116141" s="1" t="s">
        <v>116140</v>
      </c>
      <c r="B116141">
        <v>198.17736742103699</v>
      </c>
      <c r="C116141">
        <v>6</v>
      </c>
      <c r="D116141">
        <f>_xlfn.IFNA(_xlfn.XLOOKUP(A116141,Target!B:B,Target!B:B),0)</f>
        <v>0</v>
      </c>
      <c r="E116141" s="7">
        <f t="shared" si="5446"/>
        <v>3.8087870612933897E-3</v>
      </c>
      <c r="F116141" s="6">
        <f t="shared" si="5447"/>
        <v>3.7943352463010172E-3</v>
      </c>
      <c r="G116141" s="6">
        <f t="shared" si="5448"/>
        <v>2.607255259078933E-5</v>
      </c>
    </row>
    <row r="116142" spans="1:7" x14ac:dyDescent="0.35">
      <c r="A116142" s="1" t="s">
        <v>116141</v>
      </c>
      <c r="B116142">
        <v>292.20961484884998</v>
      </c>
      <c r="C116142">
        <v>6</v>
      </c>
      <c r="D116142">
        <f>_xlfn.IFNA(_xlfn.XLOOKUP(A116142,Target!B:B,Target!B:B),0)</f>
        <v>0</v>
      </c>
      <c r="E116142" s="7">
        <f t="shared" si="5446"/>
        <v>1.4025463872677979E-2</v>
      </c>
      <c r="F116142" s="6">
        <f t="shared" si="5447"/>
        <v>1.3831471074812196E-2</v>
      </c>
      <c r="G116142" s="6">
        <f t="shared" si="5448"/>
        <v>9.6002760413224704E-5</v>
      </c>
    </row>
    <row r="116143" spans="1:7" x14ac:dyDescent="0.35">
      <c r="A116143" s="1" t="s">
        <v>116142</v>
      </c>
      <c r="B116143">
        <v>333.21335501591602</v>
      </c>
      <c r="C116143">
        <v>4</v>
      </c>
      <c r="D116143">
        <f>_xlfn.IFNA(_xlfn.XLOOKUP(A116143,Target!B:B,Target!B:B),0)</f>
        <v>0</v>
      </c>
      <c r="E116143" s="7">
        <f t="shared" si="5446"/>
        <v>2.4761921835114959E-2</v>
      </c>
      <c r="F116143" s="6">
        <f t="shared" si="5447"/>
        <v>2.4163585031313439E-2</v>
      </c>
      <c r="G116143" s="6">
        <f t="shared" si="5448"/>
        <v>1.6948018137911833E-4</v>
      </c>
    </row>
    <row r="116144" spans="1:7" x14ac:dyDescent="0.35">
      <c r="A116144" s="1" t="s">
        <v>116143</v>
      </c>
      <c r="B116144">
        <v>444.52532273349999</v>
      </c>
      <c r="C116144">
        <v>2</v>
      </c>
      <c r="D116144">
        <f>_xlfn.IFNA(_xlfn.XLOOKUP(A116144,Target!B:B,Target!B:B),0)</f>
        <v>0</v>
      </c>
      <c r="E116144" s="7">
        <f t="shared" si="5446"/>
        <v>0.11586417444134824</v>
      </c>
      <c r="F116144" s="6">
        <f t="shared" si="5447"/>
        <v>0.10383358216456318</v>
      </c>
      <c r="G116144" s="6">
        <f t="shared" si="5448"/>
        <v>7.9252510454894186E-4</v>
      </c>
    </row>
    <row r="116145" spans="1:7" x14ac:dyDescent="0.35">
      <c r="A116145" s="1" t="s">
        <v>116144</v>
      </c>
      <c r="B116145">
        <v>331.79001265700299</v>
      </c>
      <c r="C116145">
        <v>4</v>
      </c>
      <c r="D116145">
        <f>_xlfn.IFNA(_xlfn.XLOOKUP(A116145,Target!B:B,Target!B:B),0)</f>
        <v>0</v>
      </c>
      <c r="E116145" s="7">
        <f t="shared" si="5446"/>
        <v>2.4278115515246092E-2</v>
      </c>
      <c r="F116145" s="6">
        <f t="shared" si="5447"/>
        <v>2.3702659607281906E-2</v>
      </c>
      <c r="G116145" s="6">
        <f t="shared" si="5448"/>
        <v>1.6616937383215192E-4</v>
      </c>
    </row>
    <row r="116146" spans="1:7" x14ac:dyDescent="0.35">
      <c r="A116146" s="1" t="s">
        <v>116145</v>
      </c>
      <c r="B116146">
        <v>333.21335501591602</v>
      </c>
      <c r="C116146">
        <v>4</v>
      </c>
      <c r="D116146">
        <f>_xlfn.IFNA(_xlfn.XLOOKUP(A116146,Target!B:B,Target!B:B),0)</f>
        <v>0</v>
      </c>
      <c r="E116146" s="7">
        <f t="shared" si="5446"/>
        <v>2.4761921835114959E-2</v>
      </c>
      <c r="F116146" s="6">
        <f t="shared" si="5447"/>
        <v>2.4163585031313439E-2</v>
      </c>
      <c r="G116146" s="6">
        <f t="shared" si="5448"/>
        <v>1.6948018137911833E-4</v>
      </c>
    </row>
    <row r="116147" spans="1:7" x14ac:dyDescent="0.35">
      <c r="A116147" s="1" t="s">
        <v>116146</v>
      </c>
      <c r="B116147">
        <v>370.71074317269398</v>
      </c>
      <c r="C116147">
        <v>3</v>
      </c>
      <c r="D116147">
        <f>_xlfn.IFNA(_xlfn.XLOOKUP(A116147,Target!B:B,Target!B:B),0)</f>
        <v>0</v>
      </c>
      <c r="E116147" s="7">
        <f t="shared" si="5446"/>
        <v>4.1642914784783984E-2</v>
      </c>
      <c r="F116147" s="6">
        <f t="shared" si="5447"/>
        <v>3.9978109766519943E-2</v>
      </c>
      <c r="G116147" s="6">
        <f t="shared" si="5448"/>
        <v>2.849873063556629E-4</v>
      </c>
    </row>
    <row r="116148" spans="1:7" x14ac:dyDescent="0.35">
      <c r="A116148" s="1" t="s">
        <v>116147</v>
      </c>
      <c r="B116148">
        <v>292.20961484884998</v>
      </c>
      <c r="C116148">
        <v>6</v>
      </c>
      <c r="D116148">
        <f>_xlfn.IFNA(_xlfn.XLOOKUP(A116148,Target!B:B,Target!B:B),0)</f>
        <v>0</v>
      </c>
      <c r="E116148" s="7">
        <f t="shared" si="5446"/>
        <v>1.4025463872677979E-2</v>
      </c>
      <c r="F116148" s="6">
        <f t="shared" si="5447"/>
        <v>1.3831471074812196E-2</v>
      </c>
      <c r="G116148" s="6">
        <f t="shared" si="5448"/>
        <v>9.6002760413224704E-5</v>
      </c>
    </row>
    <row r="116149" spans="1:7" x14ac:dyDescent="0.35">
      <c r="A116149" s="1" t="s">
        <v>116148</v>
      </c>
      <c r="B116149">
        <v>463.74105500407597</v>
      </c>
      <c r="C116149">
        <v>2</v>
      </c>
      <c r="D116149">
        <f>_xlfn.IFNA(_xlfn.XLOOKUP(A116149,Target!B:B,Target!B:B),0)</f>
        <v>0</v>
      </c>
      <c r="E116149" s="7">
        <f t="shared" si="5446"/>
        <v>0.15123050680578018</v>
      </c>
      <c r="F116149" s="6">
        <f t="shared" si="5447"/>
        <v>0.13136422802535563</v>
      </c>
      <c r="G116149" s="6">
        <f t="shared" si="5448"/>
        <v>1.0341849577627912E-3</v>
      </c>
    </row>
    <row r="116150" spans="1:7" x14ac:dyDescent="0.35">
      <c r="A116150" s="1" t="s">
        <v>116149</v>
      </c>
      <c r="B116150">
        <v>292.20961484884998</v>
      </c>
      <c r="C116150">
        <v>6</v>
      </c>
      <c r="D116150">
        <f>_xlfn.IFNA(_xlfn.XLOOKUP(A116150,Target!B:B,Target!B:B),0)</f>
        <v>0</v>
      </c>
      <c r="E116150" s="7">
        <f t="shared" si="5446"/>
        <v>1.4025463872677979E-2</v>
      </c>
      <c r="F116150" s="6">
        <f t="shared" si="5447"/>
        <v>1.3831471074812196E-2</v>
      </c>
      <c r="G116150" s="6">
        <f t="shared" si="5448"/>
        <v>9.6002760413224704E-5</v>
      </c>
    </row>
    <row r="116151" spans="1:7" x14ac:dyDescent="0.35">
      <c r="A116151" s="1" t="s">
        <v>116150</v>
      </c>
      <c r="B116151">
        <v>292.20961484884998</v>
      </c>
      <c r="C116151">
        <v>6</v>
      </c>
      <c r="D116151">
        <f>_xlfn.IFNA(_xlfn.XLOOKUP(A116151,Target!B:B,Target!B:B),0)</f>
        <v>0</v>
      </c>
      <c r="E116151" s="7">
        <f t="shared" si="5446"/>
        <v>1.4025463872677979E-2</v>
      </c>
      <c r="F116151" s="6">
        <f t="shared" si="5447"/>
        <v>1.3831471074812196E-2</v>
      </c>
      <c r="G116151" s="6">
        <f t="shared" si="5448"/>
        <v>9.6002760413224704E-5</v>
      </c>
    </row>
    <row r="116152" spans="1:7" x14ac:dyDescent="0.35">
      <c r="A116152" s="1" t="s">
        <v>116151</v>
      </c>
      <c r="B116152">
        <v>196.094357769661</v>
      </c>
      <c r="C116152">
        <v>6</v>
      </c>
      <c r="D116152">
        <f>_xlfn.IFNA(_xlfn.XLOOKUP(A116152,Target!B:B,Target!B:B),0)</f>
        <v>0</v>
      </c>
      <c r="E116152" s="7">
        <f t="shared" si="5446"/>
        <v>3.700374891327535E-3</v>
      </c>
      <c r="F116152" s="6">
        <f t="shared" si="5447"/>
        <v>3.68673259858876E-3</v>
      </c>
      <c r="G116152" s="6">
        <f t="shared" si="5448"/>
        <v>2.5330450089695792E-5</v>
      </c>
    </row>
    <row r="116153" spans="1:7" x14ac:dyDescent="0.35">
      <c r="A116153" s="1" t="s">
        <v>116152</v>
      </c>
      <c r="B116153">
        <v>337.967563327211</v>
      </c>
      <c r="C116153">
        <v>4</v>
      </c>
      <c r="D116153">
        <f>_xlfn.IFNA(_xlfn.XLOOKUP(A116153,Target!B:B,Target!B:B),0)</f>
        <v>0</v>
      </c>
      <c r="E116153" s="7">
        <f t="shared" si="5446"/>
        <v>2.6448895121352956E-2</v>
      </c>
      <c r="F116153" s="6">
        <f t="shared" si="5447"/>
        <v>2.576737648319638E-2</v>
      </c>
      <c r="G116153" s="6">
        <f t="shared" si="5448"/>
        <v>1.8102438962022799E-4</v>
      </c>
    </row>
    <row r="116154" spans="1:7" x14ac:dyDescent="0.35">
      <c r="A116154" s="1" t="s">
        <v>116153</v>
      </c>
      <c r="B116154">
        <v>329.707003005628</v>
      </c>
      <c r="C116154">
        <v>4</v>
      </c>
      <c r="D116154">
        <f>_xlfn.IFNA(_xlfn.XLOOKUP(A116154,Target!B:B,Target!B:B),0)</f>
        <v>0</v>
      </c>
      <c r="E116154" s="7">
        <f t="shared" si="5446"/>
        <v>2.3587070533383922E-2</v>
      </c>
      <c r="F116154" s="6">
        <f t="shared" si="5447"/>
        <v>2.3043540908633031E-2</v>
      </c>
      <c r="G116154" s="6">
        <f t="shared" si="5448"/>
        <v>1.6144034230675876E-4</v>
      </c>
    </row>
    <row r="116155" spans="1:7" x14ac:dyDescent="0.35">
      <c r="A116155" s="1" t="s">
        <v>116154</v>
      </c>
      <c r="B116155">
        <v>329.707003005628</v>
      </c>
      <c r="C116155">
        <v>4</v>
      </c>
      <c r="D116155">
        <f>_xlfn.IFNA(_xlfn.XLOOKUP(A116155,Target!B:B,Target!B:B),0)</f>
        <v>0</v>
      </c>
      <c r="E116155" s="7">
        <f t="shared" si="5446"/>
        <v>2.3587070533383922E-2</v>
      </c>
      <c r="F116155" s="6">
        <f t="shared" si="5447"/>
        <v>2.3043540908633031E-2</v>
      </c>
      <c r="G116155" s="6">
        <f t="shared" si="5448"/>
        <v>1.6144034230675876E-4</v>
      </c>
    </row>
    <row r="116156" spans="1:7" x14ac:dyDescent="0.35">
      <c r="A116156" s="1" t="s">
        <v>116155</v>
      </c>
      <c r="B116156">
        <v>183.1612980152</v>
      </c>
      <c r="C116156">
        <v>6</v>
      </c>
      <c r="D116156">
        <f>_xlfn.IFNA(_xlfn.XLOOKUP(A116156,Target!B:B,Target!B:B),0)</f>
        <v>0</v>
      </c>
      <c r="E116156" s="7">
        <f t="shared" si="5446"/>
        <v>3.0930073140213454E-3</v>
      </c>
      <c r="F116156" s="6">
        <f t="shared" si="5447"/>
        <v>3.0834701183926061E-3</v>
      </c>
      <c r="G116156" s="6">
        <f t="shared" si="5448"/>
        <v>2.1172879894147066E-5</v>
      </c>
    </row>
    <row r="116157" spans="1:7" x14ac:dyDescent="0.35">
      <c r="A116157" s="1" t="s">
        <v>116156</v>
      </c>
      <c r="B116157">
        <v>464.43923703691303</v>
      </c>
      <c r="C116157">
        <v>1</v>
      </c>
      <c r="D116157">
        <f>_xlfn.IFNA(_xlfn.XLOOKUP(A116157,Target!B:B,Target!B:B),0)</f>
        <v>0</v>
      </c>
      <c r="E116157" s="7">
        <f t="shared" si="5446"/>
        <v>0.15270135199791618</v>
      </c>
      <c r="F116157" s="6">
        <f t="shared" si="5447"/>
        <v>0.13247260596445642</v>
      </c>
      <c r="G116157" s="6">
        <f t="shared" si="5448"/>
        <v>1.0442327820767675E-3</v>
      </c>
    </row>
    <row r="116158" spans="1:7" x14ac:dyDescent="0.35">
      <c r="A116158" s="1" t="s">
        <v>116157</v>
      </c>
      <c r="B116158">
        <v>303.418104324892</v>
      </c>
      <c r="C116158">
        <v>5</v>
      </c>
      <c r="D116158">
        <f>_xlfn.IFNA(_xlfn.XLOOKUP(A116158,Target!B:B,Target!B:B),0)</f>
        <v>0</v>
      </c>
      <c r="E116158" s="7">
        <f t="shared" si="5446"/>
        <v>1.6383212510145399E-2</v>
      </c>
      <c r="F116158" s="6">
        <f t="shared" si="5447"/>
        <v>1.6119129387904718E-2</v>
      </c>
      <c r="G116158" s="6">
        <f t="shared" si="5448"/>
        <v>1.1213948122317642E-4</v>
      </c>
    </row>
    <row r="116159" spans="1:7" x14ac:dyDescent="0.35">
      <c r="A116159" s="1" t="s">
        <v>116158</v>
      </c>
      <c r="B116159">
        <v>320.78424974749402</v>
      </c>
      <c r="C116159">
        <v>4</v>
      </c>
      <c r="D116159">
        <f>_xlfn.IFNA(_xlfn.XLOOKUP(A116159,Target!B:B,Target!B:B),0)</f>
        <v>0</v>
      </c>
      <c r="E116159" s="7">
        <f t="shared" si="5446"/>
        <v>2.0842685636020639E-2</v>
      </c>
      <c r="F116159" s="6">
        <f t="shared" si="5447"/>
        <v>2.041713765430464E-2</v>
      </c>
      <c r="G116159" s="6">
        <f t="shared" si="5448"/>
        <v>1.4265923802268043E-4</v>
      </c>
    </row>
    <row r="116160" spans="1:7" x14ac:dyDescent="0.35">
      <c r="A116160" s="1" t="s">
        <v>116159</v>
      </c>
      <c r="B116160">
        <v>460.75492854688702</v>
      </c>
      <c r="C116160">
        <v>2</v>
      </c>
      <c r="D116160">
        <f>_xlfn.IFNA(_xlfn.XLOOKUP(A116160,Target!B:B,Target!B:B),0)</f>
        <v>0</v>
      </c>
      <c r="E116160" s="7">
        <f t="shared" si="5446"/>
        <v>0.14509790265271666</v>
      </c>
      <c r="F116160" s="6">
        <f t="shared" si="5447"/>
        <v>0.12671222461990805</v>
      </c>
      <c r="G116160" s="6">
        <f t="shared" si="5448"/>
        <v>9.9228895569801359E-4</v>
      </c>
    </row>
    <row r="116161" spans="1:7" x14ac:dyDescent="0.35">
      <c r="A116161" s="1" t="s">
        <v>116160</v>
      </c>
      <c r="B116161">
        <v>329.707003005628</v>
      </c>
      <c r="C116161">
        <v>4</v>
      </c>
      <c r="D116161">
        <f>_xlfn.IFNA(_xlfn.XLOOKUP(A116161,Target!B:B,Target!B:B),0)</f>
        <v>0</v>
      </c>
      <c r="E116161" s="7">
        <f t="shared" si="5446"/>
        <v>2.3587070533383922E-2</v>
      </c>
      <c r="F116161" s="6">
        <f t="shared" si="5447"/>
        <v>2.3043540908633031E-2</v>
      </c>
      <c r="G116161" s="6">
        <f t="shared" si="5448"/>
        <v>1.6144034230675876E-4</v>
      </c>
    </row>
    <row r="116162" spans="1:7" x14ac:dyDescent="0.35">
      <c r="A116162" s="1" t="s">
        <v>116161</v>
      </c>
      <c r="B116162">
        <v>292.20961484884998</v>
      </c>
      <c r="C116162">
        <v>6</v>
      </c>
      <c r="D116162">
        <f>_xlfn.IFNA(_xlfn.XLOOKUP(A116162,Target!B:B,Target!B:B),0)</f>
        <v>0</v>
      </c>
      <c r="E116162" s="7">
        <f t="shared" si="5446"/>
        <v>1.4025463872677979E-2</v>
      </c>
      <c r="F116162" s="6">
        <f t="shared" si="5447"/>
        <v>1.3831471074812196E-2</v>
      </c>
      <c r="G116162" s="6">
        <f t="shared" si="5448"/>
        <v>9.6002760413224704E-5</v>
      </c>
    </row>
    <row r="116163" spans="1:7" x14ac:dyDescent="0.35">
      <c r="A116163" s="1" t="s">
        <v>116162</v>
      </c>
      <c r="B116163">
        <v>196.094357769661</v>
      </c>
      <c r="C116163">
        <v>6</v>
      </c>
      <c r="D116163">
        <f>_xlfn.IFNA(_xlfn.XLOOKUP(A116163,Target!B:B,Target!B:B),0)</f>
        <v>0</v>
      </c>
      <c r="E116163" s="7">
        <f t="shared" ref="E116163:E116226" si="5449">2^((B116163-600)/50)</f>
        <v>3.700374891327535E-3</v>
      </c>
      <c r="F116163" s="6">
        <f t="shared" ref="F116163:F116226" si="5450">1-(1/(1+E116163))</f>
        <v>3.68673259858876E-3</v>
      </c>
      <c r="G116163" s="6">
        <f t="shared" ref="G116163:G116226" si="5451">(F116163*($J$3/$J$2))/(F116163*($J$3/$J$2)+(1-F116163)*((1-$J$3)/(1-$J$2)))</f>
        <v>2.5330450089695792E-5</v>
      </c>
    </row>
    <row r="116164" spans="1:7" x14ac:dyDescent="0.35">
      <c r="A116164" s="1" t="s">
        <v>116163</v>
      </c>
      <c r="B116164">
        <v>292.20961484884998</v>
      </c>
      <c r="C116164">
        <v>6</v>
      </c>
      <c r="D116164">
        <f>_xlfn.IFNA(_xlfn.XLOOKUP(A116164,Target!B:B,Target!B:B),0)</f>
        <v>0</v>
      </c>
      <c r="E116164" s="7">
        <f t="shared" si="5449"/>
        <v>1.4025463872677979E-2</v>
      </c>
      <c r="F116164" s="6">
        <f t="shared" si="5450"/>
        <v>1.3831471074812196E-2</v>
      </c>
      <c r="G116164" s="6">
        <f t="shared" si="5451"/>
        <v>9.6002760413224704E-5</v>
      </c>
    </row>
    <row r="116165" spans="1:7" x14ac:dyDescent="0.35">
      <c r="A116165" s="1" t="s">
        <v>116164</v>
      </c>
      <c r="B116165">
        <v>329.707003005628</v>
      </c>
      <c r="C116165">
        <v>4</v>
      </c>
      <c r="D116165">
        <f>_xlfn.IFNA(_xlfn.XLOOKUP(A116165,Target!B:B,Target!B:B),0)</f>
        <v>0</v>
      </c>
      <c r="E116165" s="7">
        <f t="shared" si="5449"/>
        <v>2.3587070533383922E-2</v>
      </c>
      <c r="F116165" s="6">
        <f t="shared" si="5450"/>
        <v>2.3043540908633031E-2</v>
      </c>
      <c r="G116165" s="6">
        <f t="shared" si="5451"/>
        <v>1.6144034230675876E-4</v>
      </c>
    </row>
    <row r="116166" spans="1:7" x14ac:dyDescent="0.35">
      <c r="A116166" s="1" t="s">
        <v>116165</v>
      </c>
      <c r="B116166">
        <v>292.20961484884998</v>
      </c>
      <c r="C116166">
        <v>6</v>
      </c>
      <c r="D116166">
        <f>_xlfn.IFNA(_xlfn.XLOOKUP(A116166,Target!B:B,Target!B:B),0)</f>
        <v>0</v>
      </c>
      <c r="E116166" s="7">
        <f t="shared" si="5449"/>
        <v>1.4025463872677979E-2</v>
      </c>
      <c r="F116166" s="6">
        <f t="shared" si="5450"/>
        <v>1.3831471074812196E-2</v>
      </c>
      <c r="G116166" s="6">
        <f t="shared" si="5451"/>
        <v>9.6002760413224704E-5</v>
      </c>
    </row>
    <row r="116167" spans="1:7" x14ac:dyDescent="0.35">
      <c r="A116167" s="1" t="s">
        <v>116166</v>
      </c>
      <c r="B116167">
        <v>292.20961484884998</v>
      </c>
      <c r="C116167">
        <v>6</v>
      </c>
      <c r="D116167">
        <f>_xlfn.IFNA(_xlfn.XLOOKUP(A116167,Target!B:B,Target!B:B),0)</f>
        <v>0</v>
      </c>
      <c r="E116167" s="7">
        <f t="shared" si="5449"/>
        <v>1.4025463872677979E-2</v>
      </c>
      <c r="F116167" s="6">
        <f t="shared" si="5450"/>
        <v>1.3831471074812196E-2</v>
      </c>
      <c r="G116167" s="6">
        <f t="shared" si="5451"/>
        <v>9.6002760413224704E-5</v>
      </c>
    </row>
    <row r="116168" spans="1:7" x14ac:dyDescent="0.35">
      <c r="A116168" s="1" t="s">
        <v>116167</v>
      </c>
      <c r="B116168">
        <v>344.16852696490901</v>
      </c>
      <c r="C116168">
        <v>4</v>
      </c>
      <c r="D116168">
        <f>_xlfn.IFNA(_xlfn.XLOOKUP(A116168,Target!B:B,Target!B:B),0)</f>
        <v>0</v>
      </c>
      <c r="E116168" s="7">
        <f t="shared" si="5449"/>
        <v>2.8823124365572366E-2</v>
      </c>
      <c r="F116168" s="6">
        <f t="shared" si="5450"/>
        <v>2.8015626479377831E-2</v>
      </c>
      <c r="G116168" s="6">
        <f t="shared" si="5451"/>
        <v>1.9727114064508296E-4</v>
      </c>
    </row>
    <row r="116169" spans="1:7" x14ac:dyDescent="0.35">
      <c r="A116169" s="1" t="s">
        <v>116168</v>
      </c>
      <c r="B116169">
        <v>182.24080003570299</v>
      </c>
      <c r="C116169">
        <v>6</v>
      </c>
      <c r="D116169">
        <f>_xlfn.IFNA(_xlfn.XLOOKUP(A116169,Target!B:B,Target!B:B),0)</f>
        <v>0</v>
      </c>
      <c r="E116169" s="7">
        <f t="shared" si="5449"/>
        <v>3.0537887927280048E-3</v>
      </c>
      <c r="F116169" s="6">
        <f t="shared" si="5450"/>
        <v>3.0444915585270405E-3</v>
      </c>
      <c r="G116169" s="6">
        <f t="shared" si="5451"/>
        <v>2.0904418943918031E-5</v>
      </c>
    </row>
    <row r="116170" spans="1:7" x14ac:dyDescent="0.35">
      <c r="A116170" s="1" t="s">
        <v>116169</v>
      </c>
      <c r="B116170">
        <v>540.268015912544</v>
      </c>
      <c r="C116170">
        <v>1</v>
      </c>
      <c r="D116170">
        <f>_xlfn.IFNA(_xlfn.XLOOKUP(A116170,Target!B:B,Target!B:B),0)</f>
        <v>0</v>
      </c>
      <c r="E116170" s="7">
        <f t="shared" si="5449"/>
        <v>0.43689555056110557</v>
      </c>
      <c r="F116170" s="6">
        <f t="shared" si="5450"/>
        <v>0.30405519064381437</v>
      </c>
      <c r="G116170" s="6">
        <f t="shared" si="5451"/>
        <v>2.9818710549745719E-3</v>
      </c>
    </row>
    <row r="116171" spans="1:7" x14ac:dyDescent="0.35">
      <c r="A116171" s="1" t="s">
        <v>116170</v>
      </c>
      <c r="B116171">
        <v>241.85230624802301</v>
      </c>
      <c r="C116171">
        <v>6</v>
      </c>
      <c r="D116171">
        <f>_xlfn.IFNA(_xlfn.XLOOKUP(A116171,Target!B:B,Target!B:B),0)</f>
        <v>0</v>
      </c>
      <c r="E116171" s="7">
        <f t="shared" si="5449"/>
        <v>6.9780813168729807E-3</v>
      </c>
      <c r="F116171" s="6">
        <f t="shared" si="5450"/>
        <v>6.9297251314024422E-3</v>
      </c>
      <c r="G116171" s="6">
        <f t="shared" si="5451"/>
        <v>4.7766504707907787E-5</v>
      </c>
    </row>
    <row r="116172" spans="1:7" x14ac:dyDescent="0.35">
      <c r="A116172" s="1" t="s">
        <v>116171</v>
      </c>
      <c r="B116172">
        <v>180.63457603542599</v>
      </c>
      <c r="C116172">
        <v>6</v>
      </c>
      <c r="D116172">
        <f>_xlfn.IFNA(_xlfn.XLOOKUP(A116172,Target!B:B,Target!B:B),0)</f>
        <v>0</v>
      </c>
      <c r="E116172" s="7">
        <f t="shared" si="5449"/>
        <v>2.986541575010943E-3</v>
      </c>
      <c r="F116172" s="6">
        <f t="shared" si="5450"/>
        <v>2.9776487033625898E-3</v>
      </c>
      <c r="G116172" s="6">
        <f t="shared" si="5451"/>
        <v>2.0444093961474475E-5</v>
      </c>
    </row>
    <row r="116173" spans="1:7" x14ac:dyDescent="0.35">
      <c r="A116173" s="1" t="s">
        <v>116172</v>
      </c>
      <c r="B116173">
        <v>292.20961484884998</v>
      </c>
      <c r="C116173">
        <v>6</v>
      </c>
      <c r="D116173">
        <f>_xlfn.IFNA(_xlfn.XLOOKUP(A116173,Target!B:B,Target!B:B),0)</f>
        <v>0</v>
      </c>
      <c r="E116173" s="7">
        <f t="shared" si="5449"/>
        <v>1.4025463872677979E-2</v>
      </c>
      <c r="F116173" s="6">
        <f t="shared" si="5450"/>
        <v>1.3831471074812196E-2</v>
      </c>
      <c r="G116173" s="6">
        <f t="shared" si="5451"/>
        <v>9.6002760413224704E-5</v>
      </c>
    </row>
    <row r="116174" spans="1:7" x14ac:dyDescent="0.35">
      <c r="A116174" s="1" t="s">
        <v>116173</v>
      </c>
      <c r="B116174">
        <v>280.43906676626699</v>
      </c>
      <c r="C116174">
        <v>6</v>
      </c>
      <c r="D116174">
        <f>_xlfn.IFNA(_xlfn.XLOOKUP(A116174,Target!B:B,Target!B:B),0)</f>
        <v>0</v>
      </c>
      <c r="E116174" s="7">
        <f t="shared" si="5449"/>
        <v>1.1913832037782363E-2</v>
      </c>
      <c r="F116174" s="6">
        <f t="shared" si="5450"/>
        <v>1.1773563776463436E-2</v>
      </c>
      <c r="G116174" s="6">
        <f t="shared" si="5451"/>
        <v>8.155005104563723E-5</v>
      </c>
    </row>
    <row r="116175" spans="1:7" x14ac:dyDescent="0.35">
      <c r="A116175" s="1" t="s">
        <v>116174</v>
      </c>
      <c r="B116175">
        <v>333.318476861823</v>
      </c>
      <c r="C116175">
        <v>4</v>
      </c>
      <c r="D116175">
        <f>_xlfn.IFNA(_xlfn.XLOOKUP(A116175,Target!B:B,Target!B:B),0)</f>
        <v>0</v>
      </c>
      <c r="E116175" s="7">
        <f t="shared" si="5449"/>
        <v>2.4798033646229518E-2</v>
      </c>
      <c r="F116175" s="6">
        <f t="shared" si="5450"/>
        <v>2.4197971533959861E-2</v>
      </c>
      <c r="G116175" s="6">
        <f t="shared" si="5451"/>
        <v>1.6972730264729641E-4</v>
      </c>
    </row>
    <row r="116176" spans="1:7" x14ac:dyDescent="0.35">
      <c r="A116176" s="1" t="s">
        <v>116175</v>
      </c>
      <c r="B116176">
        <v>279.27655509438802</v>
      </c>
      <c r="C116176">
        <v>6</v>
      </c>
      <c r="D116176">
        <f>_xlfn.IFNA(_xlfn.XLOOKUP(A116176,Target!B:B,Target!B:B),0)</f>
        <v>0</v>
      </c>
      <c r="E116176" s="7">
        <f t="shared" si="5449"/>
        <v>1.1723369554367332E-2</v>
      </c>
      <c r="F116176" s="6">
        <f t="shared" si="5450"/>
        <v>1.1587524719856024E-2</v>
      </c>
      <c r="G116176" s="6">
        <f t="shared" si="5451"/>
        <v>8.024644203136605E-5</v>
      </c>
    </row>
    <row r="116177" spans="1:7" x14ac:dyDescent="0.35">
      <c r="A116177" s="1" t="s">
        <v>116176</v>
      </c>
      <c r="B116177">
        <v>278.35605711489097</v>
      </c>
      <c r="C116177">
        <v>6</v>
      </c>
      <c r="D116177">
        <f>_xlfn.IFNA(_xlfn.XLOOKUP(A116177,Target!B:B,Target!B:B),0)</f>
        <v>0</v>
      </c>
      <c r="E116177" s="7">
        <f t="shared" si="5449"/>
        <v>1.1574720304036307E-2</v>
      </c>
      <c r="F116177" s="6">
        <f t="shared" si="5450"/>
        <v>1.1442279123540677E-2</v>
      </c>
      <c r="G116177" s="6">
        <f t="shared" si="5451"/>
        <v>7.9229018814841256E-5</v>
      </c>
    </row>
    <row r="116178" spans="1:7" x14ac:dyDescent="0.35">
      <c r="A116178" s="1" t="s">
        <v>116177</v>
      </c>
      <c r="B116178">
        <v>364.11898289867901</v>
      </c>
      <c r="C116178">
        <v>3</v>
      </c>
      <c r="D116178">
        <f>_xlfn.IFNA(_xlfn.XLOOKUP(A116178,Target!B:B,Target!B:B),0)</f>
        <v>0</v>
      </c>
      <c r="E116178" s="7">
        <f t="shared" si="5449"/>
        <v>3.8006227958965681E-2</v>
      </c>
      <c r="F116178" s="6">
        <f t="shared" si="5450"/>
        <v>3.6614643472513086E-2</v>
      </c>
      <c r="G116178" s="6">
        <f t="shared" si="5451"/>
        <v>2.6010576259727976E-4</v>
      </c>
    </row>
    <row r="116179" spans="1:7" x14ac:dyDescent="0.35">
      <c r="A116179" s="1" t="s">
        <v>116178</v>
      </c>
      <c r="B116179">
        <v>279.27655509438802</v>
      </c>
      <c r="C116179">
        <v>6</v>
      </c>
      <c r="D116179">
        <f>_xlfn.IFNA(_xlfn.XLOOKUP(A116179,Target!B:B,Target!B:B),0)</f>
        <v>0</v>
      </c>
      <c r="E116179" s="7">
        <f t="shared" si="5449"/>
        <v>1.1723369554367332E-2</v>
      </c>
      <c r="F116179" s="6">
        <f t="shared" si="5450"/>
        <v>1.1587524719856024E-2</v>
      </c>
      <c r="G116179" s="6">
        <f t="shared" si="5451"/>
        <v>8.024644203136605E-5</v>
      </c>
    </row>
    <row r="116180" spans="1:7" x14ac:dyDescent="0.35">
      <c r="A116180" s="1" t="s">
        <v>116179</v>
      </c>
      <c r="B116180">
        <v>279.27655509438802</v>
      </c>
      <c r="C116180">
        <v>6</v>
      </c>
      <c r="D116180">
        <f>_xlfn.IFNA(_xlfn.XLOOKUP(A116180,Target!B:B,Target!B:B),0)</f>
        <v>0</v>
      </c>
      <c r="E116180" s="7">
        <f t="shared" si="5449"/>
        <v>1.1723369554367332E-2</v>
      </c>
      <c r="F116180" s="6">
        <f t="shared" si="5450"/>
        <v>1.1587524719856024E-2</v>
      </c>
      <c r="G116180" s="6">
        <f t="shared" si="5451"/>
        <v>8.024644203136605E-5</v>
      </c>
    </row>
    <row r="116181" spans="1:7" x14ac:dyDescent="0.35">
      <c r="A116181" s="1" t="s">
        <v>116180</v>
      </c>
      <c r="B116181">
        <v>292.20961484884998</v>
      </c>
      <c r="C116181">
        <v>6</v>
      </c>
      <c r="D116181">
        <f>_xlfn.IFNA(_xlfn.XLOOKUP(A116181,Target!B:B,Target!B:B),0)</f>
        <v>0</v>
      </c>
      <c r="E116181" s="7">
        <f t="shared" si="5449"/>
        <v>1.4025463872677979E-2</v>
      </c>
      <c r="F116181" s="6">
        <f t="shared" si="5450"/>
        <v>1.3831471074812196E-2</v>
      </c>
      <c r="G116181" s="6">
        <f t="shared" si="5451"/>
        <v>9.6002760413224704E-5</v>
      </c>
    </row>
    <row r="116182" spans="1:7" x14ac:dyDescent="0.35">
      <c r="A116182" s="1" t="s">
        <v>116181</v>
      </c>
      <c r="B116182">
        <v>292.20961484884998</v>
      </c>
      <c r="C116182">
        <v>6</v>
      </c>
      <c r="D116182">
        <f>_xlfn.IFNA(_xlfn.XLOOKUP(A116182,Target!B:B,Target!B:B),0)</f>
        <v>0</v>
      </c>
      <c r="E116182" s="7">
        <f t="shared" si="5449"/>
        <v>1.4025463872677979E-2</v>
      </c>
      <c r="F116182" s="6">
        <f t="shared" si="5450"/>
        <v>1.3831471074812196E-2</v>
      </c>
      <c r="G116182" s="6">
        <f t="shared" si="5451"/>
        <v>9.6002760413224704E-5</v>
      </c>
    </row>
    <row r="116183" spans="1:7" x14ac:dyDescent="0.35">
      <c r="A116183" s="1" t="s">
        <v>116182</v>
      </c>
      <c r="B116183">
        <v>292.20961484884998</v>
      </c>
      <c r="C116183">
        <v>6</v>
      </c>
      <c r="D116183">
        <f>_xlfn.IFNA(_xlfn.XLOOKUP(A116183,Target!B:B,Target!B:B),0)</f>
        <v>0</v>
      </c>
      <c r="E116183" s="7">
        <f t="shared" si="5449"/>
        <v>1.4025463872677979E-2</v>
      </c>
      <c r="F116183" s="6">
        <f t="shared" si="5450"/>
        <v>1.3831471074812196E-2</v>
      </c>
      <c r="G116183" s="6">
        <f t="shared" si="5451"/>
        <v>9.6002760413224704E-5</v>
      </c>
    </row>
    <row r="116184" spans="1:7" x14ac:dyDescent="0.35">
      <c r="A116184" s="1" t="s">
        <v>116183</v>
      </c>
      <c r="B116184">
        <v>274.80590908845898</v>
      </c>
      <c r="C116184">
        <v>6</v>
      </c>
      <c r="D116184">
        <f>_xlfn.IFNA(_xlfn.XLOOKUP(A116184,Target!B:B,Target!B:B),0)</f>
        <v>0</v>
      </c>
      <c r="E116184" s="7">
        <f t="shared" si="5449"/>
        <v>1.1018855414861457E-2</v>
      </c>
      <c r="F116184" s="6">
        <f t="shared" si="5450"/>
        <v>1.0898763515483467E-2</v>
      </c>
      <c r="G116184" s="6">
        <f t="shared" si="5451"/>
        <v>7.5424407829193419E-5</v>
      </c>
    </row>
    <row r="116185" spans="1:7" x14ac:dyDescent="0.35">
      <c r="A116185" s="1" t="s">
        <v>116184</v>
      </c>
      <c r="B116185">
        <v>544.25623707489694</v>
      </c>
      <c r="C116185">
        <v>1</v>
      </c>
      <c r="D116185">
        <f>_xlfn.IFNA(_xlfn.XLOOKUP(A116185,Target!B:B,Target!B:B),0)</f>
        <v>0</v>
      </c>
      <c r="E116185" s="7">
        <f t="shared" si="5449"/>
        <v>0.46173107685508191</v>
      </c>
      <c r="F116185" s="6">
        <f t="shared" si="5450"/>
        <v>0.31587963351541892</v>
      </c>
      <c r="G116185" s="6">
        <f t="shared" si="5451"/>
        <v>3.1508427852225645E-3</v>
      </c>
    </row>
    <row r="116186" spans="1:7" x14ac:dyDescent="0.35">
      <c r="A116186" s="1" t="s">
        <v>116185</v>
      </c>
      <c r="B116186">
        <v>279.27655509438802</v>
      </c>
      <c r="C116186">
        <v>6</v>
      </c>
      <c r="D116186">
        <f>_xlfn.IFNA(_xlfn.XLOOKUP(A116186,Target!B:B,Target!B:B),0)</f>
        <v>0</v>
      </c>
      <c r="E116186" s="7">
        <f t="shared" si="5449"/>
        <v>1.1723369554367332E-2</v>
      </c>
      <c r="F116186" s="6">
        <f t="shared" si="5450"/>
        <v>1.1587524719856024E-2</v>
      </c>
      <c r="G116186" s="6">
        <f t="shared" si="5451"/>
        <v>8.024644203136605E-5</v>
      </c>
    </row>
    <row r="116187" spans="1:7" x14ac:dyDescent="0.35">
      <c r="A116187" s="1" t="s">
        <v>116186</v>
      </c>
      <c r="B116187">
        <v>292.20961484884998</v>
      </c>
      <c r="C116187">
        <v>6</v>
      </c>
      <c r="D116187">
        <f>_xlfn.IFNA(_xlfn.XLOOKUP(A116187,Target!B:B,Target!B:B),0)</f>
        <v>0</v>
      </c>
      <c r="E116187" s="7">
        <f t="shared" si="5449"/>
        <v>1.4025463872677979E-2</v>
      </c>
      <c r="F116187" s="6">
        <f t="shared" si="5450"/>
        <v>1.3831471074812196E-2</v>
      </c>
      <c r="G116187" s="6">
        <f t="shared" si="5451"/>
        <v>9.6002760413224704E-5</v>
      </c>
    </row>
    <row r="116188" spans="1:7" x14ac:dyDescent="0.35">
      <c r="A116188" s="1" t="s">
        <v>116187</v>
      </c>
      <c r="B116188">
        <v>224.16503818226599</v>
      </c>
      <c r="C116188">
        <v>6</v>
      </c>
      <c r="D116188">
        <f>_xlfn.IFNA(_xlfn.XLOOKUP(A116188,Target!B:B,Target!B:B),0)</f>
        <v>0</v>
      </c>
      <c r="E116188" s="7">
        <f t="shared" si="5449"/>
        <v>5.4606967755578238E-3</v>
      </c>
      <c r="F116188" s="6">
        <f t="shared" si="5450"/>
        <v>5.4310395155869884E-3</v>
      </c>
      <c r="G116188" s="6">
        <f t="shared" si="5451"/>
        <v>3.7380061324320057E-5</v>
      </c>
    </row>
    <row r="116189" spans="1:7" x14ac:dyDescent="0.35">
      <c r="A116189" s="1" t="s">
        <v>116188</v>
      </c>
      <c r="B116189">
        <v>311.67866464647602</v>
      </c>
      <c r="C116189">
        <v>5</v>
      </c>
      <c r="D116189">
        <f>_xlfn.IFNA(_xlfn.XLOOKUP(A116189,Target!B:B,Target!B:B),0)</f>
        <v>0</v>
      </c>
      <c r="E116189" s="7">
        <f t="shared" si="5449"/>
        <v>1.8370991379297562E-2</v>
      </c>
      <c r="F116189" s="6">
        <f t="shared" si="5450"/>
        <v>1.8039586294986254E-2</v>
      </c>
      <c r="G116189" s="6">
        <f t="shared" si="5451"/>
        <v>1.2574367891647774E-4</v>
      </c>
    </row>
    <row r="116190" spans="1:7" x14ac:dyDescent="0.35">
      <c r="A116190" s="1" t="s">
        <v>116189</v>
      </c>
      <c r="B116190">
        <v>329.707003005628</v>
      </c>
      <c r="C116190">
        <v>4</v>
      </c>
      <c r="D116190">
        <f>_xlfn.IFNA(_xlfn.XLOOKUP(A116190,Target!B:B,Target!B:B),0)</f>
        <v>0</v>
      </c>
      <c r="E116190" s="7">
        <f t="shared" si="5449"/>
        <v>2.3587070533383922E-2</v>
      </c>
      <c r="F116190" s="6">
        <f t="shared" si="5450"/>
        <v>2.3043540908633031E-2</v>
      </c>
      <c r="G116190" s="6">
        <f t="shared" si="5451"/>
        <v>1.6144034230675876E-4</v>
      </c>
    </row>
    <row r="116191" spans="1:7" x14ac:dyDescent="0.35">
      <c r="A116191" s="1" t="s">
        <v>116190</v>
      </c>
      <c r="B116191">
        <v>344.16852696490901</v>
      </c>
      <c r="C116191">
        <v>4</v>
      </c>
      <c r="D116191">
        <f>_xlfn.IFNA(_xlfn.XLOOKUP(A116191,Target!B:B,Target!B:B),0)</f>
        <v>0</v>
      </c>
      <c r="E116191" s="7">
        <f t="shared" si="5449"/>
        <v>2.8823124365572366E-2</v>
      </c>
      <c r="F116191" s="6">
        <f t="shared" si="5450"/>
        <v>2.8015626479377831E-2</v>
      </c>
      <c r="G116191" s="6">
        <f t="shared" si="5451"/>
        <v>1.9727114064508296E-4</v>
      </c>
    </row>
    <row r="116192" spans="1:7" x14ac:dyDescent="0.35">
      <c r="A116192" s="1" t="s">
        <v>116191</v>
      </c>
      <c r="B116192">
        <v>292.20961484884998</v>
      </c>
      <c r="C116192">
        <v>6</v>
      </c>
      <c r="D116192">
        <f>_xlfn.IFNA(_xlfn.XLOOKUP(A116192,Target!B:B,Target!B:B),0)</f>
        <v>0</v>
      </c>
      <c r="E116192" s="7">
        <f t="shared" si="5449"/>
        <v>1.4025463872677979E-2</v>
      </c>
      <c r="F116192" s="6">
        <f t="shared" si="5450"/>
        <v>1.3831471074812196E-2</v>
      </c>
      <c r="G116192" s="6">
        <f t="shared" si="5451"/>
        <v>9.6002760413224704E-5</v>
      </c>
    </row>
    <row r="116193" spans="1:7" x14ac:dyDescent="0.35">
      <c r="A116193" s="1" t="s">
        <v>116192</v>
      </c>
      <c r="B116193">
        <v>320.280295261454</v>
      </c>
      <c r="C116193">
        <v>4</v>
      </c>
      <c r="D116193">
        <f>_xlfn.IFNA(_xlfn.XLOOKUP(A116193,Target!B:B,Target!B:B),0)</f>
        <v>0</v>
      </c>
      <c r="E116193" s="7">
        <f t="shared" si="5449"/>
        <v>2.0697580000538163E-2</v>
      </c>
      <c r="F116193" s="6">
        <f t="shared" si="5450"/>
        <v>2.0277877018702539E-2</v>
      </c>
      <c r="G116193" s="6">
        <f t="shared" si="5451"/>
        <v>1.4166619292433916E-4</v>
      </c>
    </row>
    <row r="116194" spans="1:7" x14ac:dyDescent="0.35">
      <c r="A116194" s="1" t="s">
        <v>116193</v>
      </c>
      <c r="B116194">
        <v>292.20961484884998</v>
      </c>
      <c r="C116194">
        <v>6</v>
      </c>
      <c r="D116194">
        <f>_xlfn.IFNA(_xlfn.XLOOKUP(A116194,Target!B:B,Target!B:B),0)</f>
        <v>0</v>
      </c>
      <c r="E116194" s="7">
        <f t="shared" si="5449"/>
        <v>1.4025463872677979E-2</v>
      </c>
      <c r="F116194" s="6">
        <f t="shared" si="5450"/>
        <v>1.3831471074812196E-2</v>
      </c>
      <c r="G116194" s="6">
        <f t="shared" si="5451"/>
        <v>9.6002760413224704E-5</v>
      </c>
    </row>
    <row r="116195" spans="1:7" x14ac:dyDescent="0.35">
      <c r="A116195" s="1" t="s">
        <v>116194</v>
      </c>
      <c r="B116195">
        <v>292.20961484884998</v>
      </c>
      <c r="C116195">
        <v>6</v>
      </c>
      <c r="D116195">
        <f>_xlfn.IFNA(_xlfn.XLOOKUP(A116195,Target!B:B,Target!B:B),0)</f>
        <v>0</v>
      </c>
      <c r="E116195" s="7">
        <f t="shared" si="5449"/>
        <v>1.4025463872677979E-2</v>
      </c>
      <c r="F116195" s="6">
        <f t="shared" si="5450"/>
        <v>1.3831471074812196E-2</v>
      </c>
      <c r="G116195" s="6">
        <f t="shared" si="5451"/>
        <v>9.6002760413224704E-5</v>
      </c>
    </row>
    <row r="116196" spans="1:7" x14ac:dyDescent="0.35">
      <c r="A116196" s="1" t="s">
        <v>116195</v>
      </c>
      <c r="B116196">
        <v>292.20961484884998</v>
      </c>
      <c r="C116196">
        <v>6</v>
      </c>
      <c r="D116196">
        <f>_xlfn.IFNA(_xlfn.XLOOKUP(A116196,Target!B:B,Target!B:B),0)</f>
        <v>0</v>
      </c>
      <c r="E116196" s="7">
        <f t="shared" si="5449"/>
        <v>1.4025463872677979E-2</v>
      </c>
      <c r="F116196" s="6">
        <f t="shared" si="5450"/>
        <v>1.3831471074812196E-2</v>
      </c>
      <c r="G116196" s="6">
        <f t="shared" si="5451"/>
        <v>9.6002760413224704E-5</v>
      </c>
    </row>
    <row r="116197" spans="1:7" x14ac:dyDescent="0.35">
      <c r="A116197" s="1" t="s">
        <v>116196</v>
      </c>
      <c r="B116197">
        <v>241.85230624802301</v>
      </c>
      <c r="C116197">
        <v>6</v>
      </c>
      <c r="D116197">
        <f>_xlfn.IFNA(_xlfn.XLOOKUP(A116197,Target!B:B,Target!B:B),0)</f>
        <v>0</v>
      </c>
      <c r="E116197" s="7">
        <f t="shared" si="5449"/>
        <v>6.9780813168729807E-3</v>
      </c>
      <c r="F116197" s="6">
        <f t="shared" si="5450"/>
        <v>6.9297251314024422E-3</v>
      </c>
      <c r="G116197" s="6">
        <f t="shared" si="5451"/>
        <v>4.7766504707907787E-5</v>
      </c>
    </row>
    <row r="116198" spans="1:7" x14ac:dyDescent="0.35">
      <c r="A116198" s="1" t="s">
        <v>116197</v>
      </c>
      <c r="B116198">
        <v>292.20961484884998</v>
      </c>
      <c r="C116198">
        <v>6</v>
      </c>
      <c r="D116198">
        <f>_xlfn.IFNA(_xlfn.XLOOKUP(A116198,Target!B:B,Target!B:B),0)</f>
        <v>0</v>
      </c>
      <c r="E116198" s="7">
        <f t="shared" si="5449"/>
        <v>1.4025463872677979E-2</v>
      </c>
      <c r="F116198" s="6">
        <f t="shared" si="5450"/>
        <v>1.3831471074812196E-2</v>
      </c>
      <c r="G116198" s="6">
        <f t="shared" si="5451"/>
        <v>9.6002760413224704E-5</v>
      </c>
    </row>
    <row r="116199" spans="1:7" x14ac:dyDescent="0.35">
      <c r="A116199" s="1" t="s">
        <v>116198</v>
      </c>
      <c r="B116199">
        <v>340.92219617765102</v>
      </c>
      <c r="C116199">
        <v>4</v>
      </c>
      <c r="D116199">
        <f>_xlfn.IFNA(_xlfn.XLOOKUP(A116199,Target!B:B,Target!B:B),0)</f>
        <v>0</v>
      </c>
      <c r="E116199" s="7">
        <f t="shared" si="5449"/>
        <v>2.7554732341521622E-2</v>
      </c>
      <c r="F116199" s="6">
        <f t="shared" si="5450"/>
        <v>2.681582934150073E-2</v>
      </c>
      <c r="G116199" s="6">
        <f t="shared" si="5451"/>
        <v>1.8859165297635132E-4</v>
      </c>
    </row>
    <row r="116200" spans="1:7" x14ac:dyDescent="0.35">
      <c r="A116200" s="1" t="s">
        <v>116199</v>
      </c>
      <c r="B116200">
        <v>294.292624500226</v>
      </c>
      <c r="C116200">
        <v>6</v>
      </c>
      <c r="D116200">
        <f>_xlfn.IFNA(_xlfn.XLOOKUP(A116200,Target!B:B,Target!B:B),0)</f>
        <v>0</v>
      </c>
      <c r="E116200" s="7">
        <f t="shared" si="5449"/>
        <v>1.4436376555276286E-2</v>
      </c>
      <c r="F116200" s="6">
        <f t="shared" si="5450"/>
        <v>1.4230933441383264E-2</v>
      </c>
      <c r="G116200" s="6">
        <f t="shared" si="5451"/>
        <v>9.8815134680670094E-5</v>
      </c>
    </row>
    <row r="116201" spans="1:7" x14ac:dyDescent="0.35">
      <c r="A116201" s="1" t="s">
        <v>116200</v>
      </c>
      <c r="B116201">
        <v>185.244307666575</v>
      </c>
      <c r="C116201">
        <v>6</v>
      </c>
      <c r="D116201">
        <f>_xlfn.IFNA(_xlfn.XLOOKUP(A116201,Target!B:B,Target!B:B),0)</f>
        <v>0</v>
      </c>
      <c r="E116201" s="7">
        <f t="shared" si="5449"/>
        <v>3.1836250607310173E-3</v>
      </c>
      <c r="F116201" s="6">
        <f t="shared" si="5450"/>
        <v>3.1735217573336527E-3</v>
      </c>
      <c r="G116201" s="6">
        <f t="shared" si="5451"/>
        <v>2.1793181322283105E-5</v>
      </c>
    </row>
    <row r="116202" spans="1:7" x14ac:dyDescent="0.35">
      <c r="A116202" s="1" t="s">
        <v>116201</v>
      </c>
      <c r="B116202">
        <v>281.35956474576398</v>
      </c>
      <c r="C116202">
        <v>6</v>
      </c>
      <c r="D116202">
        <f>_xlfn.IFNA(_xlfn.XLOOKUP(A116202,Target!B:B,Target!B:B),0)</f>
        <v>0</v>
      </c>
      <c r="E116202" s="7">
        <f t="shared" si="5449"/>
        <v>1.2066836357063283E-2</v>
      </c>
      <c r="F116202" s="6">
        <f t="shared" si="5450"/>
        <v>1.19229639027576E-2</v>
      </c>
      <c r="G116202" s="6">
        <f t="shared" si="5451"/>
        <v>8.2597277445979557E-5</v>
      </c>
    </row>
    <row r="116203" spans="1:7" x14ac:dyDescent="0.35">
      <c r="A116203" s="1" t="s">
        <v>116202</v>
      </c>
      <c r="B116203">
        <v>292.20961484884998</v>
      </c>
      <c r="C116203">
        <v>6</v>
      </c>
      <c r="D116203">
        <f>_xlfn.IFNA(_xlfn.XLOOKUP(A116203,Target!B:B,Target!B:B),0)</f>
        <v>0</v>
      </c>
      <c r="E116203" s="7">
        <f t="shared" si="5449"/>
        <v>1.4025463872677979E-2</v>
      </c>
      <c r="F116203" s="6">
        <f t="shared" si="5450"/>
        <v>1.3831471074812196E-2</v>
      </c>
      <c r="G116203" s="6">
        <f t="shared" si="5451"/>
        <v>9.6002760413224704E-5</v>
      </c>
    </row>
    <row r="116204" spans="1:7" x14ac:dyDescent="0.35">
      <c r="A116204" s="1" t="s">
        <v>116203</v>
      </c>
      <c r="B116204">
        <v>419.42332450149399</v>
      </c>
      <c r="C116204">
        <v>2</v>
      </c>
      <c r="D116204">
        <f>_xlfn.IFNA(_xlfn.XLOOKUP(A116204,Target!B:B,Target!B:B),0)</f>
        <v>0</v>
      </c>
      <c r="E116204" s="7">
        <f t="shared" si="5449"/>
        <v>8.181257898006393E-2</v>
      </c>
      <c r="F116204" s="6">
        <f t="shared" si="5450"/>
        <v>7.5625464678176546E-2</v>
      </c>
      <c r="G116204" s="6">
        <f t="shared" si="5451"/>
        <v>5.5973840524461938E-4</v>
      </c>
    </row>
    <row r="116205" spans="1:7" x14ac:dyDescent="0.35">
      <c r="A116205" s="1" t="s">
        <v>116204</v>
      </c>
      <c r="B116205">
        <v>370.71074317269398</v>
      </c>
      <c r="C116205">
        <v>3</v>
      </c>
      <c r="D116205">
        <f>_xlfn.IFNA(_xlfn.XLOOKUP(A116205,Target!B:B,Target!B:B),0)</f>
        <v>0</v>
      </c>
      <c r="E116205" s="7">
        <f t="shared" si="5449"/>
        <v>4.1642914784783984E-2</v>
      </c>
      <c r="F116205" s="6">
        <f t="shared" si="5450"/>
        <v>3.9978109766519943E-2</v>
      </c>
      <c r="G116205" s="6">
        <f t="shared" si="5451"/>
        <v>2.849873063556629E-4</v>
      </c>
    </row>
    <row r="116206" spans="1:7" x14ac:dyDescent="0.35">
      <c r="A116206" s="1" t="s">
        <v>116205</v>
      </c>
      <c r="B116206">
        <v>333.21335501591602</v>
      </c>
      <c r="C116206">
        <v>4</v>
      </c>
      <c r="D116206">
        <f>_xlfn.IFNA(_xlfn.XLOOKUP(A116206,Target!B:B,Target!B:B),0)</f>
        <v>0</v>
      </c>
      <c r="E116206" s="7">
        <f t="shared" si="5449"/>
        <v>2.4761921835114959E-2</v>
      </c>
      <c r="F116206" s="6">
        <f t="shared" si="5450"/>
        <v>2.4163585031313439E-2</v>
      </c>
      <c r="G116206" s="6">
        <f t="shared" si="5451"/>
        <v>1.6948018137911833E-4</v>
      </c>
    </row>
    <row r="116207" spans="1:7" x14ac:dyDescent="0.35">
      <c r="A116207" s="1" t="s">
        <v>116206</v>
      </c>
      <c r="B116207">
        <v>183.1612980152</v>
      </c>
      <c r="C116207">
        <v>6</v>
      </c>
      <c r="D116207">
        <f>_xlfn.IFNA(_xlfn.XLOOKUP(A116207,Target!B:B,Target!B:B),0)</f>
        <v>0</v>
      </c>
      <c r="E116207" s="7">
        <f t="shared" si="5449"/>
        <v>3.0930073140213454E-3</v>
      </c>
      <c r="F116207" s="6">
        <f t="shared" si="5450"/>
        <v>3.0834701183926061E-3</v>
      </c>
      <c r="G116207" s="6">
        <f t="shared" si="5451"/>
        <v>2.1172879894147066E-5</v>
      </c>
    </row>
    <row r="116208" spans="1:7" x14ac:dyDescent="0.35">
      <c r="A116208" s="1" t="s">
        <v>116207</v>
      </c>
      <c r="B116208">
        <v>381.03453725215797</v>
      </c>
      <c r="C116208">
        <v>2</v>
      </c>
      <c r="D116208">
        <f>_xlfn.IFNA(_xlfn.XLOOKUP(A116208,Target!B:B,Target!B:B),0)</f>
        <v>0</v>
      </c>
      <c r="E116208" s="7">
        <f t="shared" si="5449"/>
        <v>4.8050349838544636E-2</v>
      </c>
      <c r="F116208" s="6">
        <f t="shared" si="5450"/>
        <v>4.5847367777652082E-2</v>
      </c>
      <c r="G116208" s="6">
        <f t="shared" si="5451"/>
        <v>3.2882278769172136E-4</v>
      </c>
    </row>
    <row r="116209" spans="1:7" x14ac:dyDescent="0.35">
      <c r="A116209" s="1" t="s">
        <v>116208</v>
      </c>
      <c r="B116209">
        <v>403.88672563537</v>
      </c>
      <c r="C116209">
        <v>2</v>
      </c>
      <c r="D116209">
        <f>_xlfn.IFNA(_xlfn.XLOOKUP(A116209,Target!B:B,Target!B:B),0)</f>
        <v>0</v>
      </c>
      <c r="E116209" s="7">
        <f t="shared" si="5449"/>
        <v>6.5959968165488381E-2</v>
      </c>
      <c r="F116209" s="6">
        <f t="shared" si="5450"/>
        <v>6.1878466485946082E-2</v>
      </c>
      <c r="G116209" s="6">
        <f t="shared" si="5451"/>
        <v>4.5132829974898575E-4</v>
      </c>
    </row>
    <row r="116210" spans="1:7" x14ac:dyDescent="0.35">
      <c r="A116210" s="1" t="s">
        <v>116209</v>
      </c>
      <c r="B116210">
        <v>292.20961484884998</v>
      </c>
      <c r="C116210">
        <v>6</v>
      </c>
      <c r="D116210">
        <f>_xlfn.IFNA(_xlfn.XLOOKUP(A116210,Target!B:B,Target!B:B),0)</f>
        <v>0</v>
      </c>
      <c r="E116210" s="7">
        <f t="shared" si="5449"/>
        <v>1.4025463872677979E-2</v>
      </c>
      <c r="F116210" s="6">
        <f t="shared" si="5450"/>
        <v>1.3831471074812196E-2</v>
      </c>
      <c r="G116210" s="6">
        <f t="shared" si="5451"/>
        <v>9.6002760413224704E-5</v>
      </c>
    </row>
    <row r="116211" spans="1:7" x14ac:dyDescent="0.35">
      <c r="A116211" s="1" t="s">
        <v>116210</v>
      </c>
      <c r="B116211">
        <v>292.20961484884998</v>
      </c>
      <c r="C116211">
        <v>6</v>
      </c>
      <c r="D116211">
        <f>_xlfn.IFNA(_xlfn.XLOOKUP(A116211,Target!B:B,Target!B:B),0)</f>
        <v>0</v>
      </c>
      <c r="E116211" s="7">
        <f t="shared" si="5449"/>
        <v>1.4025463872677979E-2</v>
      </c>
      <c r="F116211" s="6">
        <f t="shared" si="5450"/>
        <v>1.3831471074812196E-2</v>
      </c>
      <c r="G116211" s="6">
        <f t="shared" si="5451"/>
        <v>9.6002760413224704E-5</v>
      </c>
    </row>
    <row r="116212" spans="1:7" x14ac:dyDescent="0.35">
      <c r="A116212" s="1" t="s">
        <v>116211</v>
      </c>
      <c r="B116212">
        <v>292.20961484884998</v>
      </c>
      <c r="C116212">
        <v>6</v>
      </c>
      <c r="D116212">
        <f>_xlfn.IFNA(_xlfn.XLOOKUP(A116212,Target!B:B,Target!B:B),0)</f>
        <v>0</v>
      </c>
      <c r="E116212" s="7">
        <f t="shared" si="5449"/>
        <v>1.4025463872677979E-2</v>
      </c>
      <c r="F116212" s="6">
        <f t="shared" si="5450"/>
        <v>1.3831471074812196E-2</v>
      </c>
      <c r="G116212" s="6">
        <f t="shared" si="5451"/>
        <v>9.6002760413224704E-5</v>
      </c>
    </row>
    <row r="116213" spans="1:7" x14ac:dyDescent="0.35">
      <c r="A116213" s="1" t="s">
        <v>116212</v>
      </c>
      <c r="B116213">
        <v>390.30360613791402</v>
      </c>
      <c r="C116213">
        <v>2</v>
      </c>
      <c r="D116213">
        <f>_xlfn.IFNA(_xlfn.XLOOKUP(A116213,Target!B:B,Target!B:B),0)</f>
        <v>0</v>
      </c>
      <c r="E116213" s="7">
        <f t="shared" si="5449"/>
        <v>5.4638895197896067E-2</v>
      </c>
      <c r="F116213" s="6">
        <f t="shared" si="5450"/>
        <v>5.1808154854409594E-2</v>
      </c>
      <c r="G116213" s="6">
        <f t="shared" si="5451"/>
        <v>3.7389329878801628E-4</v>
      </c>
    </row>
    <row r="116214" spans="1:7" x14ac:dyDescent="0.35">
      <c r="A116214" s="1" t="s">
        <v>116213</v>
      </c>
      <c r="B116214">
        <v>196.094357769661</v>
      </c>
      <c r="C116214">
        <v>6</v>
      </c>
      <c r="D116214">
        <f>_xlfn.IFNA(_xlfn.XLOOKUP(A116214,Target!B:B,Target!B:B),0)</f>
        <v>0</v>
      </c>
      <c r="E116214" s="7">
        <f t="shared" si="5449"/>
        <v>3.700374891327535E-3</v>
      </c>
      <c r="F116214" s="6">
        <f t="shared" si="5450"/>
        <v>3.68673259858876E-3</v>
      </c>
      <c r="G116214" s="6">
        <f t="shared" si="5451"/>
        <v>2.5330450089695792E-5</v>
      </c>
    </row>
    <row r="116215" spans="1:7" x14ac:dyDescent="0.35">
      <c r="A116215" s="1" t="s">
        <v>116214</v>
      </c>
      <c r="B116215">
        <v>546.76224809929499</v>
      </c>
      <c r="C116215">
        <v>1</v>
      </c>
      <c r="D116215">
        <f>_xlfn.IFNA(_xlfn.XLOOKUP(A116215,Target!B:B,Target!B:B),0)</f>
        <v>0</v>
      </c>
      <c r="E116215" s="7">
        <f t="shared" si="5449"/>
        <v>0.47805382291622178</v>
      </c>
      <c r="F116215" s="6">
        <f t="shared" si="5450"/>
        <v>0.32343465136676464</v>
      </c>
      <c r="G116215" s="6">
        <f t="shared" si="5451"/>
        <v>3.2618655215319167E-3</v>
      </c>
    </row>
    <row r="116216" spans="1:7" x14ac:dyDescent="0.35">
      <c r="A116216" s="1" t="s">
        <v>116215</v>
      </c>
      <c r="B116216">
        <v>183.1612980152</v>
      </c>
      <c r="C116216">
        <v>6</v>
      </c>
      <c r="D116216">
        <f>_xlfn.IFNA(_xlfn.XLOOKUP(A116216,Target!B:B,Target!B:B),0)</f>
        <v>0</v>
      </c>
      <c r="E116216" s="7">
        <f t="shared" si="5449"/>
        <v>3.0930073140213454E-3</v>
      </c>
      <c r="F116216" s="6">
        <f t="shared" si="5450"/>
        <v>3.0834701183926061E-3</v>
      </c>
      <c r="G116216" s="6">
        <f t="shared" si="5451"/>
        <v>2.1172879894147066E-5</v>
      </c>
    </row>
    <row r="116217" spans="1:7" x14ac:dyDescent="0.35">
      <c r="A116217" s="1" t="s">
        <v>116216</v>
      </c>
      <c r="B116217">
        <v>320.280295261454</v>
      </c>
      <c r="C116217">
        <v>4</v>
      </c>
      <c r="D116217">
        <f>_xlfn.IFNA(_xlfn.XLOOKUP(A116217,Target!B:B,Target!B:B),0)</f>
        <v>0</v>
      </c>
      <c r="E116217" s="7">
        <f t="shared" si="5449"/>
        <v>2.0697580000538163E-2</v>
      </c>
      <c r="F116217" s="6">
        <f t="shared" si="5450"/>
        <v>2.0277877018702539E-2</v>
      </c>
      <c r="G116217" s="6">
        <f t="shared" si="5451"/>
        <v>1.4166619292433916E-4</v>
      </c>
    </row>
    <row r="116218" spans="1:7" x14ac:dyDescent="0.35">
      <c r="A116218" s="1" t="s">
        <v>116217</v>
      </c>
      <c r="B116218">
        <v>278.35605711489097</v>
      </c>
      <c r="C116218">
        <v>6</v>
      </c>
      <c r="D116218">
        <f>_xlfn.IFNA(_xlfn.XLOOKUP(A116218,Target!B:B,Target!B:B),0)</f>
        <v>0</v>
      </c>
      <c r="E116218" s="7">
        <f t="shared" si="5449"/>
        <v>1.1574720304036307E-2</v>
      </c>
      <c r="F116218" s="6">
        <f t="shared" si="5450"/>
        <v>1.1442279123540677E-2</v>
      </c>
      <c r="G116218" s="6">
        <f t="shared" si="5451"/>
        <v>7.9229018814841256E-5</v>
      </c>
    </row>
    <row r="116219" spans="1:7" x14ac:dyDescent="0.35">
      <c r="A116219" s="1" t="s">
        <v>116218</v>
      </c>
      <c r="B116219">
        <v>292.20961484884998</v>
      </c>
      <c r="C116219">
        <v>6</v>
      </c>
      <c r="D116219">
        <f>_xlfn.IFNA(_xlfn.XLOOKUP(A116219,Target!B:B,Target!B:B),0)</f>
        <v>0</v>
      </c>
      <c r="E116219" s="7">
        <f t="shared" si="5449"/>
        <v>1.4025463872677979E-2</v>
      </c>
      <c r="F116219" s="6">
        <f t="shared" si="5450"/>
        <v>1.3831471074812196E-2</v>
      </c>
      <c r="G116219" s="6">
        <f t="shared" si="5451"/>
        <v>9.6002760413224704E-5</v>
      </c>
    </row>
    <row r="116220" spans="1:7" x14ac:dyDescent="0.35">
      <c r="A116220" s="1" t="s">
        <v>116219</v>
      </c>
      <c r="B116220">
        <v>279.27655509438802</v>
      </c>
      <c r="C116220">
        <v>6</v>
      </c>
      <c r="D116220">
        <f>_xlfn.IFNA(_xlfn.XLOOKUP(A116220,Target!B:B,Target!B:B),0)</f>
        <v>0</v>
      </c>
      <c r="E116220" s="7">
        <f t="shared" si="5449"/>
        <v>1.1723369554367332E-2</v>
      </c>
      <c r="F116220" s="6">
        <f t="shared" si="5450"/>
        <v>1.1587524719856024E-2</v>
      </c>
      <c r="G116220" s="6">
        <f t="shared" si="5451"/>
        <v>8.024644203136605E-5</v>
      </c>
    </row>
    <row r="116221" spans="1:7" x14ac:dyDescent="0.35">
      <c r="A116221" s="1" t="s">
        <v>116220</v>
      </c>
      <c r="B116221">
        <v>307.85118999303199</v>
      </c>
      <c r="C116221">
        <v>5</v>
      </c>
      <c r="D116221">
        <f>_xlfn.IFNA(_xlfn.XLOOKUP(A116221,Target!B:B,Target!B:B),0)</f>
        <v>0</v>
      </c>
      <c r="E116221" s="7">
        <f t="shared" si="5449"/>
        <v>1.7421634566580555E-2</v>
      </c>
      <c r="F116221" s="6">
        <f t="shared" si="5450"/>
        <v>1.7123318371347729E-2</v>
      </c>
      <c r="G116221" s="6">
        <f t="shared" si="5451"/>
        <v>1.1924640391058041E-4</v>
      </c>
    </row>
    <row r="116222" spans="1:7" x14ac:dyDescent="0.35">
      <c r="A116222" s="1" t="s">
        <v>116221</v>
      </c>
      <c r="B116222">
        <v>436.41869266575497</v>
      </c>
      <c r="C116222">
        <v>2</v>
      </c>
      <c r="D116222">
        <f>_xlfn.IFNA(_xlfn.XLOOKUP(A116222,Target!B:B,Target!B:B),0)</f>
        <v>0</v>
      </c>
      <c r="E116222" s="7">
        <f t="shared" si="5449"/>
        <v>0.10354816218188476</v>
      </c>
      <c r="F116222" s="6">
        <f t="shared" si="5450"/>
        <v>9.3832028116610844E-2</v>
      </c>
      <c r="G116222" s="6">
        <f t="shared" si="5451"/>
        <v>7.0834174930014637E-4</v>
      </c>
    </row>
    <row r="116223" spans="1:7" x14ac:dyDescent="0.35">
      <c r="A116223" s="1" t="s">
        <v>116222</v>
      </c>
      <c r="B116223">
        <v>325.03450357275</v>
      </c>
      <c r="C116223">
        <v>4</v>
      </c>
      <c r="D116223">
        <f>_xlfn.IFNA(_xlfn.XLOOKUP(A116223,Target!B:B,Target!B:B),0)</f>
        <v>0</v>
      </c>
      <c r="E116223" s="7">
        <f t="shared" si="5449"/>
        <v>2.2107658942842823E-2</v>
      </c>
      <c r="F116223" s="6">
        <f t="shared" si="5450"/>
        <v>2.1629481737480138E-2</v>
      </c>
      <c r="G116223" s="6">
        <f t="shared" si="5451"/>
        <v>1.5131612728798403E-4</v>
      </c>
    </row>
    <row r="116224" spans="1:7" x14ac:dyDescent="0.35">
      <c r="A116224" s="1" t="s">
        <v>116223</v>
      </c>
      <c r="B116224">
        <v>278.35605711489097</v>
      </c>
      <c r="C116224">
        <v>6</v>
      </c>
      <c r="D116224">
        <f>_xlfn.IFNA(_xlfn.XLOOKUP(A116224,Target!B:B,Target!B:B),0)</f>
        <v>0</v>
      </c>
      <c r="E116224" s="7">
        <f t="shared" si="5449"/>
        <v>1.1574720304036307E-2</v>
      </c>
      <c r="F116224" s="6">
        <f t="shared" si="5450"/>
        <v>1.1442279123540677E-2</v>
      </c>
      <c r="G116224" s="6">
        <f t="shared" si="5451"/>
        <v>7.9229018814841256E-5</v>
      </c>
    </row>
    <row r="116225" spans="1:7" x14ac:dyDescent="0.35">
      <c r="A116225" s="1" t="s">
        <v>116224</v>
      </c>
      <c r="B116225">
        <v>368.62520787723099</v>
      </c>
      <c r="C116225">
        <v>3</v>
      </c>
      <c r="D116225">
        <f>_xlfn.IFNA(_xlfn.XLOOKUP(A116225,Target!B:B,Target!B:B),0)</f>
        <v>0</v>
      </c>
      <c r="E116225" s="7">
        <f t="shared" si="5449"/>
        <v>4.0456186864820012E-2</v>
      </c>
      <c r="F116225" s="6">
        <f t="shared" si="5450"/>
        <v>3.8883123936939379E-2</v>
      </c>
      <c r="G116225" s="6">
        <f t="shared" si="5451"/>
        <v>2.7686806788276245E-4</v>
      </c>
    </row>
    <row r="116226" spans="1:7" x14ac:dyDescent="0.35">
      <c r="A116226" s="1" t="s">
        <v>116225</v>
      </c>
      <c r="B116226">
        <v>307.85118999303199</v>
      </c>
      <c r="C116226">
        <v>5</v>
      </c>
      <c r="D116226">
        <f>_xlfn.IFNA(_xlfn.XLOOKUP(A116226,Target!B:B,Target!B:B),0)</f>
        <v>0</v>
      </c>
      <c r="E116226" s="7">
        <f t="shared" si="5449"/>
        <v>1.7421634566580555E-2</v>
      </c>
      <c r="F116226" s="6">
        <f t="shared" si="5450"/>
        <v>1.7123318371347729E-2</v>
      </c>
      <c r="G116226" s="6">
        <f t="shared" si="5451"/>
        <v>1.1924640391058041E-4</v>
      </c>
    </row>
    <row r="116227" spans="1:7" x14ac:dyDescent="0.35">
      <c r="A116227" s="1" t="s">
        <v>116226</v>
      </c>
      <c r="B116227">
        <v>327.11751322412499</v>
      </c>
      <c r="C116227">
        <v>4</v>
      </c>
      <c r="D116227">
        <f>_xlfn.IFNA(_xlfn.XLOOKUP(A116227,Target!B:B,Target!B:B),0)</f>
        <v>0</v>
      </c>
      <c r="E116227" s="7">
        <f t="shared" ref="E116227:E116290" si="5452">2^((B116227-600)/50)</f>
        <v>2.2755360689083369E-2</v>
      </c>
      <c r="F116227" s="6">
        <f t="shared" ref="F116227:F116290" si="5453">1-(1/(1+E116227))</f>
        <v>2.224907496329509E-2</v>
      </c>
      <c r="G116227" s="6">
        <f t="shared" ref="G116227:G116290" si="5454">(F116227*($J$3/$J$2))/(F116227*($J$3/$J$2)+(1-F116227)*((1-$J$3)/(1-$J$2)))</f>
        <v>1.5574863891497977E-4</v>
      </c>
    </row>
    <row r="116228" spans="1:7" x14ac:dyDescent="0.35">
      <c r="A116228" s="1" t="s">
        <v>116227</v>
      </c>
      <c r="B116228">
        <v>337.967563327211</v>
      </c>
      <c r="C116228">
        <v>4</v>
      </c>
      <c r="D116228">
        <f>_xlfn.IFNA(_xlfn.XLOOKUP(A116228,Target!B:B,Target!B:B),0)</f>
        <v>0</v>
      </c>
      <c r="E116228" s="7">
        <f t="shared" si="5452"/>
        <v>2.6448895121352956E-2</v>
      </c>
      <c r="F116228" s="6">
        <f t="shared" si="5453"/>
        <v>2.576737648319638E-2</v>
      </c>
      <c r="G116228" s="6">
        <f t="shared" si="5454"/>
        <v>1.8102438962022799E-4</v>
      </c>
    </row>
    <row r="116229" spans="1:7" x14ac:dyDescent="0.35">
      <c r="A116229" s="1" t="s">
        <v>116228</v>
      </c>
      <c r="B116229">
        <v>316.56149466269</v>
      </c>
      <c r="C116229">
        <v>5</v>
      </c>
      <c r="D116229">
        <f>_xlfn.IFNA(_xlfn.XLOOKUP(A116229,Target!B:B,Target!B:B),0)</f>
        <v>0</v>
      </c>
      <c r="E116229" s="7">
        <f t="shared" si="5452"/>
        <v>1.9657584868785192E-2</v>
      </c>
      <c r="F116229" s="6">
        <f t="shared" si="5453"/>
        <v>1.927861388028107E-2</v>
      </c>
      <c r="G116229" s="6">
        <f t="shared" si="5454"/>
        <v>1.3454882327996941E-4</v>
      </c>
    </row>
    <row r="116230" spans="1:7" x14ac:dyDescent="0.35">
      <c r="A116230" s="1" t="s">
        <v>116229</v>
      </c>
      <c r="B116230">
        <v>316.56149466269</v>
      </c>
      <c r="C116230">
        <v>5</v>
      </c>
      <c r="D116230">
        <f>_xlfn.IFNA(_xlfn.XLOOKUP(A116230,Target!B:B,Target!B:B),0)</f>
        <v>0</v>
      </c>
      <c r="E116230" s="7">
        <f t="shared" si="5452"/>
        <v>1.9657584868785192E-2</v>
      </c>
      <c r="F116230" s="6">
        <f t="shared" si="5453"/>
        <v>1.927861388028107E-2</v>
      </c>
      <c r="G116230" s="6">
        <f t="shared" si="5454"/>
        <v>1.3454882327996941E-4</v>
      </c>
    </row>
    <row r="116231" spans="1:7" x14ac:dyDescent="0.35">
      <c r="A116231" s="1" t="s">
        <v>116230</v>
      </c>
      <c r="B116231">
        <v>275.82933513511801</v>
      </c>
      <c r="C116231">
        <v>6</v>
      </c>
      <c r="D116231">
        <f>_xlfn.IFNA(_xlfn.XLOOKUP(A116231,Target!B:B,Target!B:B),0)</f>
        <v>0</v>
      </c>
      <c r="E116231" s="7">
        <f t="shared" si="5452"/>
        <v>1.1176301863374673E-2</v>
      </c>
      <c r="F116231" s="6">
        <f t="shared" si="5453"/>
        <v>1.1052772738818328E-2</v>
      </c>
      <c r="G116231" s="6">
        <f t="shared" si="5454"/>
        <v>7.6502051215157759E-5</v>
      </c>
    </row>
    <row r="116232" spans="1:7" x14ac:dyDescent="0.35">
      <c r="A116232" s="1" t="s">
        <v>116231</v>
      </c>
      <c r="B116232">
        <v>279.27655509438802</v>
      </c>
      <c r="C116232">
        <v>6</v>
      </c>
      <c r="D116232">
        <f>_xlfn.IFNA(_xlfn.XLOOKUP(A116232,Target!B:B,Target!B:B),0)</f>
        <v>0</v>
      </c>
      <c r="E116232" s="7">
        <f t="shared" si="5452"/>
        <v>1.1723369554367332E-2</v>
      </c>
      <c r="F116232" s="6">
        <f t="shared" si="5453"/>
        <v>1.1587524719856024E-2</v>
      </c>
      <c r="G116232" s="6">
        <f t="shared" si="5454"/>
        <v>8.024644203136605E-5</v>
      </c>
    </row>
    <row r="116233" spans="1:7" x14ac:dyDescent="0.35">
      <c r="A116233" s="1" t="s">
        <v>116232</v>
      </c>
      <c r="B116233">
        <v>278.35605711489097</v>
      </c>
      <c r="C116233">
        <v>6</v>
      </c>
      <c r="D116233">
        <f>_xlfn.IFNA(_xlfn.XLOOKUP(A116233,Target!B:B,Target!B:B),0)</f>
        <v>0</v>
      </c>
      <c r="E116233" s="7">
        <f t="shared" si="5452"/>
        <v>1.1574720304036307E-2</v>
      </c>
      <c r="F116233" s="6">
        <f t="shared" si="5453"/>
        <v>1.1442279123540677E-2</v>
      </c>
      <c r="G116233" s="6">
        <f t="shared" si="5454"/>
        <v>7.9229018814841256E-5</v>
      </c>
    </row>
    <row r="116234" spans="1:7" x14ac:dyDescent="0.35">
      <c r="A116234" s="1" t="s">
        <v>116233</v>
      </c>
      <c r="B116234">
        <v>434.05101305048203</v>
      </c>
      <c r="C116234">
        <v>2</v>
      </c>
      <c r="D116234">
        <f>_xlfn.IFNA(_xlfn.XLOOKUP(A116234,Target!B:B,Target!B:B),0)</f>
        <v>0</v>
      </c>
      <c r="E116234" s="7">
        <f t="shared" si="5452"/>
        <v>0.10020457342421424</v>
      </c>
      <c r="F116234" s="6">
        <f t="shared" si="5453"/>
        <v>9.1078128417829807E-2</v>
      </c>
      <c r="G116234" s="6">
        <f t="shared" si="5454"/>
        <v>6.8548494571496824E-4</v>
      </c>
    </row>
    <row r="116235" spans="1:7" x14ac:dyDescent="0.35">
      <c r="A116235" s="1" t="s">
        <v>116234</v>
      </c>
      <c r="B116235">
        <v>278.35605711489097</v>
      </c>
      <c r="C116235">
        <v>6</v>
      </c>
      <c r="D116235">
        <f>_xlfn.IFNA(_xlfn.XLOOKUP(A116235,Target!B:B,Target!B:B),0)</f>
        <v>0</v>
      </c>
      <c r="E116235" s="7">
        <f t="shared" si="5452"/>
        <v>1.1574720304036307E-2</v>
      </c>
      <c r="F116235" s="6">
        <f t="shared" si="5453"/>
        <v>1.1442279123540677E-2</v>
      </c>
      <c r="G116235" s="6">
        <f t="shared" si="5454"/>
        <v>7.9229018814841256E-5</v>
      </c>
    </row>
    <row r="116236" spans="1:7" x14ac:dyDescent="0.35">
      <c r="A116236" s="1" t="s">
        <v>116235</v>
      </c>
      <c r="B116236">
        <v>401.803715983995</v>
      </c>
      <c r="C116236">
        <v>2</v>
      </c>
      <c r="D116236">
        <f>_xlfn.IFNA(_xlfn.XLOOKUP(A116236,Target!B:B,Target!B:B),0)</f>
        <v>0</v>
      </c>
      <c r="E116236" s="7">
        <f t="shared" si="5452"/>
        <v>6.4082503459633247E-2</v>
      </c>
      <c r="F116236" s="6">
        <f t="shared" si="5453"/>
        <v>6.0223247023875492E-2</v>
      </c>
      <c r="G116236" s="6">
        <f t="shared" si="5454"/>
        <v>4.3848745971457017E-4</v>
      </c>
    </row>
    <row r="116237" spans="1:7" x14ac:dyDescent="0.35">
      <c r="A116237" s="1" t="s">
        <v>116236</v>
      </c>
      <c r="B116237">
        <v>278.35605711489097</v>
      </c>
      <c r="C116237">
        <v>6</v>
      </c>
      <c r="D116237">
        <f>_xlfn.IFNA(_xlfn.XLOOKUP(A116237,Target!B:B,Target!B:B),0)</f>
        <v>0</v>
      </c>
      <c r="E116237" s="7">
        <f t="shared" si="5452"/>
        <v>1.1574720304036307E-2</v>
      </c>
      <c r="F116237" s="6">
        <f t="shared" si="5453"/>
        <v>1.1442279123540677E-2</v>
      </c>
      <c r="G116237" s="6">
        <f t="shared" si="5454"/>
        <v>7.9229018814841256E-5</v>
      </c>
    </row>
    <row r="116238" spans="1:7" x14ac:dyDescent="0.35">
      <c r="A116238" s="1" t="s">
        <v>116237</v>
      </c>
      <c r="B116238">
        <v>292.20961484884998</v>
      </c>
      <c r="C116238">
        <v>6</v>
      </c>
      <c r="D116238">
        <f>_xlfn.IFNA(_xlfn.XLOOKUP(A116238,Target!B:B,Target!B:B),0)</f>
        <v>0</v>
      </c>
      <c r="E116238" s="7">
        <f t="shared" si="5452"/>
        <v>1.4025463872677979E-2</v>
      </c>
      <c r="F116238" s="6">
        <f t="shared" si="5453"/>
        <v>1.3831471074812196E-2</v>
      </c>
      <c r="G116238" s="6">
        <f t="shared" si="5454"/>
        <v>9.6002760413224704E-5</v>
      </c>
    </row>
    <row r="116239" spans="1:7" x14ac:dyDescent="0.35">
      <c r="A116239" s="1" t="s">
        <v>116238</v>
      </c>
      <c r="B116239">
        <v>279.27655509438802</v>
      </c>
      <c r="C116239">
        <v>6</v>
      </c>
      <c r="D116239">
        <f>_xlfn.IFNA(_xlfn.XLOOKUP(A116239,Target!B:B,Target!B:B),0)</f>
        <v>0</v>
      </c>
      <c r="E116239" s="7">
        <f t="shared" si="5452"/>
        <v>1.1723369554367332E-2</v>
      </c>
      <c r="F116239" s="6">
        <f t="shared" si="5453"/>
        <v>1.1587524719856024E-2</v>
      </c>
      <c r="G116239" s="6">
        <f t="shared" si="5454"/>
        <v>8.024644203136605E-5</v>
      </c>
    </row>
    <row r="116240" spans="1:7" x14ac:dyDescent="0.35">
      <c r="A116240" s="1" t="s">
        <v>116239</v>
      </c>
      <c r="B116240">
        <v>439.85282330062199</v>
      </c>
      <c r="C116240">
        <v>2</v>
      </c>
      <c r="D116240">
        <f>_xlfn.IFNA(_xlfn.XLOOKUP(A116240,Target!B:B,Target!B:B),0)</f>
        <v>0</v>
      </c>
      <c r="E116240" s="7">
        <f t="shared" si="5452"/>
        <v>0.10859702346749581</v>
      </c>
      <c r="F116240" s="6">
        <f t="shared" si="5453"/>
        <v>9.795897081504279E-2</v>
      </c>
      <c r="G116240" s="6">
        <f t="shared" si="5454"/>
        <v>7.4285383022249375E-4</v>
      </c>
    </row>
    <row r="116241" spans="1:7" x14ac:dyDescent="0.35">
      <c r="A116241" s="1" t="s">
        <v>116240</v>
      </c>
      <c r="B116241">
        <v>294.292624500226</v>
      </c>
      <c r="C116241">
        <v>6</v>
      </c>
      <c r="D116241">
        <f>_xlfn.IFNA(_xlfn.XLOOKUP(A116241,Target!B:B,Target!B:B),0)</f>
        <v>0</v>
      </c>
      <c r="E116241" s="7">
        <f t="shared" si="5452"/>
        <v>1.4436376555276286E-2</v>
      </c>
      <c r="F116241" s="6">
        <f t="shared" si="5453"/>
        <v>1.4230933441383264E-2</v>
      </c>
      <c r="G116241" s="6">
        <f t="shared" si="5454"/>
        <v>9.8815134680670094E-5</v>
      </c>
    </row>
    <row r="116242" spans="1:7" x14ac:dyDescent="0.35">
      <c r="A116242" s="1" t="s">
        <v>116241</v>
      </c>
      <c r="B116242">
        <v>279.27655509438802</v>
      </c>
      <c r="C116242">
        <v>6</v>
      </c>
      <c r="D116242">
        <f>_xlfn.IFNA(_xlfn.XLOOKUP(A116242,Target!B:B,Target!B:B),0)</f>
        <v>0</v>
      </c>
      <c r="E116242" s="7">
        <f t="shared" si="5452"/>
        <v>1.1723369554367332E-2</v>
      </c>
      <c r="F116242" s="6">
        <f t="shared" si="5453"/>
        <v>1.1587524719856024E-2</v>
      </c>
      <c r="G116242" s="6">
        <f t="shared" si="5454"/>
        <v>8.024644203136605E-5</v>
      </c>
    </row>
    <row r="116243" spans="1:7" x14ac:dyDescent="0.35">
      <c r="A116243" s="1" t="s">
        <v>116242</v>
      </c>
      <c r="B116243">
        <v>279.27655509438802</v>
      </c>
      <c r="C116243">
        <v>6</v>
      </c>
      <c r="D116243">
        <f>_xlfn.IFNA(_xlfn.XLOOKUP(A116243,Target!B:B,Target!B:B),0)</f>
        <v>0</v>
      </c>
      <c r="E116243" s="7">
        <f t="shared" si="5452"/>
        <v>1.1723369554367332E-2</v>
      </c>
      <c r="F116243" s="6">
        <f t="shared" si="5453"/>
        <v>1.1587524719856024E-2</v>
      </c>
      <c r="G116243" s="6">
        <f t="shared" si="5454"/>
        <v>8.024644203136605E-5</v>
      </c>
    </row>
    <row r="116244" spans="1:7" x14ac:dyDescent="0.35">
      <c r="A116244" s="1" t="s">
        <v>116243</v>
      </c>
      <c r="B116244">
        <v>279.27655509438802</v>
      </c>
      <c r="C116244">
        <v>6</v>
      </c>
      <c r="D116244">
        <f>_xlfn.IFNA(_xlfn.XLOOKUP(A116244,Target!B:B,Target!B:B),0)</f>
        <v>0</v>
      </c>
      <c r="E116244" s="7">
        <f t="shared" si="5452"/>
        <v>1.1723369554367332E-2</v>
      </c>
      <c r="F116244" s="6">
        <f t="shared" si="5453"/>
        <v>1.1587524719856024E-2</v>
      </c>
      <c r="G116244" s="6">
        <f t="shared" si="5454"/>
        <v>8.024644203136605E-5</v>
      </c>
    </row>
    <row r="116245" spans="1:7" x14ac:dyDescent="0.35">
      <c r="A116245" s="1" t="s">
        <v>116244</v>
      </c>
      <c r="B116245">
        <v>435.86460213826899</v>
      </c>
      <c r="C116245">
        <v>2</v>
      </c>
      <c r="D116245">
        <f>_xlfn.IFNA(_xlfn.XLOOKUP(A116245,Target!B:B,Target!B:B),0)</f>
        <v>0</v>
      </c>
      <c r="E116245" s="7">
        <f t="shared" si="5452"/>
        <v>0.10275582202585862</v>
      </c>
      <c r="F116245" s="6">
        <f t="shared" si="5453"/>
        <v>9.3180938131060764E-2</v>
      </c>
      <c r="G116245" s="6">
        <f t="shared" si="5454"/>
        <v>7.0292539921588883E-4</v>
      </c>
    </row>
    <row r="116246" spans="1:7" x14ac:dyDescent="0.35">
      <c r="A116246" s="1" t="s">
        <v>116245</v>
      </c>
      <c r="B116246">
        <v>278.35605711489097</v>
      </c>
      <c r="C116246">
        <v>6</v>
      </c>
      <c r="D116246">
        <f>_xlfn.IFNA(_xlfn.XLOOKUP(A116246,Target!B:B,Target!B:B),0)</f>
        <v>0</v>
      </c>
      <c r="E116246" s="7">
        <f t="shared" si="5452"/>
        <v>1.1574720304036307E-2</v>
      </c>
      <c r="F116246" s="6">
        <f t="shared" si="5453"/>
        <v>1.1442279123540677E-2</v>
      </c>
      <c r="G116246" s="6">
        <f t="shared" si="5454"/>
        <v>7.9229018814841256E-5</v>
      </c>
    </row>
    <row r="116247" spans="1:7" x14ac:dyDescent="0.35">
      <c r="A116247" s="1" t="s">
        <v>116246</v>
      </c>
      <c r="B116247">
        <v>278.35605711489097</v>
      </c>
      <c r="C116247">
        <v>6</v>
      </c>
      <c r="D116247">
        <f>_xlfn.IFNA(_xlfn.XLOOKUP(A116247,Target!B:B,Target!B:B),0)</f>
        <v>0</v>
      </c>
      <c r="E116247" s="7">
        <f t="shared" si="5452"/>
        <v>1.1574720304036307E-2</v>
      </c>
      <c r="F116247" s="6">
        <f t="shared" si="5453"/>
        <v>1.1442279123540677E-2</v>
      </c>
      <c r="G116247" s="6">
        <f t="shared" si="5454"/>
        <v>7.9229018814841256E-5</v>
      </c>
    </row>
    <row r="116248" spans="1:7" x14ac:dyDescent="0.35">
      <c r="A116248" s="1" t="s">
        <v>116247</v>
      </c>
      <c r="B116248">
        <v>292.20961484884998</v>
      </c>
      <c r="C116248">
        <v>6</v>
      </c>
      <c r="D116248">
        <f>_xlfn.IFNA(_xlfn.XLOOKUP(A116248,Target!B:B,Target!B:B),0)</f>
        <v>0</v>
      </c>
      <c r="E116248" s="7">
        <f t="shared" si="5452"/>
        <v>1.4025463872677979E-2</v>
      </c>
      <c r="F116248" s="6">
        <f t="shared" si="5453"/>
        <v>1.3831471074812196E-2</v>
      </c>
      <c r="G116248" s="6">
        <f t="shared" si="5454"/>
        <v>9.6002760413224704E-5</v>
      </c>
    </row>
    <row r="116249" spans="1:7" x14ac:dyDescent="0.35">
      <c r="A116249" s="1" t="s">
        <v>116248</v>
      </c>
      <c r="B116249">
        <v>279.27655509438802</v>
      </c>
      <c r="C116249">
        <v>6</v>
      </c>
      <c r="D116249">
        <f>_xlfn.IFNA(_xlfn.XLOOKUP(A116249,Target!B:B,Target!B:B),0)</f>
        <v>0</v>
      </c>
      <c r="E116249" s="7">
        <f t="shared" si="5452"/>
        <v>1.1723369554367332E-2</v>
      </c>
      <c r="F116249" s="6">
        <f t="shared" si="5453"/>
        <v>1.1587524719856024E-2</v>
      </c>
      <c r="G116249" s="6">
        <f t="shared" si="5454"/>
        <v>8.024644203136605E-5</v>
      </c>
    </row>
    <row r="116250" spans="1:7" x14ac:dyDescent="0.35">
      <c r="A116250" s="1" t="s">
        <v>116249</v>
      </c>
      <c r="B116250">
        <v>281.35956474576398</v>
      </c>
      <c r="C116250">
        <v>6</v>
      </c>
      <c r="D116250">
        <f>_xlfn.IFNA(_xlfn.XLOOKUP(A116250,Target!B:B,Target!B:B),0)</f>
        <v>0</v>
      </c>
      <c r="E116250" s="7">
        <f t="shared" si="5452"/>
        <v>1.2066836357063283E-2</v>
      </c>
      <c r="F116250" s="6">
        <f t="shared" si="5453"/>
        <v>1.19229639027576E-2</v>
      </c>
      <c r="G116250" s="6">
        <f t="shared" si="5454"/>
        <v>8.2597277445979557E-5</v>
      </c>
    </row>
    <row r="116251" spans="1:7" x14ac:dyDescent="0.35">
      <c r="A116251" s="1" t="s">
        <v>116250</v>
      </c>
      <c r="B116251">
        <v>439.85282330062199</v>
      </c>
      <c r="C116251">
        <v>2</v>
      </c>
      <c r="D116251">
        <f>_xlfn.IFNA(_xlfn.XLOOKUP(A116251,Target!B:B,Target!B:B),0)</f>
        <v>0</v>
      </c>
      <c r="E116251" s="7">
        <f t="shared" si="5452"/>
        <v>0.10859702346749581</v>
      </c>
      <c r="F116251" s="6">
        <f t="shared" si="5453"/>
        <v>9.795897081504279E-2</v>
      </c>
      <c r="G116251" s="6">
        <f t="shared" si="5454"/>
        <v>7.4285383022249375E-4</v>
      </c>
    </row>
    <row r="116252" spans="1:7" x14ac:dyDescent="0.35">
      <c r="A116252" s="1" t="s">
        <v>116251</v>
      </c>
      <c r="B116252">
        <v>292.20961484884998</v>
      </c>
      <c r="C116252">
        <v>6</v>
      </c>
      <c r="D116252">
        <f>_xlfn.IFNA(_xlfn.XLOOKUP(A116252,Target!B:B,Target!B:B),0)</f>
        <v>0</v>
      </c>
      <c r="E116252" s="7">
        <f t="shared" si="5452"/>
        <v>1.4025463872677979E-2</v>
      </c>
      <c r="F116252" s="6">
        <f t="shared" si="5453"/>
        <v>1.3831471074812196E-2</v>
      </c>
      <c r="G116252" s="6">
        <f t="shared" si="5454"/>
        <v>9.6002760413224704E-5</v>
      </c>
    </row>
    <row r="116253" spans="1:7" x14ac:dyDescent="0.35">
      <c r="A116253" s="1" t="s">
        <v>116252</v>
      </c>
      <c r="B116253">
        <v>196.094357769661</v>
      </c>
      <c r="C116253">
        <v>6</v>
      </c>
      <c r="D116253">
        <f>_xlfn.IFNA(_xlfn.XLOOKUP(A116253,Target!B:B,Target!B:B),0)</f>
        <v>0</v>
      </c>
      <c r="E116253" s="7">
        <f t="shared" si="5452"/>
        <v>3.700374891327535E-3</v>
      </c>
      <c r="F116253" s="6">
        <f t="shared" si="5453"/>
        <v>3.68673259858876E-3</v>
      </c>
      <c r="G116253" s="6">
        <f t="shared" si="5454"/>
        <v>2.5330450089695792E-5</v>
      </c>
    </row>
    <row r="116254" spans="1:7" x14ac:dyDescent="0.35">
      <c r="A116254" s="1" t="s">
        <v>116253</v>
      </c>
      <c r="B116254">
        <v>363.03806795246697</v>
      </c>
      <c r="C116254">
        <v>3</v>
      </c>
      <c r="D116254">
        <f>_xlfn.IFNA(_xlfn.XLOOKUP(A116254,Target!B:B,Target!B:B),0)</f>
        <v>0</v>
      </c>
      <c r="E116254" s="7">
        <f t="shared" si="5452"/>
        <v>3.7440963171254407E-2</v>
      </c>
      <c r="F116254" s="6">
        <f t="shared" si="5453"/>
        <v>3.6089728958460188E-2</v>
      </c>
      <c r="G116254" s="6">
        <f t="shared" si="5454"/>
        <v>2.5623821345552907E-4</v>
      </c>
    </row>
    <row r="116255" spans="1:7" x14ac:dyDescent="0.35">
      <c r="A116255" s="1" t="s">
        <v>116254</v>
      </c>
      <c r="B116255">
        <v>196.094357769661</v>
      </c>
      <c r="C116255">
        <v>6</v>
      </c>
      <c r="D116255">
        <f>_xlfn.IFNA(_xlfn.XLOOKUP(A116255,Target!B:B,Target!B:B),0)</f>
        <v>0</v>
      </c>
      <c r="E116255" s="7">
        <f t="shared" si="5452"/>
        <v>3.700374891327535E-3</v>
      </c>
      <c r="F116255" s="6">
        <f t="shared" si="5453"/>
        <v>3.68673259858876E-3</v>
      </c>
      <c r="G116255" s="6">
        <f t="shared" si="5454"/>
        <v>2.5330450089695792E-5</v>
      </c>
    </row>
    <row r="116256" spans="1:7" x14ac:dyDescent="0.35">
      <c r="A116256" s="1" t="s">
        <v>116255</v>
      </c>
      <c r="B116256">
        <v>320.78424974749402</v>
      </c>
      <c r="C116256">
        <v>4</v>
      </c>
      <c r="D116256">
        <f>_xlfn.IFNA(_xlfn.XLOOKUP(A116256,Target!B:B,Target!B:B),0)</f>
        <v>0</v>
      </c>
      <c r="E116256" s="7">
        <f t="shared" si="5452"/>
        <v>2.0842685636020639E-2</v>
      </c>
      <c r="F116256" s="6">
        <f t="shared" si="5453"/>
        <v>2.041713765430464E-2</v>
      </c>
      <c r="G116256" s="6">
        <f t="shared" si="5454"/>
        <v>1.4265923802268043E-4</v>
      </c>
    </row>
    <row r="116257" spans="1:7" x14ac:dyDescent="0.35">
      <c r="A116257" s="1" t="s">
        <v>116256</v>
      </c>
      <c r="B116257">
        <v>362.11756997296999</v>
      </c>
      <c r="C116257">
        <v>3</v>
      </c>
      <c r="D116257">
        <f>_xlfn.IFNA(_xlfn.XLOOKUP(A116257,Target!B:B,Target!B:B),0)</f>
        <v>0</v>
      </c>
      <c r="E116257" s="7">
        <f t="shared" si="5452"/>
        <v>3.6966221580855191E-2</v>
      </c>
      <c r="F116257" s="6">
        <f t="shared" si="5453"/>
        <v>3.5648433682343383E-2</v>
      </c>
      <c r="G116257" s="6">
        <f t="shared" si="5454"/>
        <v>2.5299000210578899E-4</v>
      </c>
    </row>
    <row r="116258" spans="1:7" x14ac:dyDescent="0.35">
      <c r="A116258" s="1" t="s">
        <v>116257</v>
      </c>
      <c r="B116258">
        <v>279.27655509438802</v>
      </c>
      <c r="C116258">
        <v>6</v>
      </c>
      <c r="D116258">
        <f>_xlfn.IFNA(_xlfn.XLOOKUP(A116258,Target!B:B,Target!B:B),0)</f>
        <v>0</v>
      </c>
      <c r="E116258" s="7">
        <f t="shared" si="5452"/>
        <v>1.1723369554367332E-2</v>
      </c>
      <c r="F116258" s="6">
        <f t="shared" si="5453"/>
        <v>1.1587524719856024E-2</v>
      </c>
      <c r="G116258" s="6">
        <f t="shared" si="5454"/>
        <v>8.024644203136605E-5</v>
      </c>
    </row>
    <row r="116259" spans="1:7" x14ac:dyDescent="0.35">
      <c r="A116259" s="1" t="s">
        <v>116258</v>
      </c>
      <c r="B116259">
        <v>491.81173541667999</v>
      </c>
      <c r="C116259">
        <v>1</v>
      </c>
      <c r="D116259">
        <f>_xlfn.IFNA(_xlfn.XLOOKUP(A116259,Target!B:B,Target!B:B),0)</f>
        <v>0</v>
      </c>
      <c r="E116259" s="7">
        <f t="shared" si="5452"/>
        <v>0.22317304736224128</v>
      </c>
      <c r="F116259" s="6">
        <f t="shared" si="5453"/>
        <v>0.18245418981681405</v>
      </c>
      <c r="G116259" s="6">
        <f t="shared" si="5454"/>
        <v>1.5254112410800235E-3</v>
      </c>
    </row>
    <row r="116260" spans="1:7" x14ac:dyDescent="0.35">
      <c r="A116260" s="1" t="s">
        <v>116259</v>
      </c>
      <c r="B116260">
        <v>320.280295261454</v>
      </c>
      <c r="C116260">
        <v>4</v>
      </c>
      <c r="D116260">
        <f>_xlfn.IFNA(_xlfn.XLOOKUP(A116260,Target!B:B,Target!B:B),0)</f>
        <v>0</v>
      </c>
      <c r="E116260" s="7">
        <f t="shared" si="5452"/>
        <v>2.0697580000538163E-2</v>
      </c>
      <c r="F116260" s="6">
        <f t="shared" si="5453"/>
        <v>2.0277877018702539E-2</v>
      </c>
      <c r="G116260" s="6">
        <f t="shared" si="5454"/>
        <v>1.4166619292433916E-4</v>
      </c>
    </row>
    <row r="116261" spans="1:7" x14ac:dyDescent="0.35">
      <c r="A116261" s="1" t="s">
        <v>116260</v>
      </c>
      <c r="B116261">
        <v>262.51957289525598</v>
      </c>
      <c r="C116261">
        <v>6</v>
      </c>
      <c r="D116261">
        <f>_xlfn.IFNA(_xlfn.XLOOKUP(A116261,Target!B:B,Target!B:B),0)</f>
        <v>0</v>
      </c>
      <c r="E116261" s="7">
        <f t="shared" si="5452"/>
        <v>9.2932018421610363E-3</v>
      </c>
      <c r="F116261" s="6">
        <f t="shared" si="5453"/>
        <v>9.2076334460581277E-3</v>
      </c>
      <c r="G116261" s="6">
        <f t="shared" si="5454"/>
        <v>6.361300688968861E-5</v>
      </c>
    </row>
    <row r="116262" spans="1:7" x14ac:dyDescent="0.35">
      <c r="A116262" s="1" t="s">
        <v>116261</v>
      </c>
      <c r="B116262">
        <v>279.27655509438802</v>
      </c>
      <c r="C116262">
        <v>6</v>
      </c>
      <c r="D116262">
        <f>_xlfn.IFNA(_xlfn.XLOOKUP(A116262,Target!B:B,Target!B:B),0)</f>
        <v>0</v>
      </c>
      <c r="E116262" s="7">
        <f t="shared" si="5452"/>
        <v>1.1723369554367332E-2</v>
      </c>
      <c r="F116262" s="6">
        <f t="shared" si="5453"/>
        <v>1.1587524719856024E-2</v>
      </c>
      <c r="G116262" s="6">
        <f t="shared" si="5454"/>
        <v>8.024644203136605E-5</v>
      </c>
    </row>
    <row r="116263" spans="1:7" x14ac:dyDescent="0.35">
      <c r="A116263" s="1" t="s">
        <v>116262</v>
      </c>
      <c r="B116263">
        <v>279.27655509438802</v>
      </c>
      <c r="C116263">
        <v>6</v>
      </c>
      <c r="D116263">
        <f>_xlfn.IFNA(_xlfn.XLOOKUP(A116263,Target!B:B,Target!B:B),0)</f>
        <v>0</v>
      </c>
      <c r="E116263" s="7">
        <f t="shared" si="5452"/>
        <v>1.1723369554367332E-2</v>
      </c>
      <c r="F116263" s="6">
        <f t="shared" si="5453"/>
        <v>1.1587524719856024E-2</v>
      </c>
      <c r="G116263" s="6">
        <f t="shared" si="5454"/>
        <v>8.024644203136605E-5</v>
      </c>
    </row>
    <row r="116264" spans="1:7" x14ac:dyDescent="0.35">
      <c r="A116264" s="1" t="s">
        <v>116263</v>
      </c>
      <c r="B116264">
        <v>279.27655509438802</v>
      </c>
      <c r="C116264">
        <v>6</v>
      </c>
      <c r="D116264">
        <f>_xlfn.IFNA(_xlfn.XLOOKUP(A116264,Target!B:B,Target!B:B),0)</f>
        <v>0</v>
      </c>
      <c r="E116264" s="7">
        <f t="shared" si="5452"/>
        <v>1.1723369554367332E-2</v>
      </c>
      <c r="F116264" s="6">
        <f t="shared" si="5453"/>
        <v>1.1587524719856024E-2</v>
      </c>
      <c r="G116264" s="6">
        <f t="shared" si="5454"/>
        <v>8.024644203136605E-5</v>
      </c>
    </row>
    <row r="116265" spans="1:7" x14ac:dyDescent="0.35">
      <c r="A116265" s="1" t="s">
        <v>116264</v>
      </c>
      <c r="B116265">
        <v>279.27655509438802</v>
      </c>
      <c r="C116265">
        <v>6</v>
      </c>
      <c r="D116265">
        <f>_xlfn.IFNA(_xlfn.XLOOKUP(A116265,Target!B:B,Target!B:B),0)</f>
        <v>0</v>
      </c>
      <c r="E116265" s="7">
        <f t="shared" si="5452"/>
        <v>1.1723369554367332E-2</v>
      </c>
      <c r="F116265" s="6">
        <f t="shared" si="5453"/>
        <v>1.1587524719856024E-2</v>
      </c>
      <c r="G116265" s="6">
        <f t="shared" si="5454"/>
        <v>8.024644203136605E-5</v>
      </c>
    </row>
    <row r="116266" spans="1:7" x14ac:dyDescent="0.35">
      <c r="A116266" s="1" t="s">
        <v>116265</v>
      </c>
      <c r="B116266">
        <v>294.292624500226</v>
      </c>
      <c r="C116266">
        <v>6</v>
      </c>
      <c r="D116266">
        <f>_xlfn.IFNA(_xlfn.XLOOKUP(A116266,Target!B:B,Target!B:B),0)</f>
        <v>0</v>
      </c>
      <c r="E116266" s="7">
        <f t="shared" si="5452"/>
        <v>1.4436376555276286E-2</v>
      </c>
      <c r="F116266" s="6">
        <f t="shared" si="5453"/>
        <v>1.4230933441383264E-2</v>
      </c>
      <c r="G116266" s="6">
        <f t="shared" si="5454"/>
        <v>9.8815134680670094E-5</v>
      </c>
    </row>
    <row r="116267" spans="1:7" x14ac:dyDescent="0.35">
      <c r="A116267" s="1" t="s">
        <v>116266</v>
      </c>
      <c r="B116267">
        <v>182.24080003570299</v>
      </c>
      <c r="C116267">
        <v>6</v>
      </c>
      <c r="D116267">
        <f>_xlfn.IFNA(_xlfn.XLOOKUP(A116267,Target!B:B,Target!B:B),0)</f>
        <v>0</v>
      </c>
      <c r="E116267" s="7">
        <f t="shared" si="5452"/>
        <v>3.0537887927280048E-3</v>
      </c>
      <c r="F116267" s="6">
        <f t="shared" si="5453"/>
        <v>3.0444915585270405E-3</v>
      </c>
      <c r="G116267" s="6">
        <f t="shared" si="5454"/>
        <v>2.0904418943918031E-5</v>
      </c>
    </row>
    <row r="116268" spans="1:7" x14ac:dyDescent="0.35">
      <c r="A116268" s="1" t="s">
        <v>116267</v>
      </c>
      <c r="B116268">
        <v>292.20961484884998</v>
      </c>
      <c r="C116268">
        <v>6</v>
      </c>
      <c r="D116268">
        <f>_xlfn.IFNA(_xlfn.XLOOKUP(A116268,Target!B:B,Target!B:B),0)</f>
        <v>0</v>
      </c>
      <c r="E116268" s="7">
        <f t="shared" si="5452"/>
        <v>1.4025463872677979E-2</v>
      </c>
      <c r="F116268" s="6">
        <f t="shared" si="5453"/>
        <v>1.3831471074812196E-2</v>
      </c>
      <c r="G116268" s="6">
        <f t="shared" si="5454"/>
        <v>9.6002760413224704E-5</v>
      </c>
    </row>
    <row r="116269" spans="1:7" x14ac:dyDescent="0.35">
      <c r="A116269" s="1" t="s">
        <v>116268</v>
      </c>
      <c r="B116269">
        <v>182.24080003570299</v>
      </c>
      <c r="C116269">
        <v>6</v>
      </c>
      <c r="D116269">
        <f>_xlfn.IFNA(_xlfn.XLOOKUP(A116269,Target!B:B,Target!B:B),0)</f>
        <v>0</v>
      </c>
      <c r="E116269" s="7">
        <f t="shared" si="5452"/>
        <v>3.0537887927280048E-3</v>
      </c>
      <c r="F116269" s="6">
        <f t="shared" si="5453"/>
        <v>3.0444915585270405E-3</v>
      </c>
      <c r="G116269" s="6">
        <f t="shared" si="5454"/>
        <v>2.0904418943918031E-5</v>
      </c>
    </row>
    <row r="116270" spans="1:7" x14ac:dyDescent="0.35">
      <c r="A116270" s="1" t="s">
        <v>116269</v>
      </c>
      <c r="B116270">
        <v>279.27655509438802</v>
      </c>
      <c r="C116270">
        <v>6</v>
      </c>
      <c r="D116270">
        <f>_xlfn.IFNA(_xlfn.XLOOKUP(A116270,Target!B:B,Target!B:B),0)</f>
        <v>0</v>
      </c>
      <c r="E116270" s="7">
        <f t="shared" si="5452"/>
        <v>1.1723369554367332E-2</v>
      </c>
      <c r="F116270" s="6">
        <f t="shared" si="5453"/>
        <v>1.1587524719856024E-2</v>
      </c>
      <c r="G116270" s="6">
        <f t="shared" si="5454"/>
        <v>8.024644203136605E-5</v>
      </c>
    </row>
    <row r="116271" spans="1:7" x14ac:dyDescent="0.35">
      <c r="A116271" s="1" t="s">
        <v>116270</v>
      </c>
      <c r="B116271">
        <v>279.27655509438802</v>
      </c>
      <c r="C116271">
        <v>6</v>
      </c>
      <c r="D116271">
        <f>_xlfn.IFNA(_xlfn.XLOOKUP(A116271,Target!B:B,Target!B:B),0)</f>
        <v>0</v>
      </c>
      <c r="E116271" s="7">
        <f t="shared" si="5452"/>
        <v>1.1723369554367332E-2</v>
      </c>
      <c r="F116271" s="6">
        <f t="shared" si="5453"/>
        <v>1.1587524719856024E-2</v>
      </c>
      <c r="G116271" s="6">
        <f t="shared" si="5454"/>
        <v>8.024644203136605E-5</v>
      </c>
    </row>
    <row r="116272" spans="1:7" x14ac:dyDescent="0.35">
      <c r="A116272" s="1" t="s">
        <v>116271</v>
      </c>
      <c r="B116272">
        <v>279.27655509438802</v>
      </c>
      <c r="C116272">
        <v>6</v>
      </c>
      <c r="D116272">
        <f>_xlfn.IFNA(_xlfn.XLOOKUP(A116272,Target!B:B,Target!B:B),0)</f>
        <v>0</v>
      </c>
      <c r="E116272" s="7">
        <f t="shared" si="5452"/>
        <v>1.1723369554367332E-2</v>
      </c>
      <c r="F116272" s="6">
        <f t="shared" si="5453"/>
        <v>1.1587524719856024E-2</v>
      </c>
      <c r="G116272" s="6">
        <f t="shared" si="5454"/>
        <v>8.024644203136605E-5</v>
      </c>
    </row>
    <row r="116273" spans="1:7" x14ac:dyDescent="0.35">
      <c r="A116273" s="1" t="s">
        <v>116272</v>
      </c>
      <c r="B116273">
        <v>340.92219617765102</v>
      </c>
      <c r="C116273">
        <v>4</v>
      </c>
      <c r="D116273">
        <f>_xlfn.IFNA(_xlfn.XLOOKUP(A116273,Target!B:B,Target!B:B),0)</f>
        <v>0</v>
      </c>
      <c r="E116273" s="7">
        <f t="shared" si="5452"/>
        <v>2.7554732341521622E-2</v>
      </c>
      <c r="F116273" s="6">
        <f t="shared" si="5453"/>
        <v>2.681582934150073E-2</v>
      </c>
      <c r="G116273" s="6">
        <f t="shared" si="5454"/>
        <v>1.8859165297635132E-4</v>
      </c>
    </row>
    <row r="116274" spans="1:7" x14ac:dyDescent="0.35">
      <c r="A116274" s="1" t="s">
        <v>116273</v>
      </c>
      <c r="B116274">
        <v>279.27655509438802</v>
      </c>
      <c r="C116274">
        <v>6</v>
      </c>
      <c r="D116274">
        <f>_xlfn.IFNA(_xlfn.XLOOKUP(A116274,Target!B:B,Target!B:B),0)</f>
        <v>0</v>
      </c>
      <c r="E116274" s="7">
        <f t="shared" si="5452"/>
        <v>1.1723369554367332E-2</v>
      </c>
      <c r="F116274" s="6">
        <f t="shared" si="5453"/>
        <v>1.1587524719856024E-2</v>
      </c>
      <c r="G116274" s="6">
        <f t="shared" si="5454"/>
        <v>8.024644203136605E-5</v>
      </c>
    </row>
    <row r="116275" spans="1:7" x14ac:dyDescent="0.35">
      <c r="A116275" s="1" t="s">
        <v>116274</v>
      </c>
      <c r="B116275">
        <v>279.27655509438802</v>
      </c>
      <c r="C116275">
        <v>6</v>
      </c>
      <c r="D116275">
        <f>_xlfn.IFNA(_xlfn.XLOOKUP(A116275,Target!B:B,Target!B:B),0)</f>
        <v>0</v>
      </c>
      <c r="E116275" s="7">
        <f t="shared" si="5452"/>
        <v>1.1723369554367332E-2</v>
      </c>
      <c r="F116275" s="6">
        <f t="shared" si="5453"/>
        <v>1.1587524719856024E-2</v>
      </c>
      <c r="G116275" s="6">
        <f t="shared" si="5454"/>
        <v>8.024644203136605E-5</v>
      </c>
    </row>
    <row r="116276" spans="1:7" x14ac:dyDescent="0.35">
      <c r="A116276" s="1" t="s">
        <v>116275</v>
      </c>
      <c r="B116276">
        <v>292.20961484884998</v>
      </c>
      <c r="C116276">
        <v>6</v>
      </c>
      <c r="D116276">
        <f>_xlfn.IFNA(_xlfn.XLOOKUP(A116276,Target!B:B,Target!B:B),0)</f>
        <v>0</v>
      </c>
      <c r="E116276" s="7">
        <f t="shared" si="5452"/>
        <v>1.4025463872677979E-2</v>
      </c>
      <c r="F116276" s="6">
        <f t="shared" si="5453"/>
        <v>1.3831471074812196E-2</v>
      </c>
      <c r="G116276" s="6">
        <f t="shared" si="5454"/>
        <v>9.6002760413224704E-5</v>
      </c>
    </row>
    <row r="116277" spans="1:7" x14ac:dyDescent="0.35">
      <c r="A116277" s="1" t="s">
        <v>116276</v>
      </c>
      <c r="B116277">
        <v>331.23546721044698</v>
      </c>
      <c r="C116277">
        <v>4</v>
      </c>
      <c r="D116277">
        <f>_xlfn.IFNA(_xlfn.XLOOKUP(A116277,Target!B:B,Target!B:B),0)</f>
        <v>0</v>
      </c>
      <c r="E116277" s="7">
        <f t="shared" si="5452"/>
        <v>2.4092189870977557E-2</v>
      </c>
      <c r="F116277" s="6">
        <f t="shared" si="5453"/>
        <v>2.3525411197611867E-2</v>
      </c>
      <c r="G116277" s="6">
        <f t="shared" si="5454"/>
        <v>1.6489703235450157E-4</v>
      </c>
    </row>
    <row r="116278" spans="1:7" x14ac:dyDescent="0.35">
      <c r="A116278" s="1" t="s">
        <v>116277</v>
      </c>
      <c r="B116278">
        <v>279.27655509438802</v>
      </c>
      <c r="C116278">
        <v>6</v>
      </c>
      <c r="D116278">
        <f>_xlfn.IFNA(_xlfn.XLOOKUP(A116278,Target!B:B,Target!B:B),0)</f>
        <v>0</v>
      </c>
      <c r="E116278" s="7">
        <f t="shared" si="5452"/>
        <v>1.1723369554367332E-2</v>
      </c>
      <c r="F116278" s="6">
        <f t="shared" si="5453"/>
        <v>1.1587524719856024E-2</v>
      </c>
      <c r="G116278" s="6">
        <f t="shared" si="5454"/>
        <v>8.024644203136605E-5</v>
      </c>
    </row>
    <row r="116279" spans="1:7" x14ac:dyDescent="0.35">
      <c r="A116279" s="1" t="s">
        <v>116278</v>
      </c>
      <c r="B116279">
        <v>196.094357769661</v>
      </c>
      <c r="C116279">
        <v>6</v>
      </c>
      <c r="D116279">
        <f>_xlfn.IFNA(_xlfn.XLOOKUP(A116279,Target!B:B,Target!B:B),0)</f>
        <v>0</v>
      </c>
      <c r="E116279" s="7">
        <f t="shared" si="5452"/>
        <v>3.700374891327535E-3</v>
      </c>
      <c r="F116279" s="6">
        <f t="shared" si="5453"/>
        <v>3.68673259858876E-3</v>
      </c>
      <c r="G116279" s="6">
        <f t="shared" si="5454"/>
        <v>2.5330450089695792E-5</v>
      </c>
    </row>
    <row r="116280" spans="1:7" x14ac:dyDescent="0.35">
      <c r="A116280" s="1" t="s">
        <v>116279</v>
      </c>
      <c r="B116280">
        <v>279.27655509438802</v>
      </c>
      <c r="C116280">
        <v>6</v>
      </c>
      <c r="D116280">
        <f>_xlfn.IFNA(_xlfn.XLOOKUP(A116280,Target!B:B,Target!B:B),0)</f>
        <v>0</v>
      </c>
      <c r="E116280" s="7">
        <f t="shared" si="5452"/>
        <v>1.1723369554367332E-2</v>
      </c>
      <c r="F116280" s="6">
        <f t="shared" si="5453"/>
        <v>1.1587524719856024E-2</v>
      </c>
      <c r="G116280" s="6">
        <f t="shared" si="5454"/>
        <v>8.024644203136605E-5</v>
      </c>
    </row>
    <row r="116281" spans="1:7" x14ac:dyDescent="0.35">
      <c r="A116281" s="1" t="s">
        <v>116280</v>
      </c>
      <c r="B116281">
        <v>337.967563327211</v>
      </c>
      <c r="C116281">
        <v>4</v>
      </c>
      <c r="D116281">
        <f>_xlfn.IFNA(_xlfn.XLOOKUP(A116281,Target!B:B,Target!B:B),0)</f>
        <v>0</v>
      </c>
      <c r="E116281" s="7">
        <f t="shared" si="5452"/>
        <v>2.6448895121352956E-2</v>
      </c>
      <c r="F116281" s="6">
        <f t="shared" si="5453"/>
        <v>2.576737648319638E-2</v>
      </c>
      <c r="G116281" s="6">
        <f t="shared" si="5454"/>
        <v>1.8102438962022799E-4</v>
      </c>
    </row>
    <row r="116282" spans="1:7" x14ac:dyDescent="0.35">
      <c r="A116282" s="1" t="s">
        <v>116281</v>
      </c>
      <c r="B116282">
        <v>292.20961484884998</v>
      </c>
      <c r="C116282">
        <v>6</v>
      </c>
      <c r="D116282">
        <f>_xlfn.IFNA(_xlfn.XLOOKUP(A116282,Target!B:B,Target!B:B),0)</f>
        <v>0</v>
      </c>
      <c r="E116282" s="7">
        <f t="shared" si="5452"/>
        <v>1.4025463872677979E-2</v>
      </c>
      <c r="F116282" s="6">
        <f t="shared" si="5453"/>
        <v>1.3831471074812196E-2</v>
      </c>
      <c r="G116282" s="6">
        <f t="shared" si="5454"/>
        <v>9.6002760413224704E-5</v>
      </c>
    </row>
    <row r="116283" spans="1:7" x14ac:dyDescent="0.35">
      <c r="A116283" s="1" t="s">
        <v>116282</v>
      </c>
      <c r="B116283">
        <v>337.967563327211</v>
      </c>
      <c r="C116283">
        <v>4</v>
      </c>
      <c r="D116283">
        <f>_xlfn.IFNA(_xlfn.XLOOKUP(A116283,Target!B:B,Target!B:B),0)</f>
        <v>0</v>
      </c>
      <c r="E116283" s="7">
        <f t="shared" si="5452"/>
        <v>2.6448895121352956E-2</v>
      </c>
      <c r="F116283" s="6">
        <f t="shared" si="5453"/>
        <v>2.576737648319638E-2</v>
      </c>
      <c r="G116283" s="6">
        <f t="shared" si="5454"/>
        <v>1.8102438962022799E-4</v>
      </c>
    </row>
    <row r="116284" spans="1:7" x14ac:dyDescent="0.35">
      <c r="A116284" s="1" t="s">
        <v>116283</v>
      </c>
      <c r="B116284">
        <v>385.17226713197499</v>
      </c>
      <c r="C116284">
        <v>2</v>
      </c>
      <c r="D116284">
        <f>_xlfn.IFNA(_xlfn.XLOOKUP(A116284,Target!B:B,Target!B:B),0)</f>
        <v>0</v>
      </c>
      <c r="E116284" s="7">
        <f t="shared" si="5452"/>
        <v>5.0887154896490767E-2</v>
      </c>
      <c r="F116284" s="6">
        <f t="shared" si="5453"/>
        <v>4.8423043958038536E-2</v>
      </c>
      <c r="G116284" s="6">
        <f t="shared" si="5454"/>
        <v>3.4822912542196104E-4</v>
      </c>
    </row>
    <row r="116285" spans="1:7" x14ac:dyDescent="0.35">
      <c r="A116285" s="1" t="s">
        <v>116284</v>
      </c>
      <c r="B116285">
        <v>320.280295261454</v>
      </c>
      <c r="C116285">
        <v>4</v>
      </c>
      <c r="D116285">
        <f>_xlfn.IFNA(_xlfn.XLOOKUP(A116285,Target!B:B,Target!B:B),0)</f>
        <v>0</v>
      </c>
      <c r="E116285" s="7">
        <f t="shared" si="5452"/>
        <v>2.0697580000538163E-2</v>
      </c>
      <c r="F116285" s="6">
        <f t="shared" si="5453"/>
        <v>2.0277877018702539E-2</v>
      </c>
      <c r="G116285" s="6">
        <f t="shared" si="5454"/>
        <v>1.4166619292433916E-4</v>
      </c>
    </row>
    <row r="116286" spans="1:7" x14ac:dyDescent="0.35">
      <c r="A116286" s="1" t="s">
        <v>116285</v>
      </c>
      <c r="B116286">
        <v>279.27655509438802</v>
      </c>
      <c r="C116286">
        <v>6</v>
      </c>
      <c r="D116286">
        <f>_xlfn.IFNA(_xlfn.XLOOKUP(A116286,Target!B:B,Target!B:B),0)</f>
        <v>0</v>
      </c>
      <c r="E116286" s="7">
        <f t="shared" si="5452"/>
        <v>1.1723369554367332E-2</v>
      </c>
      <c r="F116286" s="6">
        <f t="shared" si="5453"/>
        <v>1.1587524719856024E-2</v>
      </c>
      <c r="G116286" s="6">
        <f t="shared" si="5454"/>
        <v>8.024644203136605E-5</v>
      </c>
    </row>
    <row r="116287" spans="1:7" x14ac:dyDescent="0.35">
      <c r="A116287" s="1" t="s">
        <v>116286</v>
      </c>
      <c r="B116287">
        <v>306.93069201353597</v>
      </c>
      <c r="C116287">
        <v>5</v>
      </c>
      <c r="D116287">
        <f>_xlfn.IFNA(_xlfn.XLOOKUP(A116287,Target!B:B,Target!B:B),0)</f>
        <v>0</v>
      </c>
      <c r="E116287" s="7">
        <f t="shared" si="5452"/>
        <v>1.7200732810831017E-2</v>
      </c>
      <c r="F116287" s="6">
        <f t="shared" si="5453"/>
        <v>1.69098706440175E-2</v>
      </c>
      <c r="G116287" s="6">
        <f t="shared" si="5454"/>
        <v>1.1773456880942414E-4</v>
      </c>
    </row>
    <row r="116288" spans="1:7" x14ac:dyDescent="0.35">
      <c r="A116288" s="1" t="s">
        <v>116287</v>
      </c>
      <c r="B116288">
        <v>294.292624500226</v>
      </c>
      <c r="C116288">
        <v>6</v>
      </c>
      <c r="D116288">
        <f>_xlfn.IFNA(_xlfn.XLOOKUP(A116288,Target!B:B,Target!B:B),0)</f>
        <v>0</v>
      </c>
      <c r="E116288" s="7">
        <f t="shared" si="5452"/>
        <v>1.4436376555276286E-2</v>
      </c>
      <c r="F116288" s="6">
        <f t="shared" si="5453"/>
        <v>1.4230933441383264E-2</v>
      </c>
      <c r="G116288" s="6">
        <f t="shared" si="5454"/>
        <v>9.8815134680670094E-5</v>
      </c>
    </row>
    <row r="116289" spans="1:7" x14ac:dyDescent="0.35">
      <c r="A116289" s="1" t="s">
        <v>116288</v>
      </c>
      <c r="B116289">
        <v>292.20961484884998</v>
      </c>
      <c r="C116289">
        <v>6</v>
      </c>
      <c r="D116289">
        <f>_xlfn.IFNA(_xlfn.XLOOKUP(A116289,Target!B:B,Target!B:B),0)</f>
        <v>0</v>
      </c>
      <c r="E116289" s="7">
        <f t="shared" si="5452"/>
        <v>1.4025463872677979E-2</v>
      </c>
      <c r="F116289" s="6">
        <f t="shared" si="5453"/>
        <v>1.3831471074812196E-2</v>
      </c>
      <c r="G116289" s="6">
        <f t="shared" si="5454"/>
        <v>9.6002760413224704E-5</v>
      </c>
    </row>
    <row r="116290" spans="1:7" x14ac:dyDescent="0.35">
      <c r="A116290" s="1" t="s">
        <v>116289</v>
      </c>
      <c r="B116290">
        <v>292.20961484884998</v>
      </c>
      <c r="C116290">
        <v>6</v>
      </c>
      <c r="D116290">
        <f>_xlfn.IFNA(_xlfn.XLOOKUP(A116290,Target!B:B,Target!B:B),0)</f>
        <v>0</v>
      </c>
      <c r="E116290" s="7">
        <f t="shared" si="5452"/>
        <v>1.4025463872677979E-2</v>
      </c>
      <c r="F116290" s="6">
        <f t="shared" si="5453"/>
        <v>1.3831471074812196E-2</v>
      </c>
      <c r="G116290" s="6">
        <f t="shared" si="5454"/>
        <v>9.6002760413224704E-5</v>
      </c>
    </row>
    <row r="116291" spans="1:7" x14ac:dyDescent="0.35">
      <c r="A116291" s="1" t="s">
        <v>116290</v>
      </c>
      <c r="B116291">
        <v>279.27655509438802</v>
      </c>
      <c r="C116291">
        <v>6</v>
      </c>
      <c r="D116291">
        <f>_xlfn.IFNA(_xlfn.XLOOKUP(A116291,Target!B:B,Target!B:B),0)</f>
        <v>0</v>
      </c>
      <c r="E116291" s="7">
        <f t="shared" ref="E116291:E116354" si="5455">2^((B116291-600)/50)</f>
        <v>1.1723369554367332E-2</v>
      </c>
      <c r="F116291" s="6">
        <f t="shared" ref="F116291:F116354" si="5456">1-(1/(1+E116291))</f>
        <v>1.1587524719856024E-2</v>
      </c>
      <c r="G116291" s="6">
        <f t="shared" ref="G116291:G116354" si="5457">(F116291*($J$3/$J$2))/(F116291*($J$3/$J$2)+(1-F116291)*((1-$J$3)/(1-$J$2)))</f>
        <v>8.024644203136605E-5</v>
      </c>
    </row>
    <row r="116292" spans="1:7" x14ac:dyDescent="0.35">
      <c r="A116292" s="1" t="s">
        <v>116291</v>
      </c>
      <c r="B116292">
        <v>484.57718346706901</v>
      </c>
      <c r="C116292">
        <v>1</v>
      </c>
      <c r="D116292">
        <f>_xlfn.IFNA(_xlfn.XLOOKUP(A116292,Target!B:B,Target!B:B),0)</f>
        <v>0</v>
      </c>
      <c r="E116292" s="7">
        <f t="shared" si="5455"/>
        <v>0.20187632994949961</v>
      </c>
      <c r="F116292" s="6">
        <f t="shared" si="5456"/>
        <v>0.16796763936434467</v>
      </c>
      <c r="G116292" s="6">
        <f t="shared" si="5457"/>
        <v>1.3800468255567439E-3</v>
      </c>
    </row>
    <row r="116293" spans="1:7" x14ac:dyDescent="0.35">
      <c r="A116293" s="1" t="s">
        <v>116292</v>
      </c>
      <c r="B116293">
        <v>278.35605711489097</v>
      </c>
      <c r="C116293">
        <v>6</v>
      </c>
      <c r="D116293">
        <f>_xlfn.IFNA(_xlfn.XLOOKUP(A116293,Target!B:B,Target!B:B),0)</f>
        <v>0</v>
      </c>
      <c r="E116293" s="7">
        <f t="shared" si="5455"/>
        <v>1.1574720304036307E-2</v>
      </c>
      <c r="F116293" s="6">
        <f t="shared" si="5456"/>
        <v>1.1442279123540677E-2</v>
      </c>
      <c r="G116293" s="6">
        <f t="shared" si="5457"/>
        <v>7.9229018814841256E-5</v>
      </c>
    </row>
    <row r="116294" spans="1:7" x14ac:dyDescent="0.35">
      <c r="A116294" s="1" t="s">
        <v>116293</v>
      </c>
      <c r="B116294">
        <v>278.35605711489097</v>
      </c>
      <c r="C116294">
        <v>6</v>
      </c>
      <c r="D116294">
        <f>_xlfn.IFNA(_xlfn.XLOOKUP(A116294,Target!B:B,Target!B:B),0)</f>
        <v>0</v>
      </c>
      <c r="E116294" s="7">
        <f t="shared" si="5455"/>
        <v>1.1574720304036307E-2</v>
      </c>
      <c r="F116294" s="6">
        <f t="shared" si="5456"/>
        <v>1.1442279123540677E-2</v>
      </c>
      <c r="G116294" s="6">
        <f t="shared" si="5457"/>
        <v>7.9229018814841256E-5</v>
      </c>
    </row>
    <row r="116295" spans="1:7" x14ac:dyDescent="0.35">
      <c r="A116295" s="1" t="s">
        <v>116294</v>
      </c>
      <c r="B116295">
        <v>262.51957289525598</v>
      </c>
      <c r="C116295">
        <v>6</v>
      </c>
      <c r="D116295">
        <f>_xlfn.IFNA(_xlfn.XLOOKUP(A116295,Target!B:B,Target!B:B),0)</f>
        <v>0</v>
      </c>
      <c r="E116295" s="7">
        <f t="shared" si="5455"/>
        <v>9.2932018421610363E-3</v>
      </c>
      <c r="F116295" s="6">
        <f t="shared" si="5456"/>
        <v>9.2076334460581277E-3</v>
      </c>
      <c r="G116295" s="6">
        <f t="shared" si="5457"/>
        <v>6.361300688968861E-5</v>
      </c>
    </row>
    <row r="116296" spans="1:7" x14ac:dyDescent="0.35">
      <c r="A116296" s="1" t="s">
        <v>116295</v>
      </c>
      <c r="B116296">
        <v>331.23546721044698</v>
      </c>
      <c r="C116296">
        <v>4</v>
      </c>
      <c r="D116296">
        <f>_xlfn.IFNA(_xlfn.XLOOKUP(A116296,Target!B:B,Target!B:B),0)</f>
        <v>0</v>
      </c>
      <c r="E116296" s="7">
        <f t="shared" si="5455"/>
        <v>2.4092189870977557E-2</v>
      </c>
      <c r="F116296" s="6">
        <f t="shared" si="5456"/>
        <v>2.3525411197611867E-2</v>
      </c>
      <c r="G116296" s="6">
        <f t="shared" si="5457"/>
        <v>1.6489703235450157E-4</v>
      </c>
    </row>
    <row r="116297" spans="1:7" x14ac:dyDescent="0.35">
      <c r="A116297" s="1" t="s">
        <v>116296</v>
      </c>
      <c r="B116297">
        <v>279.27655509438802</v>
      </c>
      <c r="C116297">
        <v>6</v>
      </c>
      <c r="D116297">
        <f>_xlfn.IFNA(_xlfn.XLOOKUP(A116297,Target!B:B,Target!B:B),0)</f>
        <v>0</v>
      </c>
      <c r="E116297" s="7">
        <f t="shared" si="5455"/>
        <v>1.1723369554367332E-2</v>
      </c>
      <c r="F116297" s="6">
        <f t="shared" si="5456"/>
        <v>1.1587524719856024E-2</v>
      </c>
      <c r="G116297" s="6">
        <f t="shared" si="5457"/>
        <v>8.024644203136605E-5</v>
      </c>
    </row>
    <row r="116298" spans="1:7" x14ac:dyDescent="0.35">
      <c r="A116298" s="1" t="s">
        <v>116297</v>
      </c>
      <c r="B116298">
        <v>279.27655509438802</v>
      </c>
      <c r="C116298">
        <v>6</v>
      </c>
      <c r="D116298">
        <f>_xlfn.IFNA(_xlfn.XLOOKUP(A116298,Target!B:B,Target!B:B),0)</f>
        <v>0</v>
      </c>
      <c r="E116298" s="7">
        <f t="shared" si="5455"/>
        <v>1.1723369554367332E-2</v>
      </c>
      <c r="F116298" s="6">
        <f t="shared" si="5456"/>
        <v>1.1587524719856024E-2</v>
      </c>
      <c r="G116298" s="6">
        <f t="shared" si="5457"/>
        <v>8.024644203136605E-5</v>
      </c>
    </row>
    <row r="116299" spans="1:7" x14ac:dyDescent="0.35">
      <c r="A116299" s="1" t="s">
        <v>116298</v>
      </c>
      <c r="B116299">
        <v>344.16852696490901</v>
      </c>
      <c r="C116299">
        <v>4</v>
      </c>
      <c r="D116299">
        <f>_xlfn.IFNA(_xlfn.XLOOKUP(A116299,Target!B:B,Target!B:B),0)</f>
        <v>0</v>
      </c>
      <c r="E116299" s="7">
        <f t="shared" si="5455"/>
        <v>2.8823124365572366E-2</v>
      </c>
      <c r="F116299" s="6">
        <f t="shared" si="5456"/>
        <v>2.8015626479377831E-2</v>
      </c>
      <c r="G116299" s="6">
        <f t="shared" si="5457"/>
        <v>1.9727114064508296E-4</v>
      </c>
    </row>
    <row r="116300" spans="1:7" x14ac:dyDescent="0.35">
      <c r="A116300" s="1" t="s">
        <v>116299</v>
      </c>
      <c r="B116300">
        <v>280.43906676626699</v>
      </c>
      <c r="C116300">
        <v>6</v>
      </c>
      <c r="D116300">
        <f>_xlfn.IFNA(_xlfn.XLOOKUP(A116300,Target!B:B,Target!B:B),0)</f>
        <v>0</v>
      </c>
      <c r="E116300" s="7">
        <f t="shared" si="5455"/>
        <v>1.1913832037782363E-2</v>
      </c>
      <c r="F116300" s="6">
        <f t="shared" si="5456"/>
        <v>1.1773563776463436E-2</v>
      </c>
      <c r="G116300" s="6">
        <f t="shared" si="5457"/>
        <v>8.155005104563723E-5</v>
      </c>
    </row>
    <row r="116301" spans="1:7" x14ac:dyDescent="0.35">
      <c r="A116301" s="1" t="s">
        <v>116300</v>
      </c>
      <c r="B116301">
        <v>278.35605711489097</v>
      </c>
      <c r="C116301">
        <v>6</v>
      </c>
      <c r="D116301">
        <f>_xlfn.IFNA(_xlfn.XLOOKUP(A116301,Target!B:B,Target!B:B),0)</f>
        <v>0</v>
      </c>
      <c r="E116301" s="7">
        <f t="shared" si="5455"/>
        <v>1.1574720304036307E-2</v>
      </c>
      <c r="F116301" s="6">
        <f t="shared" si="5456"/>
        <v>1.1442279123540677E-2</v>
      </c>
      <c r="G116301" s="6">
        <f t="shared" si="5457"/>
        <v>7.9229018814841256E-5</v>
      </c>
    </row>
    <row r="116302" spans="1:7" x14ac:dyDescent="0.35">
      <c r="A116302" s="1" t="s">
        <v>116301</v>
      </c>
      <c r="B116302">
        <v>279.27655509438802</v>
      </c>
      <c r="C116302">
        <v>6</v>
      </c>
      <c r="D116302">
        <f>_xlfn.IFNA(_xlfn.XLOOKUP(A116302,Target!B:B,Target!B:B),0)</f>
        <v>0</v>
      </c>
      <c r="E116302" s="7">
        <f t="shared" si="5455"/>
        <v>1.1723369554367332E-2</v>
      </c>
      <c r="F116302" s="6">
        <f t="shared" si="5456"/>
        <v>1.1587524719856024E-2</v>
      </c>
      <c r="G116302" s="6">
        <f t="shared" si="5457"/>
        <v>8.024644203136605E-5</v>
      </c>
    </row>
    <row r="116303" spans="1:7" x14ac:dyDescent="0.35">
      <c r="A116303" s="1" t="s">
        <v>116302</v>
      </c>
      <c r="B116303">
        <v>294.292624500226</v>
      </c>
      <c r="C116303">
        <v>6</v>
      </c>
      <c r="D116303">
        <f>_xlfn.IFNA(_xlfn.XLOOKUP(A116303,Target!B:B,Target!B:B),0)</f>
        <v>0</v>
      </c>
      <c r="E116303" s="7">
        <f t="shared" si="5455"/>
        <v>1.4436376555276286E-2</v>
      </c>
      <c r="F116303" s="6">
        <f t="shared" si="5456"/>
        <v>1.4230933441383264E-2</v>
      </c>
      <c r="G116303" s="6">
        <f t="shared" si="5457"/>
        <v>9.8815134680670094E-5</v>
      </c>
    </row>
    <row r="116304" spans="1:7" x14ac:dyDescent="0.35">
      <c r="A116304" s="1" t="s">
        <v>116303</v>
      </c>
      <c r="B116304">
        <v>278.35605711489097</v>
      </c>
      <c r="C116304">
        <v>6</v>
      </c>
      <c r="D116304">
        <f>_xlfn.IFNA(_xlfn.XLOOKUP(A116304,Target!B:B,Target!B:B),0)</f>
        <v>0</v>
      </c>
      <c r="E116304" s="7">
        <f t="shared" si="5455"/>
        <v>1.1574720304036307E-2</v>
      </c>
      <c r="F116304" s="6">
        <f t="shared" si="5456"/>
        <v>1.1442279123540677E-2</v>
      </c>
      <c r="G116304" s="6">
        <f t="shared" si="5457"/>
        <v>7.9229018814841256E-5</v>
      </c>
    </row>
    <row r="116305" spans="1:7" x14ac:dyDescent="0.35">
      <c r="A116305" s="1" t="s">
        <v>116304</v>
      </c>
      <c r="B116305">
        <v>344.16852696490901</v>
      </c>
      <c r="C116305">
        <v>4</v>
      </c>
      <c r="D116305">
        <f>_xlfn.IFNA(_xlfn.XLOOKUP(A116305,Target!B:B,Target!B:B),0)</f>
        <v>0</v>
      </c>
      <c r="E116305" s="7">
        <f t="shared" si="5455"/>
        <v>2.8823124365572366E-2</v>
      </c>
      <c r="F116305" s="6">
        <f t="shared" si="5456"/>
        <v>2.8015626479377831E-2</v>
      </c>
      <c r="G116305" s="6">
        <f t="shared" si="5457"/>
        <v>1.9727114064508296E-4</v>
      </c>
    </row>
    <row r="116306" spans="1:7" x14ac:dyDescent="0.35">
      <c r="A116306" s="1" t="s">
        <v>116305</v>
      </c>
      <c r="B116306">
        <v>281.35956474576398</v>
      </c>
      <c r="C116306">
        <v>6</v>
      </c>
      <c r="D116306">
        <f>_xlfn.IFNA(_xlfn.XLOOKUP(A116306,Target!B:B,Target!B:B),0)</f>
        <v>0</v>
      </c>
      <c r="E116306" s="7">
        <f t="shared" si="5455"/>
        <v>1.2066836357063283E-2</v>
      </c>
      <c r="F116306" s="6">
        <f t="shared" si="5456"/>
        <v>1.19229639027576E-2</v>
      </c>
      <c r="G116306" s="6">
        <f t="shared" si="5457"/>
        <v>8.2597277445979557E-5</v>
      </c>
    </row>
    <row r="116307" spans="1:7" x14ac:dyDescent="0.35">
      <c r="A116307" s="1" t="s">
        <v>116306</v>
      </c>
      <c r="B116307">
        <v>333.21335501591602</v>
      </c>
      <c r="C116307">
        <v>4</v>
      </c>
      <c r="D116307">
        <f>_xlfn.IFNA(_xlfn.XLOOKUP(A116307,Target!B:B,Target!B:B),0)</f>
        <v>0</v>
      </c>
      <c r="E116307" s="7">
        <f t="shared" si="5455"/>
        <v>2.4761921835114959E-2</v>
      </c>
      <c r="F116307" s="6">
        <f t="shared" si="5456"/>
        <v>2.4163585031313439E-2</v>
      </c>
      <c r="G116307" s="6">
        <f t="shared" si="5457"/>
        <v>1.6948018137911833E-4</v>
      </c>
    </row>
    <row r="116308" spans="1:7" x14ac:dyDescent="0.35">
      <c r="A116308" s="1" t="s">
        <v>116307</v>
      </c>
      <c r="B116308">
        <v>514.95964735727603</v>
      </c>
      <c r="C116308">
        <v>1</v>
      </c>
      <c r="D116308">
        <f>_xlfn.IFNA(_xlfn.XLOOKUP(A116308,Target!B:B,Target!B:B),0)</f>
        <v>0</v>
      </c>
      <c r="E116308" s="7">
        <f t="shared" si="5455"/>
        <v>0.3076139739665405</v>
      </c>
      <c r="F116308" s="6">
        <f t="shared" si="5456"/>
        <v>0.23524830729165314</v>
      </c>
      <c r="G116308" s="6">
        <f t="shared" si="5457"/>
        <v>2.1013610247468265E-3</v>
      </c>
    </row>
    <row r="116309" spans="1:7" x14ac:dyDescent="0.35">
      <c r="A116309" s="1" t="s">
        <v>116308</v>
      </c>
      <c r="B116309">
        <v>414.07648208902901</v>
      </c>
      <c r="C116309">
        <v>2</v>
      </c>
      <c r="D116309">
        <f>_xlfn.IFNA(_xlfn.XLOOKUP(A116309,Target!B:B,Target!B:B),0)</f>
        <v>0</v>
      </c>
      <c r="E116309" s="7">
        <f t="shared" si="5455"/>
        <v>7.5967683609087913E-2</v>
      </c>
      <c r="F116309" s="6">
        <f t="shared" si="5456"/>
        <v>7.0604056949249316E-2</v>
      </c>
      <c r="G116309" s="6">
        <f t="shared" si="5457"/>
        <v>5.1977007802284818E-4</v>
      </c>
    </row>
    <row r="116310" spans="1:7" x14ac:dyDescent="0.35">
      <c r="A116310" s="1" t="s">
        <v>116309</v>
      </c>
      <c r="B116310">
        <v>279.27655509438802</v>
      </c>
      <c r="C116310">
        <v>6</v>
      </c>
      <c r="D116310">
        <f>_xlfn.IFNA(_xlfn.XLOOKUP(A116310,Target!B:B,Target!B:B),0)</f>
        <v>0</v>
      </c>
      <c r="E116310" s="7">
        <f t="shared" si="5455"/>
        <v>1.1723369554367332E-2</v>
      </c>
      <c r="F116310" s="6">
        <f t="shared" si="5456"/>
        <v>1.1587524719856024E-2</v>
      </c>
      <c r="G116310" s="6">
        <f t="shared" si="5457"/>
        <v>8.024644203136605E-5</v>
      </c>
    </row>
    <row r="116311" spans="1:7" x14ac:dyDescent="0.35">
      <c r="A116311" s="1" t="s">
        <v>116310</v>
      </c>
      <c r="B116311">
        <v>279.27655509438802</v>
      </c>
      <c r="C116311">
        <v>6</v>
      </c>
      <c r="D116311">
        <f>_xlfn.IFNA(_xlfn.XLOOKUP(A116311,Target!B:B,Target!B:B),0)</f>
        <v>0</v>
      </c>
      <c r="E116311" s="7">
        <f t="shared" si="5455"/>
        <v>1.1723369554367332E-2</v>
      </c>
      <c r="F116311" s="6">
        <f t="shared" si="5456"/>
        <v>1.1587524719856024E-2</v>
      </c>
      <c r="G116311" s="6">
        <f t="shared" si="5457"/>
        <v>8.024644203136605E-5</v>
      </c>
    </row>
    <row r="116312" spans="1:7" x14ac:dyDescent="0.35">
      <c r="A116312" s="1" t="s">
        <v>116311</v>
      </c>
      <c r="B116312">
        <v>391.224104117411</v>
      </c>
      <c r="C116312">
        <v>2</v>
      </c>
      <c r="D116312">
        <f>_xlfn.IFNA(_xlfn.XLOOKUP(A116312,Target!B:B,Target!B:B),0)</f>
        <v>0</v>
      </c>
      <c r="E116312" s="7">
        <f t="shared" si="5455"/>
        <v>5.5340599480741708E-2</v>
      </c>
      <c r="F116312" s="6">
        <f t="shared" si="5456"/>
        <v>5.2438615085945606E-2</v>
      </c>
      <c r="G116312" s="6">
        <f t="shared" si="5457"/>
        <v>3.7869323431420594E-4</v>
      </c>
    </row>
    <row r="116313" spans="1:7" x14ac:dyDescent="0.35">
      <c r="A116313" s="1" t="s">
        <v>116312</v>
      </c>
      <c r="B116313">
        <v>292.20961484884998</v>
      </c>
      <c r="C116313">
        <v>6</v>
      </c>
      <c r="D116313">
        <f>_xlfn.IFNA(_xlfn.XLOOKUP(A116313,Target!B:B,Target!B:B),0)</f>
        <v>0</v>
      </c>
      <c r="E116313" s="7">
        <f t="shared" si="5455"/>
        <v>1.4025463872677979E-2</v>
      </c>
      <c r="F116313" s="6">
        <f t="shared" si="5456"/>
        <v>1.3831471074812196E-2</v>
      </c>
      <c r="G116313" s="6">
        <f t="shared" si="5457"/>
        <v>9.6002760413224704E-5</v>
      </c>
    </row>
    <row r="116314" spans="1:7" x14ac:dyDescent="0.35">
      <c r="A116314" s="1" t="s">
        <v>116313</v>
      </c>
      <c r="B116314">
        <v>340.92219617765102</v>
      </c>
      <c r="C116314">
        <v>4</v>
      </c>
      <c r="D116314">
        <f>_xlfn.IFNA(_xlfn.XLOOKUP(A116314,Target!B:B,Target!B:B),0)</f>
        <v>0</v>
      </c>
      <c r="E116314" s="7">
        <f t="shared" si="5455"/>
        <v>2.7554732341521622E-2</v>
      </c>
      <c r="F116314" s="6">
        <f t="shared" si="5456"/>
        <v>2.681582934150073E-2</v>
      </c>
      <c r="G116314" s="6">
        <f t="shared" si="5457"/>
        <v>1.8859165297635132E-4</v>
      </c>
    </row>
    <row r="116315" spans="1:7" x14ac:dyDescent="0.35">
      <c r="A116315" s="1" t="s">
        <v>116314</v>
      </c>
      <c r="B116315">
        <v>183.1612980152</v>
      </c>
      <c r="C116315">
        <v>6</v>
      </c>
      <c r="D116315">
        <f>_xlfn.IFNA(_xlfn.XLOOKUP(A116315,Target!B:B,Target!B:B),0)</f>
        <v>0</v>
      </c>
      <c r="E116315" s="7">
        <f t="shared" si="5455"/>
        <v>3.0930073140213454E-3</v>
      </c>
      <c r="F116315" s="6">
        <f t="shared" si="5456"/>
        <v>3.0834701183926061E-3</v>
      </c>
      <c r="G116315" s="6">
        <f t="shared" si="5457"/>
        <v>2.1172879894147066E-5</v>
      </c>
    </row>
    <row r="116316" spans="1:7" x14ac:dyDescent="0.35">
      <c r="A116316" s="1" t="s">
        <v>116315</v>
      </c>
      <c r="B116316">
        <v>400.88321800449802</v>
      </c>
      <c r="C116316">
        <v>2</v>
      </c>
      <c r="D116316">
        <f>_xlfn.IFNA(_xlfn.XLOOKUP(A116316,Target!B:B,Target!B:B),0)</f>
        <v>0</v>
      </c>
      <c r="E116316" s="7">
        <f t="shared" si="5455"/>
        <v>6.3269954127768049E-2</v>
      </c>
      <c r="F116316" s="6">
        <f t="shared" si="5456"/>
        <v>5.9505071014322342E-2</v>
      </c>
      <c r="G116316" s="6">
        <f t="shared" si="5457"/>
        <v>4.3292996081215399E-4</v>
      </c>
    </row>
    <row r="116317" spans="1:7" x14ac:dyDescent="0.35">
      <c r="A116317" s="1" t="s">
        <v>116316</v>
      </c>
      <c r="B116317">
        <v>279.27655509438802</v>
      </c>
      <c r="C116317">
        <v>6</v>
      </c>
      <c r="D116317">
        <f>_xlfn.IFNA(_xlfn.XLOOKUP(A116317,Target!B:B,Target!B:B),0)</f>
        <v>0</v>
      </c>
      <c r="E116317" s="7">
        <f t="shared" si="5455"/>
        <v>1.1723369554367332E-2</v>
      </c>
      <c r="F116317" s="6">
        <f t="shared" si="5456"/>
        <v>1.1587524719856024E-2</v>
      </c>
      <c r="G116317" s="6">
        <f t="shared" si="5457"/>
        <v>8.024644203136605E-5</v>
      </c>
    </row>
    <row r="116318" spans="1:7" x14ac:dyDescent="0.35">
      <c r="A116318" s="1" t="s">
        <v>116317</v>
      </c>
      <c r="B116318">
        <v>292.20961484884998</v>
      </c>
      <c r="C116318">
        <v>6</v>
      </c>
      <c r="D116318">
        <f>_xlfn.IFNA(_xlfn.XLOOKUP(A116318,Target!B:B,Target!B:B),0)</f>
        <v>0</v>
      </c>
      <c r="E116318" s="7">
        <f t="shared" si="5455"/>
        <v>1.4025463872677979E-2</v>
      </c>
      <c r="F116318" s="6">
        <f t="shared" si="5456"/>
        <v>1.3831471074812196E-2</v>
      </c>
      <c r="G116318" s="6">
        <f t="shared" si="5457"/>
        <v>9.6002760413224704E-5</v>
      </c>
    </row>
    <row r="116319" spans="1:7" x14ac:dyDescent="0.35">
      <c r="A116319" s="1" t="s">
        <v>116318</v>
      </c>
      <c r="B116319">
        <v>279.27655509438802</v>
      </c>
      <c r="C116319">
        <v>6</v>
      </c>
      <c r="D116319">
        <f>_xlfn.IFNA(_xlfn.XLOOKUP(A116319,Target!B:B,Target!B:B),0)</f>
        <v>0</v>
      </c>
      <c r="E116319" s="7">
        <f t="shared" si="5455"/>
        <v>1.1723369554367332E-2</v>
      </c>
      <c r="F116319" s="6">
        <f t="shared" si="5456"/>
        <v>1.1587524719856024E-2</v>
      </c>
      <c r="G116319" s="6">
        <f t="shared" si="5457"/>
        <v>8.024644203136605E-5</v>
      </c>
    </row>
    <row r="116320" spans="1:7" x14ac:dyDescent="0.35">
      <c r="A116320" s="1" t="s">
        <v>116319</v>
      </c>
      <c r="B116320">
        <v>279.27655509438802</v>
      </c>
      <c r="C116320">
        <v>6</v>
      </c>
      <c r="D116320">
        <f>_xlfn.IFNA(_xlfn.XLOOKUP(A116320,Target!B:B,Target!B:B),0)</f>
        <v>0</v>
      </c>
      <c r="E116320" s="7">
        <f t="shared" si="5455"/>
        <v>1.1723369554367332E-2</v>
      </c>
      <c r="F116320" s="6">
        <f t="shared" si="5456"/>
        <v>1.1587524719856024E-2</v>
      </c>
      <c r="G116320" s="6">
        <f t="shared" si="5457"/>
        <v>8.024644203136605E-5</v>
      </c>
    </row>
    <row r="116321" spans="1:7" x14ac:dyDescent="0.35">
      <c r="A116321" s="1" t="s">
        <v>116320</v>
      </c>
      <c r="B116321">
        <v>292.20961484884998</v>
      </c>
      <c r="C116321">
        <v>6</v>
      </c>
      <c r="D116321">
        <f>_xlfn.IFNA(_xlfn.XLOOKUP(A116321,Target!B:B,Target!B:B),0)</f>
        <v>0</v>
      </c>
      <c r="E116321" s="7">
        <f t="shared" si="5455"/>
        <v>1.4025463872677979E-2</v>
      </c>
      <c r="F116321" s="6">
        <f t="shared" si="5456"/>
        <v>1.3831471074812196E-2</v>
      </c>
      <c r="G116321" s="6">
        <f t="shared" si="5457"/>
        <v>9.6002760413224704E-5</v>
      </c>
    </row>
    <row r="116322" spans="1:7" x14ac:dyDescent="0.35">
      <c r="A116322" s="1" t="s">
        <v>116321</v>
      </c>
      <c r="B116322">
        <v>409.87693137704002</v>
      </c>
      <c r="C116322">
        <v>2</v>
      </c>
      <c r="D116322">
        <f>_xlfn.IFNA(_xlfn.XLOOKUP(A116322,Target!B:B,Target!B:B),0)</f>
        <v>0</v>
      </c>
      <c r="E116322" s="7">
        <f t="shared" si="5455"/>
        <v>7.1671264948542618E-2</v>
      </c>
      <c r="F116322" s="6">
        <f t="shared" si="5456"/>
        <v>6.6878031811354099E-2</v>
      </c>
      <c r="G116322" s="6">
        <f t="shared" si="5457"/>
        <v>4.9038844302378771E-4</v>
      </c>
    </row>
    <row r="116323" spans="1:7" x14ac:dyDescent="0.35">
      <c r="A116323" s="1" t="s">
        <v>116322</v>
      </c>
      <c r="B116323">
        <v>279.27655509438802</v>
      </c>
      <c r="C116323">
        <v>6</v>
      </c>
      <c r="D116323">
        <f>_xlfn.IFNA(_xlfn.XLOOKUP(A116323,Target!B:B,Target!B:B),0)</f>
        <v>0</v>
      </c>
      <c r="E116323" s="7">
        <f t="shared" si="5455"/>
        <v>1.1723369554367332E-2</v>
      </c>
      <c r="F116323" s="6">
        <f t="shared" si="5456"/>
        <v>1.1587524719856024E-2</v>
      </c>
      <c r="G116323" s="6">
        <f t="shared" si="5457"/>
        <v>8.024644203136605E-5</v>
      </c>
    </row>
    <row r="116324" spans="1:7" x14ac:dyDescent="0.35">
      <c r="A116324" s="1" t="s">
        <v>116323</v>
      </c>
      <c r="B116324">
        <v>436.98205259577202</v>
      </c>
      <c r="C116324">
        <v>2</v>
      </c>
      <c r="D116324">
        <f>_xlfn.IFNA(_xlfn.XLOOKUP(A116324,Target!B:B,Target!B:B),0)</f>
        <v>0</v>
      </c>
      <c r="E116324" s="7">
        <f t="shared" si="5455"/>
        <v>0.10436002152272936</v>
      </c>
      <c r="F116324" s="6">
        <f t="shared" si="5456"/>
        <v>9.4498188533512995E-2</v>
      </c>
      <c r="G116324" s="6">
        <f t="shared" si="5457"/>
        <v>7.1389146948101269E-4</v>
      </c>
    </row>
    <row r="116325" spans="1:7" x14ac:dyDescent="0.35">
      <c r="A116325" s="1" t="s">
        <v>116324</v>
      </c>
      <c r="B116325">
        <v>405.05004677125299</v>
      </c>
      <c r="C116325">
        <v>2</v>
      </c>
      <c r="D116325">
        <f>_xlfn.IFNA(_xlfn.XLOOKUP(A116325,Target!B:B,Target!B:B),0)</f>
        <v>0</v>
      </c>
      <c r="E116325" s="7">
        <f t="shared" si="5455"/>
        <v>6.703233201401626E-2</v>
      </c>
      <c r="F116325" s="6">
        <f t="shared" si="5456"/>
        <v>6.2821275422360601E-2</v>
      </c>
      <c r="G116325" s="6">
        <f t="shared" si="5457"/>
        <v>4.5866253866219984E-4</v>
      </c>
    </row>
    <row r="116326" spans="1:7" x14ac:dyDescent="0.35">
      <c r="A116326" s="1" t="s">
        <v>116325</v>
      </c>
      <c r="B116326">
        <v>281.35956474576398</v>
      </c>
      <c r="C116326">
        <v>6</v>
      </c>
      <c r="D116326">
        <f>_xlfn.IFNA(_xlfn.XLOOKUP(A116326,Target!B:B,Target!B:B),0)</f>
        <v>0</v>
      </c>
      <c r="E116326" s="7">
        <f t="shared" si="5455"/>
        <v>1.2066836357063283E-2</v>
      </c>
      <c r="F116326" s="6">
        <f t="shared" si="5456"/>
        <v>1.19229639027576E-2</v>
      </c>
      <c r="G116326" s="6">
        <f t="shared" si="5457"/>
        <v>8.2597277445979557E-5</v>
      </c>
    </row>
    <row r="116327" spans="1:7" x14ac:dyDescent="0.35">
      <c r="A116327" s="1" t="s">
        <v>116326</v>
      </c>
      <c r="B116327">
        <v>333.21335501591602</v>
      </c>
      <c r="C116327">
        <v>4</v>
      </c>
      <c r="D116327">
        <f>_xlfn.IFNA(_xlfn.XLOOKUP(A116327,Target!B:B,Target!B:B),0)</f>
        <v>0</v>
      </c>
      <c r="E116327" s="7">
        <f t="shared" si="5455"/>
        <v>2.4761921835114959E-2</v>
      </c>
      <c r="F116327" s="6">
        <f t="shared" si="5456"/>
        <v>2.4163585031313439E-2</v>
      </c>
      <c r="G116327" s="6">
        <f t="shared" si="5457"/>
        <v>1.6948018137911833E-4</v>
      </c>
    </row>
    <row r="116328" spans="1:7" x14ac:dyDescent="0.35">
      <c r="A116328" s="1" t="s">
        <v>116327</v>
      </c>
      <c r="B116328">
        <v>281.35956474576398</v>
      </c>
      <c r="C116328">
        <v>6</v>
      </c>
      <c r="D116328">
        <f>_xlfn.IFNA(_xlfn.XLOOKUP(A116328,Target!B:B,Target!B:B),0)</f>
        <v>0</v>
      </c>
      <c r="E116328" s="7">
        <f t="shared" si="5455"/>
        <v>1.2066836357063283E-2</v>
      </c>
      <c r="F116328" s="6">
        <f t="shared" si="5456"/>
        <v>1.19229639027576E-2</v>
      </c>
      <c r="G116328" s="6">
        <f t="shared" si="5457"/>
        <v>8.2597277445979557E-5</v>
      </c>
    </row>
    <row r="116329" spans="1:7" x14ac:dyDescent="0.35">
      <c r="A116329" s="1" t="s">
        <v>116328</v>
      </c>
      <c r="B116329">
        <v>325.03450357275</v>
      </c>
      <c r="C116329">
        <v>4</v>
      </c>
      <c r="D116329">
        <f>_xlfn.IFNA(_xlfn.XLOOKUP(A116329,Target!B:B,Target!B:B),0)</f>
        <v>0</v>
      </c>
      <c r="E116329" s="7">
        <f t="shared" si="5455"/>
        <v>2.2107658942842823E-2</v>
      </c>
      <c r="F116329" s="6">
        <f t="shared" si="5456"/>
        <v>2.1629481737480138E-2</v>
      </c>
      <c r="G116329" s="6">
        <f t="shared" si="5457"/>
        <v>1.5131612728798403E-4</v>
      </c>
    </row>
    <row r="116330" spans="1:7" x14ac:dyDescent="0.35">
      <c r="A116330" s="1" t="s">
        <v>116329</v>
      </c>
      <c r="B116330">
        <v>279.27655509438802</v>
      </c>
      <c r="C116330">
        <v>6</v>
      </c>
      <c r="D116330">
        <f>_xlfn.IFNA(_xlfn.XLOOKUP(A116330,Target!B:B,Target!B:B),0)</f>
        <v>0</v>
      </c>
      <c r="E116330" s="7">
        <f t="shared" si="5455"/>
        <v>1.1723369554367332E-2</v>
      </c>
      <c r="F116330" s="6">
        <f t="shared" si="5456"/>
        <v>1.1587524719856024E-2</v>
      </c>
      <c r="G116330" s="6">
        <f t="shared" si="5457"/>
        <v>8.024644203136605E-5</v>
      </c>
    </row>
    <row r="116331" spans="1:7" x14ac:dyDescent="0.35">
      <c r="A116331" s="1" t="s">
        <v>116330</v>
      </c>
      <c r="B116331">
        <v>337.967563327211</v>
      </c>
      <c r="C116331">
        <v>4</v>
      </c>
      <c r="D116331">
        <f>_xlfn.IFNA(_xlfn.XLOOKUP(A116331,Target!B:B,Target!B:B),0)</f>
        <v>0</v>
      </c>
      <c r="E116331" s="7">
        <f t="shared" si="5455"/>
        <v>2.6448895121352956E-2</v>
      </c>
      <c r="F116331" s="6">
        <f t="shared" si="5456"/>
        <v>2.576737648319638E-2</v>
      </c>
      <c r="G116331" s="6">
        <f t="shared" si="5457"/>
        <v>1.8102438962022799E-4</v>
      </c>
    </row>
    <row r="116332" spans="1:7" x14ac:dyDescent="0.35">
      <c r="A116332" s="1" t="s">
        <v>116331</v>
      </c>
      <c r="B116332">
        <v>344.16852696490901</v>
      </c>
      <c r="C116332">
        <v>4</v>
      </c>
      <c r="D116332">
        <f>_xlfn.IFNA(_xlfn.XLOOKUP(A116332,Target!B:B,Target!B:B),0)</f>
        <v>0</v>
      </c>
      <c r="E116332" s="7">
        <f t="shared" si="5455"/>
        <v>2.8823124365572366E-2</v>
      </c>
      <c r="F116332" s="6">
        <f t="shared" si="5456"/>
        <v>2.8015626479377831E-2</v>
      </c>
      <c r="G116332" s="6">
        <f t="shared" si="5457"/>
        <v>1.9727114064508296E-4</v>
      </c>
    </row>
    <row r="116333" spans="1:7" x14ac:dyDescent="0.35">
      <c r="A116333" s="1" t="s">
        <v>116332</v>
      </c>
      <c r="B116333">
        <v>337.967563327211</v>
      </c>
      <c r="C116333">
        <v>4</v>
      </c>
      <c r="D116333">
        <f>_xlfn.IFNA(_xlfn.XLOOKUP(A116333,Target!B:B,Target!B:B),0)</f>
        <v>0</v>
      </c>
      <c r="E116333" s="7">
        <f t="shared" si="5455"/>
        <v>2.6448895121352956E-2</v>
      </c>
      <c r="F116333" s="6">
        <f t="shared" si="5456"/>
        <v>2.576737648319638E-2</v>
      </c>
      <c r="G116333" s="6">
        <f t="shared" si="5457"/>
        <v>1.8102438962022799E-4</v>
      </c>
    </row>
    <row r="116334" spans="1:7" x14ac:dyDescent="0.35">
      <c r="A116334" s="1" t="s">
        <v>116333</v>
      </c>
      <c r="B116334">
        <v>292.20961484884998</v>
      </c>
      <c r="C116334">
        <v>6</v>
      </c>
      <c r="D116334">
        <f>_xlfn.IFNA(_xlfn.XLOOKUP(A116334,Target!B:B,Target!B:B),0)</f>
        <v>0</v>
      </c>
      <c r="E116334" s="7">
        <f t="shared" si="5455"/>
        <v>1.4025463872677979E-2</v>
      </c>
      <c r="F116334" s="6">
        <f t="shared" si="5456"/>
        <v>1.3831471074812196E-2</v>
      </c>
      <c r="G116334" s="6">
        <f t="shared" si="5457"/>
        <v>9.6002760413224704E-5</v>
      </c>
    </row>
    <row r="116335" spans="1:7" x14ac:dyDescent="0.35">
      <c r="A116335" s="1" t="s">
        <v>116334</v>
      </c>
      <c r="B116335">
        <v>292.20961484884998</v>
      </c>
      <c r="C116335">
        <v>6</v>
      </c>
      <c r="D116335">
        <f>_xlfn.IFNA(_xlfn.XLOOKUP(A116335,Target!B:B,Target!B:B),0)</f>
        <v>0</v>
      </c>
      <c r="E116335" s="7">
        <f t="shared" si="5455"/>
        <v>1.4025463872677979E-2</v>
      </c>
      <c r="F116335" s="6">
        <f t="shared" si="5456"/>
        <v>1.3831471074812196E-2</v>
      </c>
      <c r="G116335" s="6">
        <f t="shared" si="5457"/>
        <v>9.6002760413224704E-5</v>
      </c>
    </row>
    <row r="116336" spans="1:7" x14ac:dyDescent="0.35">
      <c r="A116336" s="1" t="s">
        <v>116335</v>
      </c>
      <c r="B116336">
        <v>405.05004677125299</v>
      </c>
      <c r="C116336">
        <v>2</v>
      </c>
      <c r="D116336">
        <f>_xlfn.IFNA(_xlfn.XLOOKUP(A116336,Target!B:B,Target!B:B),0)</f>
        <v>0</v>
      </c>
      <c r="E116336" s="7">
        <f t="shared" si="5455"/>
        <v>6.703233201401626E-2</v>
      </c>
      <c r="F116336" s="6">
        <f t="shared" si="5456"/>
        <v>6.2821275422360601E-2</v>
      </c>
      <c r="G116336" s="6">
        <f t="shared" si="5457"/>
        <v>4.5866253866219984E-4</v>
      </c>
    </row>
    <row r="116337" spans="1:7" x14ac:dyDescent="0.35">
      <c r="A116337" s="1" t="s">
        <v>116336</v>
      </c>
      <c r="B116337">
        <v>325.03450357275</v>
      </c>
      <c r="C116337">
        <v>4</v>
      </c>
      <c r="D116337">
        <f>_xlfn.IFNA(_xlfn.XLOOKUP(A116337,Target!B:B,Target!B:B),0)</f>
        <v>0</v>
      </c>
      <c r="E116337" s="7">
        <f t="shared" si="5455"/>
        <v>2.2107658942842823E-2</v>
      </c>
      <c r="F116337" s="6">
        <f t="shared" si="5456"/>
        <v>2.1629481737480138E-2</v>
      </c>
      <c r="G116337" s="6">
        <f t="shared" si="5457"/>
        <v>1.5131612728798403E-4</v>
      </c>
    </row>
    <row r="116338" spans="1:7" x14ac:dyDescent="0.35">
      <c r="A116338" s="1" t="s">
        <v>116337</v>
      </c>
      <c r="B116338">
        <v>292.20961484884998</v>
      </c>
      <c r="C116338">
        <v>6</v>
      </c>
      <c r="D116338">
        <f>_xlfn.IFNA(_xlfn.XLOOKUP(A116338,Target!B:B,Target!B:B),0)</f>
        <v>0</v>
      </c>
      <c r="E116338" s="7">
        <f t="shared" si="5455"/>
        <v>1.4025463872677979E-2</v>
      </c>
      <c r="F116338" s="6">
        <f t="shared" si="5456"/>
        <v>1.3831471074812196E-2</v>
      </c>
      <c r="G116338" s="6">
        <f t="shared" si="5457"/>
        <v>9.6002760413224704E-5</v>
      </c>
    </row>
    <row r="116339" spans="1:7" x14ac:dyDescent="0.35">
      <c r="A116339" s="1" t="s">
        <v>116338</v>
      </c>
      <c r="B116339">
        <v>279.27655509438802</v>
      </c>
      <c r="C116339">
        <v>6</v>
      </c>
      <c r="D116339">
        <f>_xlfn.IFNA(_xlfn.XLOOKUP(A116339,Target!B:B,Target!B:B),0)</f>
        <v>0</v>
      </c>
      <c r="E116339" s="7">
        <f t="shared" si="5455"/>
        <v>1.1723369554367332E-2</v>
      </c>
      <c r="F116339" s="6">
        <f t="shared" si="5456"/>
        <v>1.1587524719856024E-2</v>
      </c>
      <c r="G116339" s="6">
        <f t="shared" si="5457"/>
        <v>8.024644203136605E-5</v>
      </c>
    </row>
    <row r="116340" spans="1:7" x14ac:dyDescent="0.35">
      <c r="A116340" s="1" t="s">
        <v>116339</v>
      </c>
      <c r="B116340">
        <v>292.20961484884998</v>
      </c>
      <c r="C116340">
        <v>6</v>
      </c>
      <c r="D116340">
        <f>_xlfn.IFNA(_xlfn.XLOOKUP(A116340,Target!B:B,Target!B:B),0)</f>
        <v>0</v>
      </c>
      <c r="E116340" s="7">
        <f t="shared" si="5455"/>
        <v>1.4025463872677979E-2</v>
      </c>
      <c r="F116340" s="6">
        <f t="shared" si="5456"/>
        <v>1.3831471074812196E-2</v>
      </c>
      <c r="G116340" s="6">
        <f t="shared" si="5457"/>
        <v>9.6002760413224704E-5</v>
      </c>
    </row>
    <row r="116341" spans="1:7" x14ac:dyDescent="0.35">
      <c r="A116341" s="1" t="s">
        <v>116340</v>
      </c>
      <c r="B116341">
        <v>278.35605711489097</v>
      </c>
      <c r="C116341">
        <v>6</v>
      </c>
      <c r="D116341">
        <f>_xlfn.IFNA(_xlfn.XLOOKUP(A116341,Target!B:B,Target!B:B),0)</f>
        <v>0</v>
      </c>
      <c r="E116341" s="7">
        <f t="shared" si="5455"/>
        <v>1.1574720304036307E-2</v>
      </c>
      <c r="F116341" s="6">
        <f t="shared" si="5456"/>
        <v>1.1442279123540677E-2</v>
      </c>
      <c r="G116341" s="6">
        <f t="shared" si="5457"/>
        <v>7.9229018814841256E-5</v>
      </c>
    </row>
    <row r="116342" spans="1:7" x14ac:dyDescent="0.35">
      <c r="A116342" s="1" t="s">
        <v>116341</v>
      </c>
      <c r="B116342">
        <v>376.07291770931198</v>
      </c>
      <c r="C116342">
        <v>2</v>
      </c>
      <c r="D116342">
        <f>_xlfn.IFNA(_xlfn.XLOOKUP(A116342,Target!B:B,Target!B:B),0)</f>
        <v>0</v>
      </c>
      <c r="E116342" s="7">
        <f t="shared" si="5455"/>
        <v>4.4856421888124089E-2</v>
      </c>
      <c r="F116342" s="6">
        <f t="shared" si="5456"/>
        <v>4.2930704112499551E-2</v>
      </c>
      <c r="G116342" s="6">
        <f t="shared" si="5457"/>
        <v>3.0697250143553581E-4</v>
      </c>
    </row>
    <row r="116343" spans="1:7" x14ac:dyDescent="0.35">
      <c r="A116343" s="1" t="s">
        <v>116342</v>
      </c>
      <c r="B116343">
        <v>279.27655509438802</v>
      </c>
      <c r="C116343">
        <v>6</v>
      </c>
      <c r="D116343">
        <f>_xlfn.IFNA(_xlfn.XLOOKUP(A116343,Target!B:B,Target!B:B),0)</f>
        <v>0</v>
      </c>
      <c r="E116343" s="7">
        <f t="shared" si="5455"/>
        <v>1.1723369554367332E-2</v>
      </c>
      <c r="F116343" s="6">
        <f t="shared" si="5456"/>
        <v>1.1587524719856024E-2</v>
      </c>
      <c r="G116343" s="6">
        <f t="shared" si="5457"/>
        <v>8.024644203136605E-5</v>
      </c>
    </row>
    <row r="116344" spans="1:7" x14ac:dyDescent="0.35">
      <c r="A116344" s="1" t="s">
        <v>116343</v>
      </c>
      <c r="B116344">
        <v>443.18301623347003</v>
      </c>
      <c r="C116344">
        <v>2</v>
      </c>
      <c r="D116344">
        <f>_xlfn.IFNA(_xlfn.XLOOKUP(A116344,Target!B:B,Target!B:B),0)</f>
        <v>0</v>
      </c>
      <c r="E116344" s="7">
        <f t="shared" si="5455"/>
        <v>0.11372807315172138</v>
      </c>
      <c r="F116344" s="6">
        <f t="shared" si="5456"/>
        <v>0.10211475843460072</v>
      </c>
      <c r="G116344" s="6">
        <f t="shared" si="5457"/>
        <v>7.7792527724657244E-4</v>
      </c>
    </row>
    <row r="116345" spans="1:7" x14ac:dyDescent="0.35">
      <c r="A116345" s="1" t="s">
        <v>116344</v>
      </c>
      <c r="B116345">
        <v>292.20961484884998</v>
      </c>
      <c r="C116345">
        <v>6</v>
      </c>
      <c r="D116345">
        <f>_xlfn.IFNA(_xlfn.XLOOKUP(A116345,Target!B:B,Target!B:B),0)</f>
        <v>0</v>
      </c>
      <c r="E116345" s="7">
        <f t="shared" si="5455"/>
        <v>1.4025463872677979E-2</v>
      </c>
      <c r="F116345" s="6">
        <f t="shared" si="5456"/>
        <v>1.3831471074812196E-2</v>
      </c>
      <c r="G116345" s="6">
        <f t="shared" si="5457"/>
        <v>9.6002760413224704E-5</v>
      </c>
    </row>
    <row r="116346" spans="1:7" x14ac:dyDescent="0.35">
      <c r="A116346" s="1" t="s">
        <v>116345</v>
      </c>
      <c r="B116346">
        <v>292.20961484884998</v>
      </c>
      <c r="C116346">
        <v>6</v>
      </c>
      <c r="D116346">
        <f>_xlfn.IFNA(_xlfn.XLOOKUP(A116346,Target!B:B,Target!B:B),0)</f>
        <v>0</v>
      </c>
      <c r="E116346" s="7">
        <f t="shared" si="5455"/>
        <v>1.4025463872677979E-2</v>
      </c>
      <c r="F116346" s="6">
        <f t="shared" si="5456"/>
        <v>1.3831471074812196E-2</v>
      </c>
      <c r="G116346" s="6">
        <f t="shared" si="5457"/>
        <v>9.6002760413224704E-5</v>
      </c>
    </row>
    <row r="116347" spans="1:7" x14ac:dyDescent="0.35">
      <c r="A116347" s="1" t="s">
        <v>116346</v>
      </c>
      <c r="B116347">
        <v>279.27655509438802</v>
      </c>
      <c r="C116347">
        <v>6</v>
      </c>
      <c r="D116347">
        <f>_xlfn.IFNA(_xlfn.XLOOKUP(A116347,Target!B:B,Target!B:B),0)</f>
        <v>0</v>
      </c>
      <c r="E116347" s="7">
        <f t="shared" si="5455"/>
        <v>1.1723369554367332E-2</v>
      </c>
      <c r="F116347" s="6">
        <f t="shared" si="5456"/>
        <v>1.1587524719856024E-2</v>
      </c>
      <c r="G116347" s="6">
        <f t="shared" si="5457"/>
        <v>8.024644203136605E-5</v>
      </c>
    </row>
    <row r="116348" spans="1:7" x14ac:dyDescent="0.35">
      <c r="A116348" s="1" t="s">
        <v>116347</v>
      </c>
      <c r="B116348">
        <v>292.20961484884998</v>
      </c>
      <c r="C116348">
        <v>6</v>
      </c>
      <c r="D116348">
        <f>_xlfn.IFNA(_xlfn.XLOOKUP(A116348,Target!B:B,Target!B:B),0)</f>
        <v>0</v>
      </c>
      <c r="E116348" s="7">
        <f t="shared" si="5455"/>
        <v>1.4025463872677979E-2</v>
      </c>
      <c r="F116348" s="6">
        <f t="shared" si="5456"/>
        <v>1.3831471074812196E-2</v>
      </c>
      <c r="G116348" s="6">
        <f t="shared" si="5457"/>
        <v>9.6002760413224704E-5</v>
      </c>
    </row>
    <row r="116349" spans="1:7" x14ac:dyDescent="0.35">
      <c r="A116349" s="1" t="s">
        <v>116348</v>
      </c>
      <c r="B116349">
        <v>292.20961484884998</v>
      </c>
      <c r="C116349">
        <v>6</v>
      </c>
      <c r="D116349">
        <f>_xlfn.IFNA(_xlfn.XLOOKUP(A116349,Target!B:B,Target!B:B),0)</f>
        <v>0</v>
      </c>
      <c r="E116349" s="7">
        <f t="shared" si="5455"/>
        <v>1.4025463872677979E-2</v>
      </c>
      <c r="F116349" s="6">
        <f t="shared" si="5456"/>
        <v>1.3831471074812196E-2</v>
      </c>
      <c r="G116349" s="6">
        <f t="shared" si="5457"/>
        <v>9.6002760413224704E-5</v>
      </c>
    </row>
    <row r="116350" spans="1:7" x14ac:dyDescent="0.35">
      <c r="A116350" s="1" t="s">
        <v>116349</v>
      </c>
      <c r="B116350">
        <v>279.27655509438802</v>
      </c>
      <c r="C116350">
        <v>6</v>
      </c>
      <c r="D116350">
        <f>_xlfn.IFNA(_xlfn.XLOOKUP(A116350,Target!B:B,Target!B:B),0)</f>
        <v>0</v>
      </c>
      <c r="E116350" s="7">
        <f t="shared" si="5455"/>
        <v>1.1723369554367332E-2</v>
      </c>
      <c r="F116350" s="6">
        <f t="shared" si="5456"/>
        <v>1.1587524719856024E-2</v>
      </c>
      <c r="G116350" s="6">
        <f t="shared" si="5457"/>
        <v>8.024644203136605E-5</v>
      </c>
    </row>
    <row r="116351" spans="1:7" x14ac:dyDescent="0.35">
      <c r="A116351" s="1" t="s">
        <v>116350</v>
      </c>
      <c r="B116351">
        <v>372.23920737751303</v>
      </c>
      <c r="C116351">
        <v>3</v>
      </c>
      <c r="D116351">
        <f>_xlfn.IFNA(_xlfn.XLOOKUP(A116351,Target!B:B,Target!B:B),0)</f>
        <v>0</v>
      </c>
      <c r="E116351" s="7">
        <f t="shared" si="5455"/>
        <v>4.2534701728049684E-2</v>
      </c>
      <c r="F116351" s="6">
        <f t="shared" si="5456"/>
        <v>4.0799315032436279E-2</v>
      </c>
      <c r="G116351" s="6">
        <f t="shared" si="5457"/>
        <v>2.9108855984750527E-4</v>
      </c>
    </row>
    <row r="116352" spans="1:7" x14ac:dyDescent="0.35">
      <c r="A116352" s="1" t="s">
        <v>116351</v>
      </c>
      <c r="B116352">
        <v>262.51957289525598</v>
      </c>
      <c r="C116352">
        <v>6</v>
      </c>
      <c r="D116352">
        <f>_xlfn.IFNA(_xlfn.XLOOKUP(A116352,Target!B:B,Target!B:B),0)</f>
        <v>0</v>
      </c>
      <c r="E116352" s="7">
        <f t="shared" si="5455"/>
        <v>9.2932018421610363E-3</v>
      </c>
      <c r="F116352" s="6">
        <f t="shared" si="5456"/>
        <v>9.2076334460581277E-3</v>
      </c>
      <c r="G116352" s="6">
        <f t="shared" si="5457"/>
        <v>6.361300688968861E-5</v>
      </c>
    </row>
    <row r="116353" spans="1:7" x14ac:dyDescent="0.35">
      <c r="A116353" s="1" t="s">
        <v>116352</v>
      </c>
      <c r="B116353">
        <v>372.82658692205302</v>
      </c>
      <c r="C116353">
        <v>3</v>
      </c>
      <c r="D116353">
        <f>_xlfn.IFNA(_xlfn.XLOOKUP(A116353,Target!B:B,Target!B:B),0)</f>
        <v>0</v>
      </c>
      <c r="E116353" s="7">
        <f t="shared" si="5455"/>
        <v>4.2882467675917781E-2</v>
      </c>
      <c r="F116353" s="6">
        <f t="shared" si="5456"/>
        <v>4.1119175942694874E-2</v>
      </c>
      <c r="G116353" s="6">
        <f t="shared" si="5457"/>
        <v>2.9346781670997786E-4</v>
      </c>
    </row>
    <row r="116354" spans="1:7" x14ac:dyDescent="0.35">
      <c r="A116354" s="1" t="s">
        <v>116353</v>
      </c>
      <c r="B116354">
        <v>279.27655509438802</v>
      </c>
      <c r="C116354">
        <v>6</v>
      </c>
      <c r="D116354">
        <f>_xlfn.IFNA(_xlfn.XLOOKUP(A116354,Target!B:B,Target!B:B),0)</f>
        <v>0</v>
      </c>
      <c r="E116354" s="7">
        <f t="shared" si="5455"/>
        <v>1.1723369554367332E-2</v>
      </c>
      <c r="F116354" s="6">
        <f t="shared" si="5456"/>
        <v>1.1587524719856024E-2</v>
      </c>
      <c r="G116354" s="6">
        <f t="shared" si="5457"/>
        <v>8.024644203136605E-5</v>
      </c>
    </row>
    <row r="116355" spans="1:7" x14ac:dyDescent="0.35">
      <c r="A116355" s="1" t="s">
        <v>116354</v>
      </c>
      <c r="B116355">
        <v>292.20961484884998</v>
      </c>
      <c r="C116355">
        <v>6</v>
      </c>
      <c r="D116355">
        <f>_xlfn.IFNA(_xlfn.XLOOKUP(A116355,Target!B:B,Target!B:B),0)</f>
        <v>0</v>
      </c>
      <c r="E116355" s="7">
        <f t="shared" ref="E116355:E116418" si="5458">2^((B116355-600)/50)</f>
        <v>1.4025463872677979E-2</v>
      </c>
      <c r="F116355" s="6">
        <f t="shared" ref="F116355:F116418" si="5459">1-(1/(1+E116355))</f>
        <v>1.3831471074812196E-2</v>
      </c>
      <c r="G116355" s="6">
        <f t="shared" ref="G116355:G116418" si="5460">(F116355*($J$3/$J$2))/(F116355*($J$3/$J$2)+(1-F116355)*((1-$J$3)/(1-$J$2)))</f>
        <v>9.6002760413224704E-5</v>
      </c>
    </row>
    <row r="116356" spans="1:7" x14ac:dyDescent="0.35">
      <c r="A116356" s="1" t="s">
        <v>116355</v>
      </c>
      <c r="B116356">
        <v>320.78424974749402</v>
      </c>
      <c r="C116356">
        <v>4</v>
      </c>
      <c r="D116356">
        <f>_xlfn.IFNA(_xlfn.XLOOKUP(A116356,Target!B:B,Target!B:B),0)</f>
        <v>0</v>
      </c>
      <c r="E116356" s="7">
        <f t="shared" si="5458"/>
        <v>2.0842685636020639E-2</v>
      </c>
      <c r="F116356" s="6">
        <f t="shared" si="5459"/>
        <v>2.041713765430464E-2</v>
      </c>
      <c r="G116356" s="6">
        <f t="shared" si="5460"/>
        <v>1.4265923802268043E-4</v>
      </c>
    </row>
    <row r="116357" spans="1:7" x14ac:dyDescent="0.35">
      <c r="A116357" s="1" t="s">
        <v>116356</v>
      </c>
      <c r="B116357">
        <v>279.27655509438802</v>
      </c>
      <c r="C116357">
        <v>6</v>
      </c>
      <c r="D116357">
        <f>_xlfn.IFNA(_xlfn.XLOOKUP(A116357,Target!B:B,Target!B:B),0)</f>
        <v>0</v>
      </c>
      <c r="E116357" s="7">
        <f t="shared" si="5458"/>
        <v>1.1723369554367332E-2</v>
      </c>
      <c r="F116357" s="6">
        <f t="shared" si="5459"/>
        <v>1.1587524719856024E-2</v>
      </c>
      <c r="G116357" s="6">
        <f t="shared" si="5460"/>
        <v>8.024644203136605E-5</v>
      </c>
    </row>
    <row r="116358" spans="1:7" x14ac:dyDescent="0.35">
      <c r="A116358" s="1" t="s">
        <v>116357</v>
      </c>
      <c r="B116358">
        <v>281.35956474576398</v>
      </c>
      <c r="C116358">
        <v>6</v>
      </c>
      <c r="D116358">
        <f>_xlfn.IFNA(_xlfn.XLOOKUP(A116358,Target!B:B,Target!B:B),0)</f>
        <v>0</v>
      </c>
      <c r="E116358" s="7">
        <f t="shared" si="5458"/>
        <v>1.2066836357063283E-2</v>
      </c>
      <c r="F116358" s="6">
        <f t="shared" si="5459"/>
        <v>1.19229639027576E-2</v>
      </c>
      <c r="G116358" s="6">
        <f t="shared" si="5460"/>
        <v>8.2597277445979557E-5</v>
      </c>
    </row>
    <row r="116359" spans="1:7" x14ac:dyDescent="0.35">
      <c r="A116359" s="1" t="s">
        <v>116358</v>
      </c>
      <c r="B116359">
        <v>292.20961484884998</v>
      </c>
      <c r="C116359">
        <v>6</v>
      </c>
      <c r="D116359">
        <f>_xlfn.IFNA(_xlfn.XLOOKUP(A116359,Target!B:B,Target!B:B),0)</f>
        <v>0</v>
      </c>
      <c r="E116359" s="7">
        <f t="shared" si="5458"/>
        <v>1.4025463872677979E-2</v>
      </c>
      <c r="F116359" s="6">
        <f t="shared" si="5459"/>
        <v>1.3831471074812196E-2</v>
      </c>
      <c r="G116359" s="6">
        <f t="shared" si="5460"/>
        <v>9.6002760413224704E-5</v>
      </c>
    </row>
    <row r="116360" spans="1:7" x14ac:dyDescent="0.35">
      <c r="A116360" s="1" t="s">
        <v>116359</v>
      </c>
      <c r="B116360">
        <v>279.27655509438802</v>
      </c>
      <c r="C116360">
        <v>6</v>
      </c>
      <c r="D116360">
        <f>_xlfn.IFNA(_xlfn.XLOOKUP(A116360,Target!B:B,Target!B:B),0)</f>
        <v>0</v>
      </c>
      <c r="E116360" s="7">
        <f t="shared" si="5458"/>
        <v>1.1723369554367332E-2</v>
      </c>
      <c r="F116360" s="6">
        <f t="shared" si="5459"/>
        <v>1.1587524719856024E-2</v>
      </c>
      <c r="G116360" s="6">
        <f t="shared" si="5460"/>
        <v>8.024644203136605E-5</v>
      </c>
    </row>
    <row r="116361" spans="1:7" x14ac:dyDescent="0.35">
      <c r="A116361" s="1" t="s">
        <v>116360</v>
      </c>
      <c r="B116361">
        <v>279.27655509438802</v>
      </c>
      <c r="C116361">
        <v>6</v>
      </c>
      <c r="D116361">
        <f>_xlfn.IFNA(_xlfn.XLOOKUP(A116361,Target!B:B,Target!B:B),0)</f>
        <v>0</v>
      </c>
      <c r="E116361" s="7">
        <f t="shared" si="5458"/>
        <v>1.1723369554367332E-2</v>
      </c>
      <c r="F116361" s="6">
        <f t="shared" si="5459"/>
        <v>1.1587524719856024E-2</v>
      </c>
      <c r="G116361" s="6">
        <f t="shared" si="5460"/>
        <v>8.024644203136605E-5</v>
      </c>
    </row>
    <row r="116362" spans="1:7" x14ac:dyDescent="0.35">
      <c r="A116362" s="1" t="s">
        <v>116361</v>
      </c>
      <c r="B116362">
        <v>278.35605711489097</v>
      </c>
      <c r="C116362">
        <v>6</v>
      </c>
      <c r="D116362">
        <f>_xlfn.IFNA(_xlfn.XLOOKUP(A116362,Target!B:B,Target!B:B),0)</f>
        <v>0</v>
      </c>
      <c r="E116362" s="7">
        <f t="shared" si="5458"/>
        <v>1.1574720304036307E-2</v>
      </c>
      <c r="F116362" s="6">
        <f t="shared" si="5459"/>
        <v>1.1442279123540677E-2</v>
      </c>
      <c r="G116362" s="6">
        <f t="shared" si="5460"/>
        <v>7.9229018814841256E-5</v>
      </c>
    </row>
    <row r="116363" spans="1:7" x14ac:dyDescent="0.35">
      <c r="A116363" s="1" t="s">
        <v>116362</v>
      </c>
      <c r="B116363">
        <v>292.20961484884998</v>
      </c>
      <c r="C116363">
        <v>6</v>
      </c>
      <c r="D116363">
        <f>_xlfn.IFNA(_xlfn.XLOOKUP(A116363,Target!B:B,Target!B:B),0)</f>
        <v>0</v>
      </c>
      <c r="E116363" s="7">
        <f t="shared" si="5458"/>
        <v>1.4025463872677979E-2</v>
      </c>
      <c r="F116363" s="6">
        <f t="shared" si="5459"/>
        <v>1.3831471074812196E-2</v>
      </c>
      <c r="G116363" s="6">
        <f t="shared" si="5460"/>
        <v>9.6002760413224704E-5</v>
      </c>
    </row>
    <row r="116364" spans="1:7" x14ac:dyDescent="0.35">
      <c r="A116364" s="1" t="s">
        <v>116363</v>
      </c>
      <c r="B116364">
        <v>374.467121918278</v>
      </c>
      <c r="C116364">
        <v>3</v>
      </c>
      <c r="D116364">
        <f>_xlfn.IFNA(_xlfn.XLOOKUP(A116364,Target!B:B,Target!B:B),0)</f>
        <v>0</v>
      </c>
      <c r="E116364" s="7">
        <f t="shared" si="5458"/>
        <v>4.3868902934065368E-2</v>
      </c>
      <c r="F116364" s="6">
        <f t="shared" si="5459"/>
        <v>4.2025299164253571E-2</v>
      </c>
      <c r="G116364" s="6">
        <f t="shared" si="5460"/>
        <v>3.0021649766154231E-4</v>
      </c>
    </row>
    <row r="116365" spans="1:7" x14ac:dyDescent="0.35">
      <c r="A116365" s="1" t="s">
        <v>116364</v>
      </c>
      <c r="B116365">
        <v>292.20961484884998</v>
      </c>
      <c r="C116365">
        <v>6</v>
      </c>
      <c r="D116365">
        <f>_xlfn.IFNA(_xlfn.XLOOKUP(A116365,Target!B:B,Target!B:B),0)</f>
        <v>0</v>
      </c>
      <c r="E116365" s="7">
        <f t="shared" si="5458"/>
        <v>1.4025463872677979E-2</v>
      </c>
      <c r="F116365" s="6">
        <f t="shared" si="5459"/>
        <v>1.3831471074812196E-2</v>
      </c>
      <c r="G116365" s="6">
        <f t="shared" si="5460"/>
        <v>9.6002760413224704E-5</v>
      </c>
    </row>
    <row r="116366" spans="1:7" x14ac:dyDescent="0.35">
      <c r="A116366" s="1" t="s">
        <v>116365</v>
      </c>
      <c r="B116366">
        <v>324.11400559325301</v>
      </c>
      <c r="C116366">
        <v>4</v>
      </c>
      <c r="D116366">
        <f>_xlfn.IFNA(_xlfn.XLOOKUP(A116366,Target!B:B,Target!B:B),0)</f>
        <v>0</v>
      </c>
      <c r="E116366" s="7">
        <f t="shared" si="5458"/>
        <v>2.1827339627377481E-2</v>
      </c>
      <c r="F116366" s="6">
        <f t="shared" si="5459"/>
        <v>2.1361083992269214E-2</v>
      </c>
      <c r="G116366" s="6">
        <f t="shared" si="5460"/>
        <v>1.4939776513350162E-4</v>
      </c>
    </row>
    <row r="116367" spans="1:7" x14ac:dyDescent="0.35">
      <c r="A116367" s="1" t="s">
        <v>116366</v>
      </c>
      <c r="B116367">
        <v>279.27655509438802</v>
      </c>
      <c r="C116367">
        <v>6</v>
      </c>
      <c r="D116367">
        <f>_xlfn.IFNA(_xlfn.XLOOKUP(A116367,Target!B:B,Target!B:B),0)</f>
        <v>0</v>
      </c>
      <c r="E116367" s="7">
        <f t="shared" si="5458"/>
        <v>1.1723369554367332E-2</v>
      </c>
      <c r="F116367" s="6">
        <f t="shared" si="5459"/>
        <v>1.1587524719856024E-2</v>
      </c>
      <c r="G116367" s="6">
        <f t="shared" si="5460"/>
        <v>8.024644203136605E-5</v>
      </c>
    </row>
    <row r="116368" spans="1:7" x14ac:dyDescent="0.35">
      <c r="A116368" s="1" t="s">
        <v>116367</v>
      </c>
      <c r="B116368">
        <v>278.35605711489097</v>
      </c>
      <c r="C116368">
        <v>6</v>
      </c>
      <c r="D116368">
        <f>_xlfn.IFNA(_xlfn.XLOOKUP(A116368,Target!B:B,Target!B:B),0)</f>
        <v>0</v>
      </c>
      <c r="E116368" s="7">
        <f t="shared" si="5458"/>
        <v>1.1574720304036307E-2</v>
      </c>
      <c r="F116368" s="6">
        <f t="shared" si="5459"/>
        <v>1.1442279123540677E-2</v>
      </c>
      <c r="G116368" s="6">
        <f t="shared" si="5460"/>
        <v>7.9229018814841256E-5</v>
      </c>
    </row>
    <row r="116369" spans="1:7" x14ac:dyDescent="0.35">
      <c r="A116369" s="1" t="s">
        <v>116368</v>
      </c>
      <c r="B116369">
        <v>279.27655509438802</v>
      </c>
      <c r="C116369">
        <v>6</v>
      </c>
      <c r="D116369">
        <f>_xlfn.IFNA(_xlfn.XLOOKUP(A116369,Target!B:B,Target!B:B),0)</f>
        <v>0</v>
      </c>
      <c r="E116369" s="7">
        <f t="shared" si="5458"/>
        <v>1.1723369554367332E-2</v>
      </c>
      <c r="F116369" s="6">
        <f t="shared" si="5459"/>
        <v>1.1587524719856024E-2</v>
      </c>
      <c r="G116369" s="6">
        <f t="shared" si="5460"/>
        <v>8.024644203136605E-5</v>
      </c>
    </row>
    <row r="116370" spans="1:7" x14ac:dyDescent="0.35">
      <c r="A116370" s="1" t="s">
        <v>116369</v>
      </c>
      <c r="B116370">
        <v>397.92858515405902</v>
      </c>
      <c r="C116370">
        <v>2</v>
      </c>
      <c r="D116370">
        <f>_xlfn.IFNA(_xlfn.XLOOKUP(A116370,Target!B:B,Target!B:B),0)</f>
        <v>0</v>
      </c>
      <c r="E116370" s="7">
        <f t="shared" si="5458"/>
        <v>6.0730779755625956E-2</v>
      </c>
      <c r="F116370" s="6">
        <f t="shared" si="5459"/>
        <v>5.7253716885275363E-2</v>
      </c>
      <c r="G116370" s="6">
        <f t="shared" si="5460"/>
        <v>4.1556266768054715E-4</v>
      </c>
    </row>
    <row r="116371" spans="1:7" x14ac:dyDescent="0.35">
      <c r="A116371" s="1" t="s">
        <v>116370</v>
      </c>
      <c r="B116371">
        <v>391.224104117411</v>
      </c>
      <c r="C116371">
        <v>2</v>
      </c>
      <c r="D116371">
        <f>_xlfn.IFNA(_xlfn.XLOOKUP(A116371,Target!B:B,Target!B:B),0)</f>
        <v>0</v>
      </c>
      <c r="E116371" s="7">
        <f t="shared" si="5458"/>
        <v>5.5340599480741708E-2</v>
      </c>
      <c r="F116371" s="6">
        <f t="shared" si="5459"/>
        <v>5.2438615085945606E-2</v>
      </c>
      <c r="G116371" s="6">
        <f t="shared" si="5460"/>
        <v>3.7869323431420594E-4</v>
      </c>
    </row>
    <row r="116372" spans="1:7" x14ac:dyDescent="0.35">
      <c r="A116372" s="1" t="s">
        <v>116371</v>
      </c>
      <c r="B116372">
        <v>292.20961484884998</v>
      </c>
      <c r="C116372">
        <v>6</v>
      </c>
      <c r="D116372">
        <f>_xlfn.IFNA(_xlfn.XLOOKUP(A116372,Target!B:B,Target!B:B),0)</f>
        <v>0</v>
      </c>
      <c r="E116372" s="7">
        <f t="shared" si="5458"/>
        <v>1.4025463872677979E-2</v>
      </c>
      <c r="F116372" s="6">
        <f t="shared" si="5459"/>
        <v>1.3831471074812196E-2</v>
      </c>
      <c r="G116372" s="6">
        <f t="shared" si="5460"/>
        <v>9.6002760413224704E-5</v>
      </c>
    </row>
    <row r="116373" spans="1:7" x14ac:dyDescent="0.35">
      <c r="A116373" s="1" t="s">
        <v>116372</v>
      </c>
      <c r="B116373">
        <v>330.31496923095</v>
      </c>
      <c r="C116373">
        <v>4</v>
      </c>
      <c r="D116373">
        <f>_xlfn.IFNA(_xlfn.XLOOKUP(A116373,Target!B:B,Target!B:B),0)</f>
        <v>0</v>
      </c>
      <c r="E116373" s="7">
        <f t="shared" si="5458"/>
        <v>2.378670722398385E-2</v>
      </c>
      <c r="F116373" s="6">
        <f t="shared" si="5459"/>
        <v>2.3234045779400692E-2</v>
      </c>
      <c r="G116373" s="6">
        <f t="shared" si="5460"/>
        <v>1.6280652164907234E-4</v>
      </c>
    </row>
    <row r="116374" spans="1:7" x14ac:dyDescent="0.35">
      <c r="A116374" s="1" t="s">
        <v>116373</v>
      </c>
      <c r="B116374">
        <v>292.20961484884998</v>
      </c>
      <c r="C116374">
        <v>6</v>
      </c>
      <c r="D116374">
        <f>_xlfn.IFNA(_xlfn.XLOOKUP(A116374,Target!B:B,Target!B:B),0)</f>
        <v>0</v>
      </c>
      <c r="E116374" s="7">
        <f t="shared" si="5458"/>
        <v>1.4025463872677979E-2</v>
      </c>
      <c r="F116374" s="6">
        <f t="shared" si="5459"/>
        <v>1.3831471074812196E-2</v>
      </c>
      <c r="G116374" s="6">
        <f t="shared" si="5460"/>
        <v>9.6002760413224704E-5</v>
      </c>
    </row>
    <row r="116375" spans="1:7" x14ac:dyDescent="0.35">
      <c r="A116375" s="1" t="s">
        <v>116374</v>
      </c>
      <c r="B116375">
        <v>538.96584733473799</v>
      </c>
      <c r="C116375">
        <v>1</v>
      </c>
      <c r="D116375">
        <f>_xlfn.IFNA(_xlfn.XLOOKUP(A116375,Target!B:B,Target!B:B),0)</f>
        <v>0</v>
      </c>
      <c r="E116375" s="7">
        <f t="shared" si="5458"/>
        <v>0.42907951964395424</v>
      </c>
      <c r="F116375" s="6">
        <f t="shared" si="5459"/>
        <v>0.30024887610932705</v>
      </c>
      <c r="G116375" s="6">
        <f t="shared" si="5460"/>
        <v>2.9286818217414681E-3</v>
      </c>
    </row>
    <row r="116376" spans="1:7" x14ac:dyDescent="0.35">
      <c r="A116376" s="1" t="s">
        <v>116375</v>
      </c>
      <c r="B116376">
        <v>465.68744920279602</v>
      </c>
      <c r="C116376">
        <v>1</v>
      </c>
      <c r="D116376">
        <f>_xlfn.IFNA(_xlfn.XLOOKUP(A116376,Target!B:B,Target!B:B),0)</f>
        <v>0</v>
      </c>
      <c r="E116376" s="7">
        <f t="shared" si="5458"/>
        <v>0.15536667385915287</v>
      </c>
      <c r="F116376" s="6">
        <f t="shared" si="5459"/>
        <v>0.13447390977636342</v>
      </c>
      <c r="G116376" s="6">
        <f t="shared" si="5460"/>
        <v>1.0624399519907745E-3</v>
      </c>
    </row>
    <row r="116377" spans="1:7" x14ac:dyDescent="0.35">
      <c r="A116377" s="1" t="s">
        <v>116376</v>
      </c>
      <c r="B116377">
        <v>292.20961484884998</v>
      </c>
      <c r="C116377">
        <v>6</v>
      </c>
      <c r="D116377">
        <f>_xlfn.IFNA(_xlfn.XLOOKUP(A116377,Target!B:B,Target!B:B),0)</f>
        <v>0</v>
      </c>
      <c r="E116377" s="7">
        <f t="shared" si="5458"/>
        <v>1.4025463872677979E-2</v>
      </c>
      <c r="F116377" s="6">
        <f t="shared" si="5459"/>
        <v>1.3831471074812196E-2</v>
      </c>
      <c r="G116377" s="6">
        <f t="shared" si="5460"/>
        <v>9.6002760413224704E-5</v>
      </c>
    </row>
    <row r="116378" spans="1:7" x14ac:dyDescent="0.35">
      <c r="A116378" s="1" t="s">
        <v>116377</v>
      </c>
      <c r="B116378">
        <v>279.27655509438802</v>
      </c>
      <c r="C116378">
        <v>6</v>
      </c>
      <c r="D116378">
        <f>_xlfn.IFNA(_xlfn.XLOOKUP(A116378,Target!B:B,Target!B:B),0)</f>
        <v>0</v>
      </c>
      <c r="E116378" s="7">
        <f t="shared" si="5458"/>
        <v>1.1723369554367332E-2</v>
      </c>
      <c r="F116378" s="6">
        <f t="shared" si="5459"/>
        <v>1.1587524719856024E-2</v>
      </c>
      <c r="G116378" s="6">
        <f t="shared" si="5460"/>
        <v>8.024644203136605E-5</v>
      </c>
    </row>
    <row r="116379" spans="1:7" x14ac:dyDescent="0.35">
      <c r="A116379" s="1" t="s">
        <v>116378</v>
      </c>
      <c r="B116379">
        <v>340.92219617765102</v>
      </c>
      <c r="C116379">
        <v>4</v>
      </c>
      <c r="D116379">
        <f>_xlfn.IFNA(_xlfn.XLOOKUP(A116379,Target!B:B,Target!B:B),0)</f>
        <v>0</v>
      </c>
      <c r="E116379" s="7">
        <f t="shared" si="5458"/>
        <v>2.7554732341521622E-2</v>
      </c>
      <c r="F116379" s="6">
        <f t="shared" si="5459"/>
        <v>2.681582934150073E-2</v>
      </c>
      <c r="G116379" s="6">
        <f t="shared" si="5460"/>
        <v>1.8859165297635132E-4</v>
      </c>
    </row>
    <row r="116380" spans="1:7" x14ac:dyDescent="0.35">
      <c r="A116380" s="1" t="s">
        <v>116379</v>
      </c>
      <c r="B116380">
        <v>311.67866464647602</v>
      </c>
      <c r="C116380">
        <v>5</v>
      </c>
      <c r="D116380">
        <f>_xlfn.IFNA(_xlfn.XLOOKUP(A116380,Target!B:B,Target!B:B),0)</f>
        <v>0</v>
      </c>
      <c r="E116380" s="7">
        <f t="shared" si="5458"/>
        <v>1.8370991379297562E-2</v>
      </c>
      <c r="F116380" s="6">
        <f t="shared" si="5459"/>
        <v>1.8039586294986254E-2</v>
      </c>
      <c r="G116380" s="6">
        <f t="shared" si="5460"/>
        <v>1.2574367891647774E-4</v>
      </c>
    </row>
    <row r="116381" spans="1:7" x14ac:dyDescent="0.35">
      <c r="A116381" s="1" t="s">
        <v>116380</v>
      </c>
      <c r="B116381">
        <v>278.35605711489097</v>
      </c>
      <c r="C116381">
        <v>6</v>
      </c>
      <c r="D116381">
        <f>_xlfn.IFNA(_xlfn.XLOOKUP(A116381,Target!B:B,Target!B:B),0)</f>
        <v>0</v>
      </c>
      <c r="E116381" s="7">
        <f t="shared" si="5458"/>
        <v>1.1574720304036307E-2</v>
      </c>
      <c r="F116381" s="6">
        <f t="shared" si="5459"/>
        <v>1.1442279123540677E-2</v>
      </c>
      <c r="G116381" s="6">
        <f t="shared" si="5460"/>
        <v>7.9229018814841256E-5</v>
      </c>
    </row>
    <row r="116382" spans="1:7" x14ac:dyDescent="0.35">
      <c r="A116382" s="1" t="s">
        <v>116381</v>
      </c>
      <c r="B116382">
        <v>292.20961484884998</v>
      </c>
      <c r="C116382">
        <v>6</v>
      </c>
      <c r="D116382">
        <f>_xlfn.IFNA(_xlfn.XLOOKUP(A116382,Target!B:B,Target!B:B),0)</f>
        <v>0</v>
      </c>
      <c r="E116382" s="7">
        <f t="shared" si="5458"/>
        <v>1.4025463872677979E-2</v>
      </c>
      <c r="F116382" s="6">
        <f t="shared" si="5459"/>
        <v>1.3831471074812196E-2</v>
      </c>
      <c r="G116382" s="6">
        <f t="shared" si="5460"/>
        <v>9.6002760413224704E-5</v>
      </c>
    </row>
    <row r="116383" spans="1:7" x14ac:dyDescent="0.35">
      <c r="A116383" s="1" t="s">
        <v>116382</v>
      </c>
      <c r="B116383">
        <v>183.1612980152</v>
      </c>
      <c r="C116383">
        <v>6</v>
      </c>
      <c r="D116383">
        <f>_xlfn.IFNA(_xlfn.XLOOKUP(A116383,Target!B:B,Target!B:B),0)</f>
        <v>0</v>
      </c>
      <c r="E116383" s="7">
        <f t="shared" si="5458"/>
        <v>3.0930073140213454E-3</v>
      </c>
      <c r="F116383" s="6">
        <f t="shared" si="5459"/>
        <v>3.0834701183926061E-3</v>
      </c>
      <c r="G116383" s="6">
        <f t="shared" si="5460"/>
        <v>2.1172879894147066E-5</v>
      </c>
    </row>
    <row r="116384" spans="1:7" x14ac:dyDescent="0.35">
      <c r="A116384" s="1" t="s">
        <v>116383</v>
      </c>
      <c r="B116384">
        <v>278.35605711489097</v>
      </c>
      <c r="C116384">
        <v>6</v>
      </c>
      <c r="D116384">
        <f>_xlfn.IFNA(_xlfn.XLOOKUP(A116384,Target!B:B,Target!B:B),0)</f>
        <v>0</v>
      </c>
      <c r="E116384" s="7">
        <f t="shared" si="5458"/>
        <v>1.1574720304036307E-2</v>
      </c>
      <c r="F116384" s="6">
        <f t="shared" si="5459"/>
        <v>1.1442279123540677E-2</v>
      </c>
      <c r="G116384" s="6">
        <f t="shared" si="5460"/>
        <v>7.9229018814841256E-5</v>
      </c>
    </row>
    <row r="116385" spans="1:7" x14ac:dyDescent="0.35">
      <c r="A116385" s="1" t="s">
        <v>116384</v>
      </c>
      <c r="B116385">
        <v>477.02693770242098</v>
      </c>
      <c r="C116385">
        <v>1</v>
      </c>
      <c r="D116385">
        <f>_xlfn.IFNA(_xlfn.XLOOKUP(A116385,Target!B:B,Target!B:B),0)</f>
        <v>0</v>
      </c>
      <c r="E116385" s="7">
        <f t="shared" si="5458"/>
        <v>0.1818144480220911</v>
      </c>
      <c r="F116385" s="6">
        <f t="shared" si="5459"/>
        <v>0.15384348052808083</v>
      </c>
      <c r="G116385" s="6">
        <f t="shared" si="5460"/>
        <v>1.2430722710937256E-3</v>
      </c>
    </row>
    <row r="116386" spans="1:7" x14ac:dyDescent="0.35">
      <c r="A116386" s="1" t="s">
        <v>116385</v>
      </c>
      <c r="B116386">
        <v>196.094357769661</v>
      </c>
      <c r="C116386">
        <v>6</v>
      </c>
      <c r="D116386">
        <f>_xlfn.IFNA(_xlfn.XLOOKUP(A116386,Target!B:B,Target!B:B),0)</f>
        <v>0</v>
      </c>
      <c r="E116386" s="7">
        <f t="shared" si="5458"/>
        <v>3.700374891327535E-3</v>
      </c>
      <c r="F116386" s="6">
        <f t="shared" si="5459"/>
        <v>3.68673259858876E-3</v>
      </c>
      <c r="G116386" s="6">
        <f t="shared" si="5460"/>
        <v>2.5330450089695792E-5</v>
      </c>
    </row>
    <row r="116387" spans="1:7" x14ac:dyDescent="0.35">
      <c r="A116387" s="1" t="s">
        <v>116386</v>
      </c>
      <c r="B116387">
        <v>327.11751322412499</v>
      </c>
      <c r="C116387">
        <v>4</v>
      </c>
      <c r="D116387">
        <f>_xlfn.IFNA(_xlfn.XLOOKUP(A116387,Target!B:B,Target!B:B),0)</f>
        <v>0</v>
      </c>
      <c r="E116387" s="7">
        <f t="shared" si="5458"/>
        <v>2.2755360689083369E-2</v>
      </c>
      <c r="F116387" s="6">
        <f t="shared" si="5459"/>
        <v>2.224907496329509E-2</v>
      </c>
      <c r="G116387" s="6">
        <f t="shared" si="5460"/>
        <v>1.5574863891497977E-4</v>
      </c>
    </row>
    <row r="116388" spans="1:7" x14ac:dyDescent="0.35">
      <c r="A116388" s="1" t="s">
        <v>116387</v>
      </c>
      <c r="B116388">
        <v>353.09113465519403</v>
      </c>
      <c r="C116388">
        <v>3</v>
      </c>
      <c r="D116388">
        <f>_xlfn.IFNA(_xlfn.XLOOKUP(A116388,Target!B:B,Target!B:B),0)</f>
        <v>0</v>
      </c>
      <c r="E116388" s="7">
        <f t="shared" si="5458"/>
        <v>3.261823871137684E-2</v>
      </c>
      <c r="F116388" s="6">
        <f t="shared" si="5459"/>
        <v>3.1587897142008492E-2</v>
      </c>
      <c r="G116388" s="6">
        <f t="shared" si="5460"/>
        <v>2.2323985223148508E-4</v>
      </c>
    </row>
    <row r="116389" spans="1:7" x14ac:dyDescent="0.35">
      <c r="A116389" s="1" t="s">
        <v>116388</v>
      </c>
      <c r="B116389">
        <v>340.92219617765102</v>
      </c>
      <c r="C116389">
        <v>4</v>
      </c>
      <c r="D116389">
        <f>_xlfn.IFNA(_xlfn.XLOOKUP(A116389,Target!B:B,Target!B:B),0)</f>
        <v>0</v>
      </c>
      <c r="E116389" s="7">
        <f t="shared" si="5458"/>
        <v>2.7554732341521622E-2</v>
      </c>
      <c r="F116389" s="6">
        <f t="shared" si="5459"/>
        <v>2.681582934150073E-2</v>
      </c>
      <c r="G116389" s="6">
        <f t="shared" si="5460"/>
        <v>1.8859165297635132E-4</v>
      </c>
    </row>
    <row r="116390" spans="1:7" x14ac:dyDescent="0.35">
      <c r="A116390" s="1" t="s">
        <v>116389</v>
      </c>
      <c r="B116390">
        <v>292.20961484884998</v>
      </c>
      <c r="C116390">
        <v>6</v>
      </c>
      <c r="D116390">
        <f>_xlfn.IFNA(_xlfn.XLOOKUP(A116390,Target!B:B,Target!B:B),0)</f>
        <v>0</v>
      </c>
      <c r="E116390" s="7">
        <f t="shared" si="5458"/>
        <v>1.4025463872677979E-2</v>
      </c>
      <c r="F116390" s="6">
        <f t="shared" si="5459"/>
        <v>1.3831471074812196E-2</v>
      </c>
      <c r="G116390" s="6">
        <f t="shared" si="5460"/>
        <v>9.6002760413224704E-5</v>
      </c>
    </row>
    <row r="116391" spans="1:7" x14ac:dyDescent="0.35">
      <c r="A116391" s="1" t="s">
        <v>116390</v>
      </c>
      <c r="B116391">
        <v>340.05057297858701</v>
      </c>
      <c r="C116391">
        <v>4</v>
      </c>
      <c r="D116391">
        <f>_xlfn.IFNA(_xlfn.XLOOKUP(A116391,Target!B:B,Target!B:B),0)</f>
        <v>0</v>
      </c>
      <c r="E116391" s="7">
        <f t="shared" si="5458"/>
        <v>2.7223784746732684E-2</v>
      </c>
      <c r="F116391" s="6">
        <f t="shared" si="5459"/>
        <v>2.6502292052597687E-2</v>
      </c>
      <c r="G116391" s="6">
        <f t="shared" si="5460"/>
        <v>1.8632698483250825E-4</v>
      </c>
    </row>
    <row r="116392" spans="1:7" x14ac:dyDescent="0.35">
      <c r="A116392" s="1" t="s">
        <v>116391</v>
      </c>
      <c r="B116392">
        <v>183.1612980152</v>
      </c>
      <c r="C116392">
        <v>6</v>
      </c>
      <c r="D116392">
        <f>_xlfn.IFNA(_xlfn.XLOOKUP(A116392,Target!B:B,Target!B:B),0)</f>
        <v>0</v>
      </c>
      <c r="E116392" s="7">
        <f t="shared" si="5458"/>
        <v>3.0930073140213454E-3</v>
      </c>
      <c r="F116392" s="6">
        <f t="shared" si="5459"/>
        <v>3.0834701183926061E-3</v>
      </c>
      <c r="G116392" s="6">
        <f t="shared" si="5460"/>
        <v>2.1172879894147066E-5</v>
      </c>
    </row>
    <row r="116393" spans="1:7" x14ac:dyDescent="0.35">
      <c r="A116393" s="1" t="s">
        <v>116392</v>
      </c>
      <c r="B116393">
        <v>279.27655509438802</v>
      </c>
      <c r="C116393">
        <v>6</v>
      </c>
      <c r="D116393">
        <f>_xlfn.IFNA(_xlfn.XLOOKUP(A116393,Target!B:B,Target!B:B),0)</f>
        <v>0</v>
      </c>
      <c r="E116393" s="7">
        <f t="shared" si="5458"/>
        <v>1.1723369554367332E-2</v>
      </c>
      <c r="F116393" s="6">
        <f t="shared" si="5459"/>
        <v>1.1587524719856024E-2</v>
      </c>
      <c r="G116393" s="6">
        <f t="shared" si="5460"/>
        <v>8.024644203136605E-5</v>
      </c>
    </row>
    <row r="116394" spans="1:7" x14ac:dyDescent="0.35">
      <c r="A116394" s="1" t="s">
        <v>116393</v>
      </c>
      <c r="B116394">
        <v>320.280295261454</v>
      </c>
      <c r="C116394">
        <v>4</v>
      </c>
      <c r="D116394">
        <f>_xlfn.IFNA(_xlfn.XLOOKUP(A116394,Target!B:B,Target!B:B),0)</f>
        <v>0</v>
      </c>
      <c r="E116394" s="7">
        <f t="shared" si="5458"/>
        <v>2.0697580000538163E-2</v>
      </c>
      <c r="F116394" s="6">
        <f t="shared" si="5459"/>
        <v>2.0277877018702539E-2</v>
      </c>
      <c r="G116394" s="6">
        <f t="shared" si="5460"/>
        <v>1.4166619292433916E-4</v>
      </c>
    </row>
    <row r="116395" spans="1:7" x14ac:dyDescent="0.35">
      <c r="A116395" s="1" t="s">
        <v>116394</v>
      </c>
      <c r="B116395">
        <v>430.93021561033697</v>
      </c>
      <c r="C116395">
        <v>2</v>
      </c>
      <c r="D116395">
        <f>_xlfn.IFNA(_xlfn.XLOOKUP(A116395,Target!B:B,Target!B:B),0)</f>
        <v>0</v>
      </c>
      <c r="E116395" s="7">
        <f t="shared" si="5458"/>
        <v>9.5961818810372163E-2</v>
      </c>
      <c r="F116395" s="6">
        <f t="shared" si="5459"/>
        <v>8.7559454319800389E-2</v>
      </c>
      <c r="G116395" s="6">
        <f t="shared" si="5460"/>
        <v>6.5647993080306295E-4</v>
      </c>
    </row>
    <row r="116396" spans="1:7" x14ac:dyDescent="0.35">
      <c r="A116396" s="1" t="s">
        <v>116395</v>
      </c>
      <c r="B116396">
        <v>292.20961484884998</v>
      </c>
      <c r="C116396">
        <v>6</v>
      </c>
      <c r="D116396">
        <f>_xlfn.IFNA(_xlfn.XLOOKUP(A116396,Target!B:B,Target!B:B),0)</f>
        <v>0</v>
      </c>
      <c r="E116396" s="7">
        <f t="shared" si="5458"/>
        <v>1.4025463872677979E-2</v>
      </c>
      <c r="F116396" s="6">
        <f t="shared" si="5459"/>
        <v>1.3831471074812196E-2</v>
      </c>
      <c r="G116396" s="6">
        <f t="shared" si="5460"/>
        <v>9.6002760413224704E-5</v>
      </c>
    </row>
    <row r="116397" spans="1:7" x14ac:dyDescent="0.35">
      <c r="A116397" s="1" t="s">
        <v>116396</v>
      </c>
      <c r="B116397">
        <v>182.24080003570299</v>
      </c>
      <c r="C116397">
        <v>6</v>
      </c>
      <c r="D116397">
        <f>_xlfn.IFNA(_xlfn.XLOOKUP(A116397,Target!B:B,Target!B:B),0)</f>
        <v>0</v>
      </c>
      <c r="E116397" s="7">
        <f t="shared" si="5458"/>
        <v>3.0537887927280048E-3</v>
      </c>
      <c r="F116397" s="6">
        <f t="shared" si="5459"/>
        <v>3.0444915585270405E-3</v>
      </c>
      <c r="G116397" s="6">
        <f t="shared" si="5460"/>
        <v>2.0904418943918031E-5</v>
      </c>
    </row>
    <row r="116398" spans="1:7" x14ac:dyDescent="0.35">
      <c r="A116398" s="1" t="s">
        <v>116397</v>
      </c>
      <c r="B116398">
        <v>279.27655509438802</v>
      </c>
      <c r="C116398">
        <v>6</v>
      </c>
      <c r="D116398">
        <f>_xlfn.IFNA(_xlfn.XLOOKUP(A116398,Target!B:B,Target!B:B),0)</f>
        <v>0</v>
      </c>
      <c r="E116398" s="7">
        <f t="shared" si="5458"/>
        <v>1.1723369554367332E-2</v>
      </c>
      <c r="F116398" s="6">
        <f t="shared" si="5459"/>
        <v>1.1587524719856024E-2</v>
      </c>
      <c r="G116398" s="6">
        <f t="shared" si="5460"/>
        <v>8.024644203136605E-5</v>
      </c>
    </row>
    <row r="116399" spans="1:7" x14ac:dyDescent="0.35">
      <c r="A116399" s="1" t="s">
        <v>116398</v>
      </c>
      <c r="B116399">
        <v>513.86384910273205</v>
      </c>
      <c r="C116399">
        <v>1</v>
      </c>
      <c r="D116399">
        <f>_xlfn.IFNA(_xlfn.XLOOKUP(A116399,Target!B:B,Target!B:B),0)</f>
        <v>0</v>
      </c>
      <c r="E116399" s="7">
        <f t="shared" si="5458"/>
        <v>0.30297632774632177</v>
      </c>
      <c r="F116399" s="6">
        <f t="shared" si="5459"/>
        <v>0.23252634855643262</v>
      </c>
      <c r="G116399" s="6">
        <f t="shared" si="5460"/>
        <v>2.0697460807018318E-3</v>
      </c>
    </row>
    <row r="116400" spans="1:7" x14ac:dyDescent="0.35">
      <c r="A116400" s="1" t="s">
        <v>116399</v>
      </c>
      <c r="B116400">
        <v>262.51957289525598</v>
      </c>
      <c r="C116400">
        <v>6</v>
      </c>
      <c r="D116400">
        <f>_xlfn.IFNA(_xlfn.XLOOKUP(A116400,Target!B:B,Target!B:B),0)</f>
        <v>0</v>
      </c>
      <c r="E116400" s="7">
        <f t="shared" si="5458"/>
        <v>9.2932018421610363E-3</v>
      </c>
      <c r="F116400" s="6">
        <f t="shared" si="5459"/>
        <v>9.2076334460581277E-3</v>
      </c>
      <c r="G116400" s="6">
        <f t="shared" si="5460"/>
        <v>6.361300688968861E-5</v>
      </c>
    </row>
    <row r="116401" spans="1:7" x14ac:dyDescent="0.35">
      <c r="A116401" s="1" t="s">
        <v>116400</v>
      </c>
      <c r="B116401">
        <v>279.27655509438802</v>
      </c>
      <c r="C116401">
        <v>6</v>
      </c>
      <c r="D116401">
        <f>_xlfn.IFNA(_xlfn.XLOOKUP(A116401,Target!B:B,Target!B:B),0)</f>
        <v>0</v>
      </c>
      <c r="E116401" s="7">
        <f t="shared" si="5458"/>
        <v>1.1723369554367332E-2</v>
      </c>
      <c r="F116401" s="6">
        <f t="shared" si="5459"/>
        <v>1.1587524719856024E-2</v>
      </c>
      <c r="G116401" s="6">
        <f t="shared" si="5460"/>
        <v>8.024644203136605E-5</v>
      </c>
    </row>
    <row r="116402" spans="1:7" x14ac:dyDescent="0.35">
      <c r="A116402" s="1" t="s">
        <v>116401</v>
      </c>
      <c r="B116402">
        <v>278.35605711489097</v>
      </c>
      <c r="C116402">
        <v>6</v>
      </c>
      <c r="D116402">
        <f>_xlfn.IFNA(_xlfn.XLOOKUP(A116402,Target!B:B,Target!B:B),0)</f>
        <v>0</v>
      </c>
      <c r="E116402" s="7">
        <f t="shared" si="5458"/>
        <v>1.1574720304036307E-2</v>
      </c>
      <c r="F116402" s="6">
        <f t="shared" si="5459"/>
        <v>1.1442279123540677E-2</v>
      </c>
      <c r="G116402" s="6">
        <f t="shared" si="5460"/>
        <v>7.9229018814841256E-5</v>
      </c>
    </row>
    <row r="116403" spans="1:7" x14ac:dyDescent="0.35">
      <c r="A116403" s="1" t="s">
        <v>116402</v>
      </c>
      <c r="B116403">
        <v>262.51957289525598</v>
      </c>
      <c r="C116403">
        <v>6</v>
      </c>
      <c r="D116403">
        <f>_xlfn.IFNA(_xlfn.XLOOKUP(A116403,Target!B:B,Target!B:B),0)</f>
        <v>0</v>
      </c>
      <c r="E116403" s="7">
        <f t="shared" si="5458"/>
        <v>9.2932018421610363E-3</v>
      </c>
      <c r="F116403" s="6">
        <f t="shared" si="5459"/>
        <v>9.2076334460581277E-3</v>
      </c>
      <c r="G116403" s="6">
        <f t="shared" si="5460"/>
        <v>6.361300688968861E-5</v>
      </c>
    </row>
    <row r="116404" spans="1:7" x14ac:dyDescent="0.35">
      <c r="A116404" s="1" t="s">
        <v>116403</v>
      </c>
      <c r="B116404">
        <v>294.292624500226</v>
      </c>
      <c r="C116404">
        <v>6</v>
      </c>
      <c r="D116404">
        <f>_xlfn.IFNA(_xlfn.XLOOKUP(A116404,Target!B:B,Target!B:B),0)</f>
        <v>0</v>
      </c>
      <c r="E116404" s="7">
        <f t="shared" si="5458"/>
        <v>1.4436376555276286E-2</v>
      </c>
      <c r="F116404" s="6">
        <f t="shared" si="5459"/>
        <v>1.4230933441383264E-2</v>
      </c>
      <c r="G116404" s="6">
        <f t="shared" si="5460"/>
        <v>9.8815134680670094E-5</v>
      </c>
    </row>
    <row r="116405" spans="1:7" x14ac:dyDescent="0.35">
      <c r="A116405" s="1" t="s">
        <v>116404</v>
      </c>
      <c r="B116405">
        <v>292.20961484884998</v>
      </c>
      <c r="C116405">
        <v>6</v>
      </c>
      <c r="D116405">
        <f>_xlfn.IFNA(_xlfn.XLOOKUP(A116405,Target!B:B,Target!B:B),0)</f>
        <v>0</v>
      </c>
      <c r="E116405" s="7">
        <f t="shared" si="5458"/>
        <v>1.4025463872677979E-2</v>
      </c>
      <c r="F116405" s="6">
        <f t="shared" si="5459"/>
        <v>1.3831471074812196E-2</v>
      </c>
      <c r="G116405" s="6">
        <f t="shared" si="5460"/>
        <v>9.6002760413224704E-5</v>
      </c>
    </row>
    <row r="116406" spans="1:7" x14ac:dyDescent="0.35">
      <c r="A116406" s="1" t="s">
        <v>116405</v>
      </c>
      <c r="B116406">
        <v>279.27655509438802</v>
      </c>
      <c r="C116406">
        <v>6</v>
      </c>
      <c r="D116406">
        <f>_xlfn.IFNA(_xlfn.XLOOKUP(A116406,Target!B:B,Target!B:B),0)</f>
        <v>0</v>
      </c>
      <c r="E116406" s="7">
        <f t="shared" si="5458"/>
        <v>1.1723369554367332E-2</v>
      </c>
      <c r="F116406" s="6">
        <f t="shared" si="5459"/>
        <v>1.1587524719856024E-2</v>
      </c>
      <c r="G116406" s="6">
        <f t="shared" si="5460"/>
        <v>8.024644203136605E-5</v>
      </c>
    </row>
    <row r="116407" spans="1:7" x14ac:dyDescent="0.35">
      <c r="A116407" s="1" t="s">
        <v>116406</v>
      </c>
      <c r="B116407">
        <v>366.02419440965599</v>
      </c>
      <c r="C116407">
        <v>3</v>
      </c>
      <c r="D116407">
        <f>_xlfn.IFNA(_xlfn.XLOOKUP(A116407,Target!B:B,Target!B:B),0)</f>
        <v>0</v>
      </c>
      <c r="E116407" s="7">
        <f t="shared" si="5458"/>
        <v>3.9023416136052279E-2</v>
      </c>
      <c r="F116407" s="6">
        <f t="shared" si="5459"/>
        <v>3.7557783135603984E-2</v>
      </c>
      <c r="G116407" s="6">
        <f t="shared" si="5460"/>
        <v>2.6706530216503077E-4</v>
      </c>
    </row>
    <row r="116408" spans="1:7" x14ac:dyDescent="0.35">
      <c r="A116408" s="1" t="s">
        <v>116407</v>
      </c>
      <c r="B116408">
        <v>435.48843720537798</v>
      </c>
      <c r="C116408">
        <v>2</v>
      </c>
      <c r="D116408">
        <f>_xlfn.IFNA(_xlfn.XLOOKUP(A116408,Target!B:B,Target!B:B),0)</f>
        <v>0</v>
      </c>
      <c r="E116408" s="7">
        <f t="shared" si="5458"/>
        <v>0.10222137049623284</v>
      </c>
      <c r="F116408" s="6">
        <f t="shared" si="5459"/>
        <v>9.2741234413021512E-2</v>
      </c>
      <c r="G116408" s="6">
        <f t="shared" si="5460"/>
        <v>6.9927191423313343E-4</v>
      </c>
    </row>
    <row r="116409" spans="1:7" x14ac:dyDescent="0.35">
      <c r="A116409" s="1" t="s">
        <v>116408</v>
      </c>
      <c r="B116409">
        <v>279.27655509438802</v>
      </c>
      <c r="C116409">
        <v>6</v>
      </c>
      <c r="D116409">
        <f>_xlfn.IFNA(_xlfn.XLOOKUP(A116409,Target!B:B,Target!B:B),0)</f>
        <v>0</v>
      </c>
      <c r="E116409" s="7">
        <f t="shared" si="5458"/>
        <v>1.1723369554367332E-2</v>
      </c>
      <c r="F116409" s="6">
        <f t="shared" si="5459"/>
        <v>1.1587524719856024E-2</v>
      </c>
      <c r="G116409" s="6">
        <f t="shared" si="5460"/>
        <v>8.024644203136605E-5</v>
      </c>
    </row>
    <row r="116410" spans="1:7" x14ac:dyDescent="0.35">
      <c r="A116410" s="1" t="s">
        <v>116409</v>
      </c>
      <c r="B116410">
        <v>278.35605711489097</v>
      </c>
      <c r="C116410">
        <v>6</v>
      </c>
      <c r="D116410">
        <f>_xlfn.IFNA(_xlfn.XLOOKUP(A116410,Target!B:B,Target!B:B),0)</f>
        <v>0</v>
      </c>
      <c r="E116410" s="7">
        <f t="shared" si="5458"/>
        <v>1.1574720304036307E-2</v>
      </c>
      <c r="F116410" s="6">
        <f t="shared" si="5459"/>
        <v>1.1442279123540677E-2</v>
      </c>
      <c r="G116410" s="6">
        <f t="shared" si="5460"/>
        <v>7.9229018814841256E-5</v>
      </c>
    </row>
    <row r="116411" spans="1:7" x14ac:dyDescent="0.35">
      <c r="A116411" s="1" t="s">
        <v>116410</v>
      </c>
      <c r="B116411">
        <v>337.967563327211</v>
      </c>
      <c r="C116411">
        <v>4</v>
      </c>
      <c r="D116411">
        <f>_xlfn.IFNA(_xlfn.XLOOKUP(A116411,Target!B:B,Target!B:B),0)</f>
        <v>0</v>
      </c>
      <c r="E116411" s="7">
        <f t="shared" si="5458"/>
        <v>2.6448895121352956E-2</v>
      </c>
      <c r="F116411" s="6">
        <f t="shared" si="5459"/>
        <v>2.576737648319638E-2</v>
      </c>
      <c r="G116411" s="6">
        <f t="shared" si="5460"/>
        <v>1.8102438962022799E-4</v>
      </c>
    </row>
    <row r="116412" spans="1:7" x14ac:dyDescent="0.35">
      <c r="A116412" s="1" t="s">
        <v>116411</v>
      </c>
      <c r="B116412">
        <v>325.03450357275</v>
      </c>
      <c r="C116412">
        <v>4</v>
      </c>
      <c r="D116412">
        <f>_xlfn.IFNA(_xlfn.XLOOKUP(A116412,Target!B:B,Target!B:B),0)</f>
        <v>0</v>
      </c>
      <c r="E116412" s="7">
        <f t="shared" si="5458"/>
        <v>2.2107658942842823E-2</v>
      </c>
      <c r="F116412" s="6">
        <f t="shared" si="5459"/>
        <v>2.1629481737480138E-2</v>
      </c>
      <c r="G116412" s="6">
        <f t="shared" si="5460"/>
        <v>1.5131612728798403E-4</v>
      </c>
    </row>
    <row r="116413" spans="1:7" x14ac:dyDescent="0.35">
      <c r="A116413" s="1" t="s">
        <v>116412</v>
      </c>
      <c r="B116413">
        <v>294.292624500226</v>
      </c>
      <c r="C116413">
        <v>6</v>
      </c>
      <c r="D116413">
        <f>_xlfn.IFNA(_xlfn.XLOOKUP(A116413,Target!B:B,Target!B:B),0)</f>
        <v>0</v>
      </c>
      <c r="E116413" s="7">
        <f t="shared" si="5458"/>
        <v>1.4436376555276286E-2</v>
      </c>
      <c r="F116413" s="6">
        <f t="shared" si="5459"/>
        <v>1.4230933441383264E-2</v>
      </c>
      <c r="G116413" s="6">
        <f t="shared" si="5460"/>
        <v>9.8815134680670094E-5</v>
      </c>
    </row>
    <row r="116414" spans="1:7" x14ac:dyDescent="0.35">
      <c r="A116414" s="1" t="s">
        <v>116413</v>
      </c>
      <c r="B116414">
        <v>278.35605711489097</v>
      </c>
      <c r="C116414">
        <v>6</v>
      </c>
      <c r="D116414">
        <f>_xlfn.IFNA(_xlfn.XLOOKUP(A116414,Target!B:B,Target!B:B),0)</f>
        <v>0</v>
      </c>
      <c r="E116414" s="7">
        <f t="shared" si="5458"/>
        <v>1.1574720304036307E-2</v>
      </c>
      <c r="F116414" s="6">
        <f t="shared" si="5459"/>
        <v>1.1442279123540677E-2</v>
      </c>
      <c r="G116414" s="6">
        <f t="shared" si="5460"/>
        <v>7.9229018814841256E-5</v>
      </c>
    </row>
    <row r="116415" spans="1:7" x14ac:dyDescent="0.35">
      <c r="A116415" s="1" t="s">
        <v>116414</v>
      </c>
      <c r="B116415">
        <v>182.24080003570299</v>
      </c>
      <c r="C116415">
        <v>6</v>
      </c>
      <c r="D116415">
        <f>_xlfn.IFNA(_xlfn.XLOOKUP(A116415,Target!B:B,Target!B:B),0)</f>
        <v>0</v>
      </c>
      <c r="E116415" s="7">
        <f t="shared" si="5458"/>
        <v>3.0537887927280048E-3</v>
      </c>
      <c r="F116415" s="6">
        <f t="shared" si="5459"/>
        <v>3.0444915585270405E-3</v>
      </c>
      <c r="G116415" s="6">
        <f t="shared" si="5460"/>
        <v>2.0904418943918031E-5</v>
      </c>
    </row>
    <row r="116416" spans="1:7" x14ac:dyDescent="0.35">
      <c r="A116416" s="1" t="s">
        <v>116415</v>
      </c>
      <c r="B116416">
        <v>196.094357769661</v>
      </c>
      <c r="C116416">
        <v>6</v>
      </c>
      <c r="D116416">
        <f>_xlfn.IFNA(_xlfn.XLOOKUP(A116416,Target!B:B,Target!B:B),0)</f>
        <v>0</v>
      </c>
      <c r="E116416" s="7">
        <f t="shared" si="5458"/>
        <v>3.700374891327535E-3</v>
      </c>
      <c r="F116416" s="6">
        <f t="shared" si="5459"/>
        <v>3.68673259858876E-3</v>
      </c>
      <c r="G116416" s="6">
        <f t="shared" si="5460"/>
        <v>2.5330450089695792E-5</v>
      </c>
    </row>
    <row r="116417" spans="1:7" x14ac:dyDescent="0.35">
      <c r="A116417" s="1" t="s">
        <v>116416</v>
      </c>
      <c r="B116417">
        <v>292.20961484884998</v>
      </c>
      <c r="C116417">
        <v>6</v>
      </c>
      <c r="D116417">
        <f>_xlfn.IFNA(_xlfn.XLOOKUP(A116417,Target!B:B,Target!B:B),0)</f>
        <v>0</v>
      </c>
      <c r="E116417" s="7">
        <f t="shared" si="5458"/>
        <v>1.4025463872677979E-2</v>
      </c>
      <c r="F116417" s="6">
        <f t="shared" si="5459"/>
        <v>1.3831471074812196E-2</v>
      </c>
      <c r="G116417" s="6">
        <f t="shared" si="5460"/>
        <v>9.6002760413224704E-5</v>
      </c>
    </row>
    <row r="116418" spans="1:7" x14ac:dyDescent="0.35">
      <c r="A116418" s="1" t="s">
        <v>116417</v>
      </c>
      <c r="B116418">
        <v>262.51957289525598</v>
      </c>
      <c r="C116418">
        <v>6</v>
      </c>
      <c r="D116418">
        <f>_xlfn.IFNA(_xlfn.XLOOKUP(A116418,Target!B:B,Target!B:B),0)</f>
        <v>0</v>
      </c>
      <c r="E116418" s="7">
        <f t="shared" si="5458"/>
        <v>9.2932018421610363E-3</v>
      </c>
      <c r="F116418" s="6">
        <f t="shared" si="5459"/>
        <v>9.2076334460581277E-3</v>
      </c>
      <c r="G116418" s="6">
        <f t="shared" si="5460"/>
        <v>6.361300688968861E-5</v>
      </c>
    </row>
    <row r="116419" spans="1:7" x14ac:dyDescent="0.35">
      <c r="A116419" s="1" t="s">
        <v>116418</v>
      </c>
      <c r="B116419">
        <v>279.27655509438802</v>
      </c>
      <c r="C116419">
        <v>6</v>
      </c>
      <c r="D116419">
        <f>_xlfn.IFNA(_xlfn.XLOOKUP(A116419,Target!B:B,Target!B:B),0)</f>
        <v>0</v>
      </c>
      <c r="E116419" s="7">
        <f t="shared" ref="E116419:E116482" si="5461">2^((B116419-600)/50)</f>
        <v>1.1723369554367332E-2</v>
      </c>
      <c r="F116419" s="6">
        <f t="shared" ref="F116419:F116482" si="5462">1-(1/(1+E116419))</f>
        <v>1.1587524719856024E-2</v>
      </c>
      <c r="G116419" s="6">
        <f t="shared" ref="G116419:G116482" si="5463">(F116419*($J$3/$J$2))/(F116419*($J$3/$J$2)+(1-F116419)*((1-$J$3)/(1-$J$2)))</f>
        <v>8.024644203136605E-5</v>
      </c>
    </row>
    <row r="116420" spans="1:7" x14ac:dyDescent="0.35">
      <c r="A116420" s="1" t="s">
        <v>116419</v>
      </c>
      <c r="B116420">
        <v>279.27655509438802</v>
      </c>
      <c r="C116420">
        <v>6</v>
      </c>
      <c r="D116420">
        <f>_xlfn.IFNA(_xlfn.XLOOKUP(A116420,Target!B:B,Target!B:B),0)</f>
        <v>0</v>
      </c>
      <c r="E116420" s="7">
        <f t="shared" si="5461"/>
        <v>1.1723369554367332E-2</v>
      </c>
      <c r="F116420" s="6">
        <f t="shared" si="5462"/>
        <v>1.1587524719856024E-2</v>
      </c>
      <c r="G116420" s="6">
        <f t="shared" si="5463"/>
        <v>8.024644203136605E-5</v>
      </c>
    </row>
    <row r="116421" spans="1:7" x14ac:dyDescent="0.35">
      <c r="A116421" s="1" t="s">
        <v>116420</v>
      </c>
      <c r="B116421">
        <v>279.27655509438802</v>
      </c>
      <c r="C116421">
        <v>6</v>
      </c>
      <c r="D116421">
        <f>_xlfn.IFNA(_xlfn.XLOOKUP(A116421,Target!B:B,Target!B:B),0)</f>
        <v>0</v>
      </c>
      <c r="E116421" s="7">
        <f t="shared" si="5461"/>
        <v>1.1723369554367332E-2</v>
      </c>
      <c r="F116421" s="6">
        <f t="shared" si="5462"/>
        <v>1.1587524719856024E-2</v>
      </c>
      <c r="G116421" s="6">
        <f t="shared" si="5463"/>
        <v>8.024644203136605E-5</v>
      </c>
    </row>
    <row r="116422" spans="1:7" x14ac:dyDescent="0.35">
      <c r="A116422" s="1" t="s">
        <v>116421</v>
      </c>
      <c r="B116422">
        <v>279.27655509438802</v>
      </c>
      <c r="C116422">
        <v>6</v>
      </c>
      <c r="D116422">
        <f>_xlfn.IFNA(_xlfn.XLOOKUP(A116422,Target!B:B,Target!B:B),0)</f>
        <v>0</v>
      </c>
      <c r="E116422" s="7">
        <f t="shared" si="5461"/>
        <v>1.1723369554367332E-2</v>
      </c>
      <c r="F116422" s="6">
        <f t="shared" si="5462"/>
        <v>1.1587524719856024E-2</v>
      </c>
      <c r="G116422" s="6">
        <f t="shared" si="5463"/>
        <v>8.024644203136605E-5</v>
      </c>
    </row>
    <row r="116423" spans="1:7" x14ac:dyDescent="0.35">
      <c r="A116423" s="1" t="s">
        <v>116422</v>
      </c>
      <c r="B116423">
        <v>292.20961484884998</v>
      </c>
      <c r="C116423">
        <v>6</v>
      </c>
      <c r="D116423">
        <f>_xlfn.IFNA(_xlfn.XLOOKUP(A116423,Target!B:B,Target!B:B),0)</f>
        <v>0</v>
      </c>
      <c r="E116423" s="7">
        <f t="shared" si="5461"/>
        <v>1.4025463872677979E-2</v>
      </c>
      <c r="F116423" s="6">
        <f t="shared" si="5462"/>
        <v>1.3831471074812196E-2</v>
      </c>
      <c r="G116423" s="6">
        <f t="shared" si="5463"/>
        <v>9.6002760413224704E-5</v>
      </c>
    </row>
    <row r="116424" spans="1:7" x14ac:dyDescent="0.35">
      <c r="A116424" s="1" t="s">
        <v>116423</v>
      </c>
      <c r="B116424">
        <v>279.27655509438802</v>
      </c>
      <c r="C116424">
        <v>6</v>
      </c>
      <c r="D116424">
        <f>_xlfn.IFNA(_xlfn.XLOOKUP(A116424,Target!B:B,Target!B:B),0)</f>
        <v>0</v>
      </c>
      <c r="E116424" s="7">
        <f t="shared" si="5461"/>
        <v>1.1723369554367332E-2</v>
      </c>
      <c r="F116424" s="6">
        <f t="shared" si="5462"/>
        <v>1.1587524719856024E-2</v>
      </c>
      <c r="G116424" s="6">
        <f t="shared" si="5463"/>
        <v>8.024644203136605E-5</v>
      </c>
    </row>
    <row r="116425" spans="1:7" x14ac:dyDescent="0.35">
      <c r="A116425" s="1" t="s">
        <v>116424</v>
      </c>
      <c r="B116425">
        <v>275.82933513511801</v>
      </c>
      <c r="C116425">
        <v>6</v>
      </c>
      <c r="D116425">
        <f>_xlfn.IFNA(_xlfn.XLOOKUP(A116425,Target!B:B,Target!B:B),0)</f>
        <v>0</v>
      </c>
      <c r="E116425" s="7">
        <f t="shared" si="5461"/>
        <v>1.1176301863374673E-2</v>
      </c>
      <c r="F116425" s="6">
        <f t="shared" si="5462"/>
        <v>1.1052772738818328E-2</v>
      </c>
      <c r="G116425" s="6">
        <f t="shared" si="5463"/>
        <v>7.6502051215157759E-5</v>
      </c>
    </row>
    <row r="116426" spans="1:7" x14ac:dyDescent="0.35">
      <c r="A116426" s="1" t="s">
        <v>116425</v>
      </c>
      <c r="B116426">
        <v>279.27655509438802</v>
      </c>
      <c r="C116426">
        <v>6</v>
      </c>
      <c r="D116426">
        <f>_xlfn.IFNA(_xlfn.XLOOKUP(A116426,Target!B:B,Target!B:B),0)</f>
        <v>0</v>
      </c>
      <c r="E116426" s="7">
        <f t="shared" si="5461"/>
        <v>1.1723369554367332E-2</v>
      </c>
      <c r="F116426" s="6">
        <f t="shared" si="5462"/>
        <v>1.1587524719856024E-2</v>
      </c>
      <c r="G116426" s="6">
        <f t="shared" si="5463"/>
        <v>8.024644203136605E-5</v>
      </c>
    </row>
    <row r="116427" spans="1:7" x14ac:dyDescent="0.35">
      <c r="A116427" s="1" t="s">
        <v>116426</v>
      </c>
      <c r="B116427">
        <v>276.749833114615</v>
      </c>
      <c r="C116427">
        <v>6</v>
      </c>
      <c r="D116427">
        <f>_xlfn.IFNA(_xlfn.XLOOKUP(A116427,Target!B:B,Target!B:B),0)</f>
        <v>0</v>
      </c>
      <c r="E116427" s="7">
        <f t="shared" si="5461"/>
        <v>1.1319834393736071E-2</v>
      </c>
      <c r="F116427" s="6">
        <f t="shared" si="5462"/>
        <v>1.119313001561173E-2</v>
      </c>
      <c r="G116427" s="6">
        <f t="shared" si="5463"/>
        <v>7.7484458661047638E-5</v>
      </c>
    </row>
    <row r="116428" spans="1:7" x14ac:dyDescent="0.35">
      <c r="A116428" s="1" t="s">
        <v>116427</v>
      </c>
      <c r="B116428">
        <v>388.76315430738703</v>
      </c>
      <c r="C116428">
        <v>2</v>
      </c>
      <c r="D116428">
        <f>_xlfn.IFNA(_xlfn.XLOOKUP(A116428,Target!B:B,Target!B:B),0)</f>
        <v>0</v>
      </c>
      <c r="E116428" s="7">
        <f t="shared" si="5461"/>
        <v>5.3484441500769905E-2</v>
      </c>
      <c r="F116428" s="6">
        <f t="shared" si="5462"/>
        <v>5.0769085326573093E-2</v>
      </c>
      <c r="G116428" s="6">
        <f t="shared" si="5463"/>
        <v>3.6599627744442615E-4</v>
      </c>
    </row>
    <row r="116429" spans="1:7" x14ac:dyDescent="0.35">
      <c r="A116429" s="1" t="s">
        <v>116428</v>
      </c>
      <c r="B116429">
        <v>279.27655509438802</v>
      </c>
      <c r="C116429">
        <v>6</v>
      </c>
      <c r="D116429">
        <f>_xlfn.IFNA(_xlfn.XLOOKUP(A116429,Target!B:B,Target!B:B),0)</f>
        <v>0</v>
      </c>
      <c r="E116429" s="7">
        <f t="shared" si="5461"/>
        <v>1.1723369554367332E-2</v>
      </c>
      <c r="F116429" s="6">
        <f t="shared" si="5462"/>
        <v>1.1587524719856024E-2</v>
      </c>
      <c r="G116429" s="6">
        <f t="shared" si="5463"/>
        <v>8.024644203136605E-5</v>
      </c>
    </row>
    <row r="116430" spans="1:7" x14ac:dyDescent="0.35">
      <c r="A116430" s="1" t="s">
        <v>116429</v>
      </c>
      <c r="B116430">
        <v>407.79392172566497</v>
      </c>
      <c r="C116430">
        <v>2</v>
      </c>
      <c r="D116430">
        <f>_xlfn.IFNA(_xlfn.XLOOKUP(A116430,Target!B:B,Target!B:B),0)</f>
        <v>0</v>
      </c>
      <c r="E116430" s="7">
        <f t="shared" si="5461"/>
        <v>6.9631235607908529E-2</v>
      </c>
      <c r="F116430" s="6">
        <f t="shared" si="5462"/>
        <v>6.5098356601688723E-2</v>
      </c>
      <c r="G116430" s="6">
        <f t="shared" si="5463"/>
        <v>4.7643682402906152E-4</v>
      </c>
    </row>
    <row r="116431" spans="1:7" x14ac:dyDescent="0.35">
      <c r="A116431" s="1" t="s">
        <v>116430</v>
      </c>
      <c r="B116431">
        <v>224.668992668306</v>
      </c>
      <c r="C116431">
        <v>6</v>
      </c>
      <c r="D116431">
        <f>_xlfn.IFNA(_xlfn.XLOOKUP(A116431,Target!B:B,Target!B:B),0)</f>
        <v>0</v>
      </c>
      <c r="E116431" s="7">
        <f t="shared" si="5461"/>
        <v>5.4989803756585994E-3</v>
      </c>
      <c r="F116431" s="6">
        <f t="shared" si="5462"/>
        <v>5.4689069635895926E-3</v>
      </c>
      <c r="G116431" s="6">
        <f t="shared" si="5463"/>
        <v>3.7642113862816694E-5</v>
      </c>
    </row>
    <row r="116432" spans="1:7" x14ac:dyDescent="0.35">
      <c r="A116432" s="1" t="s">
        <v>116431</v>
      </c>
      <c r="B116432">
        <v>292.20961484884998</v>
      </c>
      <c r="C116432">
        <v>6</v>
      </c>
      <c r="D116432">
        <f>_xlfn.IFNA(_xlfn.XLOOKUP(A116432,Target!B:B,Target!B:B),0)</f>
        <v>0</v>
      </c>
      <c r="E116432" s="7">
        <f t="shared" si="5461"/>
        <v>1.4025463872677979E-2</v>
      </c>
      <c r="F116432" s="6">
        <f t="shared" si="5462"/>
        <v>1.3831471074812196E-2</v>
      </c>
      <c r="G116432" s="6">
        <f t="shared" si="5463"/>
        <v>9.6002760413224704E-5</v>
      </c>
    </row>
    <row r="116433" spans="1:7" x14ac:dyDescent="0.35">
      <c r="A116433" s="1" t="s">
        <v>116432</v>
      </c>
      <c r="B116433">
        <v>224.668992668306</v>
      </c>
      <c r="C116433">
        <v>6</v>
      </c>
      <c r="D116433">
        <f>_xlfn.IFNA(_xlfn.XLOOKUP(A116433,Target!B:B,Target!B:B),0)</f>
        <v>0</v>
      </c>
      <c r="E116433" s="7">
        <f t="shared" si="5461"/>
        <v>5.4989803756585994E-3</v>
      </c>
      <c r="F116433" s="6">
        <f t="shared" si="5462"/>
        <v>5.4689069635895926E-3</v>
      </c>
      <c r="G116433" s="6">
        <f t="shared" si="5463"/>
        <v>3.7642113862816694E-5</v>
      </c>
    </row>
    <row r="116434" spans="1:7" x14ac:dyDescent="0.35">
      <c r="A116434" s="1" t="s">
        <v>116433</v>
      </c>
      <c r="B116434">
        <v>477.37229679137499</v>
      </c>
      <c r="C116434">
        <v>1</v>
      </c>
      <c r="D116434">
        <f>_xlfn.IFNA(_xlfn.XLOOKUP(A116434,Target!B:B,Target!B:B),0)</f>
        <v>0</v>
      </c>
      <c r="E116434" s="7">
        <f t="shared" si="5461"/>
        <v>0.18268700699262702</v>
      </c>
      <c r="F116434" s="6">
        <f t="shared" si="5462"/>
        <v>0.15446775513089395</v>
      </c>
      <c r="G116434" s="6">
        <f t="shared" si="5463"/>
        <v>1.2490305384765202E-3</v>
      </c>
    </row>
    <row r="116435" spans="1:7" x14ac:dyDescent="0.35">
      <c r="A116435" s="1" t="s">
        <v>116434</v>
      </c>
      <c r="B116435">
        <v>279.27655509438802</v>
      </c>
      <c r="C116435">
        <v>6</v>
      </c>
      <c r="D116435">
        <f>_xlfn.IFNA(_xlfn.XLOOKUP(A116435,Target!B:B,Target!B:B),0)</f>
        <v>0</v>
      </c>
      <c r="E116435" s="7">
        <f t="shared" si="5461"/>
        <v>1.1723369554367332E-2</v>
      </c>
      <c r="F116435" s="6">
        <f t="shared" si="5462"/>
        <v>1.1587524719856024E-2</v>
      </c>
      <c r="G116435" s="6">
        <f t="shared" si="5463"/>
        <v>8.024644203136605E-5</v>
      </c>
    </row>
    <row r="116436" spans="1:7" x14ac:dyDescent="0.35">
      <c r="A116436" s="1" t="s">
        <v>116435</v>
      </c>
      <c r="B116436">
        <v>307.85118999303199</v>
      </c>
      <c r="C116436">
        <v>5</v>
      </c>
      <c r="D116436">
        <f>_xlfn.IFNA(_xlfn.XLOOKUP(A116436,Target!B:B,Target!B:B),0)</f>
        <v>0</v>
      </c>
      <c r="E116436" s="7">
        <f t="shared" si="5461"/>
        <v>1.7421634566580555E-2</v>
      </c>
      <c r="F116436" s="6">
        <f t="shared" si="5462"/>
        <v>1.7123318371347729E-2</v>
      </c>
      <c r="G116436" s="6">
        <f t="shared" si="5463"/>
        <v>1.1924640391058041E-4</v>
      </c>
    </row>
    <row r="116437" spans="1:7" x14ac:dyDescent="0.35">
      <c r="A116437" s="1" t="s">
        <v>116436</v>
      </c>
      <c r="B116437">
        <v>292.20961484884998</v>
      </c>
      <c r="C116437">
        <v>6</v>
      </c>
      <c r="D116437">
        <f>_xlfn.IFNA(_xlfn.XLOOKUP(A116437,Target!B:B,Target!B:B),0)</f>
        <v>0</v>
      </c>
      <c r="E116437" s="7">
        <f t="shared" si="5461"/>
        <v>1.4025463872677979E-2</v>
      </c>
      <c r="F116437" s="6">
        <f t="shared" si="5462"/>
        <v>1.3831471074812196E-2</v>
      </c>
      <c r="G116437" s="6">
        <f t="shared" si="5463"/>
        <v>9.6002760413224704E-5</v>
      </c>
    </row>
    <row r="116438" spans="1:7" x14ac:dyDescent="0.35">
      <c r="A116438" s="1" t="s">
        <v>116437</v>
      </c>
      <c r="B116438">
        <v>279.27655509438802</v>
      </c>
      <c r="C116438">
        <v>6</v>
      </c>
      <c r="D116438">
        <f>_xlfn.IFNA(_xlfn.XLOOKUP(A116438,Target!B:B,Target!B:B),0)</f>
        <v>0</v>
      </c>
      <c r="E116438" s="7">
        <f t="shared" si="5461"/>
        <v>1.1723369554367332E-2</v>
      </c>
      <c r="F116438" s="6">
        <f t="shared" si="5462"/>
        <v>1.1587524719856024E-2</v>
      </c>
      <c r="G116438" s="6">
        <f t="shared" si="5463"/>
        <v>8.024644203136605E-5</v>
      </c>
    </row>
    <row r="116439" spans="1:7" x14ac:dyDescent="0.35">
      <c r="A116439" s="1" t="s">
        <v>116438</v>
      </c>
      <c r="B116439">
        <v>307.85118999303199</v>
      </c>
      <c r="C116439">
        <v>5</v>
      </c>
      <c r="D116439">
        <f>_xlfn.IFNA(_xlfn.XLOOKUP(A116439,Target!B:B,Target!B:B),0)</f>
        <v>0</v>
      </c>
      <c r="E116439" s="7">
        <f t="shared" si="5461"/>
        <v>1.7421634566580555E-2</v>
      </c>
      <c r="F116439" s="6">
        <f t="shared" si="5462"/>
        <v>1.7123318371347729E-2</v>
      </c>
      <c r="G116439" s="6">
        <f t="shared" si="5463"/>
        <v>1.1924640391058041E-4</v>
      </c>
    </row>
    <row r="116440" spans="1:7" x14ac:dyDescent="0.35">
      <c r="A116440" s="1" t="s">
        <v>116439</v>
      </c>
      <c r="B116440">
        <v>320.78424974749402</v>
      </c>
      <c r="C116440">
        <v>4</v>
      </c>
      <c r="D116440">
        <f>_xlfn.IFNA(_xlfn.XLOOKUP(A116440,Target!B:B,Target!B:B),0)</f>
        <v>0</v>
      </c>
      <c r="E116440" s="7">
        <f t="shared" si="5461"/>
        <v>2.0842685636020639E-2</v>
      </c>
      <c r="F116440" s="6">
        <f t="shared" si="5462"/>
        <v>2.041713765430464E-2</v>
      </c>
      <c r="G116440" s="6">
        <f t="shared" si="5463"/>
        <v>1.4265923802268043E-4</v>
      </c>
    </row>
    <row r="116441" spans="1:7" x14ac:dyDescent="0.35">
      <c r="A116441" s="1" t="s">
        <v>116440</v>
      </c>
      <c r="B116441">
        <v>320.78424974749402</v>
      </c>
      <c r="C116441">
        <v>4</v>
      </c>
      <c r="D116441">
        <f>_xlfn.IFNA(_xlfn.XLOOKUP(A116441,Target!B:B,Target!B:B),0)</f>
        <v>0</v>
      </c>
      <c r="E116441" s="7">
        <f t="shared" si="5461"/>
        <v>2.0842685636020639E-2</v>
      </c>
      <c r="F116441" s="6">
        <f t="shared" si="5462"/>
        <v>2.041713765430464E-2</v>
      </c>
      <c r="G116441" s="6">
        <f t="shared" si="5463"/>
        <v>1.4265923802268043E-4</v>
      </c>
    </row>
    <row r="116442" spans="1:7" x14ac:dyDescent="0.35">
      <c r="A116442" s="1" t="s">
        <v>116441</v>
      </c>
      <c r="B116442">
        <v>309.93419964440801</v>
      </c>
      <c r="C116442">
        <v>5</v>
      </c>
      <c r="D116442">
        <f>_xlfn.IFNA(_xlfn.XLOOKUP(A116442,Target!B:B,Target!B:B),0)</f>
        <v>0</v>
      </c>
      <c r="E116442" s="7">
        <f t="shared" si="5461"/>
        <v>1.7932046960779262E-2</v>
      </c>
      <c r="F116442" s="6">
        <f t="shared" si="5462"/>
        <v>1.7616153273019242E-2</v>
      </c>
      <c r="G116442" s="6">
        <f t="shared" si="5463"/>
        <v>1.2273961069091637E-4</v>
      </c>
    </row>
    <row r="116443" spans="1:7" x14ac:dyDescent="0.35">
      <c r="A116443" s="1" t="s">
        <v>116442</v>
      </c>
      <c r="B116443">
        <v>320.78424974749402</v>
      </c>
      <c r="C116443">
        <v>4</v>
      </c>
      <c r="D116443">
        <f>_xlfn.IFNA(_xlfn.XLOOKUP(A116443,Target!B:B,Target!B:B),0)</f>
        <v>0</v>
      </c>
      <c r="E116443" s="7">
        <f t="shared" si="5461"/>
        <v>2.0842685636020639E-2</v>
      </c>
      <c r="F116443" s="6">
        <f t="shared" si="5462"/>
        <v>2.041713765430464E-2</v>
      </c>
      <c r="G116443" s="6">
        <f t="shared" si="5463"/>
        <v>1.4265923802268043E-4</v>
      </c>
    </row>
    <row r="116444" spans="1:7" x14ac:dyDescent="0.35">
      <c r="A116444" s="1" t="s">
        <v>116443</v>
      </c>
      <c r="B116444">
        <v>279.27655509438802</v>
      </c>
      <c r="C116444">
        <v>6</v>
      </c>
      <c r="D116444">
        <f>_xlfn.IFNA(_xlfn.XLOOKUP(A116444,Target!B:B,Target!B:B),0)</f>
        <v>0</v>
      </c>
      <c r="E116444" s="7">
        <f t="shared" si="5461"/>
        <v>1.1723369554367332E-2</v>
      </c>
      <c r="F116444" s="6">
        <f t="shared" si="5462"/>
        <v>1.1587524719856024E-2</v>
      </c>
      <c r="G116444" s="6">
        <f t="shared" si="5463"/>
        <v>8.024644203136605E-5</v>
      </c>
    </row>
    <row r="116445" spans="1:7" x14ac:dyDescent="0.35">
      <c r="A116445" s="1" t="s">
        <v>116444</v>
      </c>
      <c r="B116445">
        <v>279.27655509438802</v>
      </c>
      <c r="C116445">
        <v>6</v>
      </c>
      <c r="D116445">
        <f>_xlfn.IFNA(_xlfn.XLOOKUP(A116445,Target!B:B,Target!B:B),0)</f>
        <v>0</v>
      </c>
      <c r="E116445" s="7">
        <f t="shared" si="5461"/>
        <v>1.1723369554367332E-2</v>
      </c>
      <c r="F116445" s="6">
        <f t="shared" si="5462"/>
        <v>1.1587524719856024E-2</v>
      </c>
      <c r="G116445" s="6">
        <f t="shared" si="5463"/>
        <v>8.024644203136605E-5</v>
      </c>
    </row>
    <row r="116446" spans="1:7" x14ac:dyDescent="0.35">
      <c r="A116446" s="1" t="s">
        <v>116445</v>
      </c>
      <c r="B116446">
        <v>279.27655509438802</v>
      </c>
      <c r="C116446">
        <v>6</v>
      </c>
      <c r="D116446">
        <f>_xlfn.IFNA(_xlfn.XLOOKUP(A116446,Target!B:B,Target!B:B),0)</f>
        <v>0</v>
      </c>
      <c r="E116446" s="7">
        <f t="shared" si="5461"/>
        <v>1.1723369554367332E-2</v>
      </c>
      <c r="F116446" s="6">
        <f t="shared" si="5462"/>
        <v>1.1587524719856024E-2</v>
      </c>
      <c r="G116446" s="6">
        <f t="shared" si="5463"/>
        <v>8.024644203136605E-5</v>
      </c>
    </row>
    <row r="116447" spans="1:7" x14ac:dyDescent="0.35">
      <c r="A116447" s="1" t="s">
        <v>116446</v>
      </c>
      <c r="B116447">
        <v>309.93419964440801</v>
      </c>
      <c r="C116447">
        <v>5</v>
      </c>
      <c r="D116447">
        <f>_xlfn.IFNA(_xlfn.XLOOKUP(A116447,Target!B:B,Target!B:B),0)</f>
        <v>0</v>
      </c>
      <c r="E116447" s="7">
        <f t="shared" si="5461"/>
        <v>1.7932046960779262E-2</v>
      </c>
      <c r="F116447" s="6">
        <f t="shared" si="5462"/>
        <v>1.7616153273019242E-2</v>
      </c>
      <c r="G116447" s="6">
        <f t="shared" si="5463"/>
        <v>1.2273961069091637E-4</v>
      </c>
    </row>
    <row r="116448" spans="1:7" x14ac:dyDescent="0.35">
      <c r="A116448" s="1" t="s">
        <v>116447</v>
      </c>
      <c r="B116448">
        <v>278.35605711489097</v>
      </c>
      <c r="C116448">
        <v>6</v>
      </c>
      <c r="D116448">
        <f>_xlfn.IFNA(_xlfn.XLOOKUP(A116448,Target!B:B,Target!B:B),0)</f>
        <v>0</v>
      </c>
      <c r="E116448" s="7">
        <f t="shared" si="5461"/>
        <v>1.1574720304036307E-2</v>
      </c>
      <c r="F116448" s="6">
        <f t="shared" si="5462"/>
        <v>1.1442279123540677E-2</v>
      </c>
      <c r="G116448" s="6">
        <f t="shared" si="5463"/>
        <v>7.9229018814841256E-5</v>
      </c>
    </row>
    <row r="116449" spans="1:7" x14ac:dyDescent="0.35">
      <c r="A116449" s="1" t="s">
        <v>116448</v>
      </c>
      <c r="B116449">
        <v>279.27655509438802</v>
      </c>
      <c r="C116449">
        <v>6</v>
      </c>
      <c r="D116449">
        <f>_xlfn.IFNA(_xlfn.XLOOKUP(A116449,Target!B:B,Target!B:B),0)</f>
        <v>0</v>
      </c>
      <c r="E116449" s="7">
        <f t="shared" si="5461"/>
        <v>1.1723369554367332E-2</v>
      </c>
      <c r="F116449" s="6">
        <f t="shared" si="5462"/>
        <v>1.1587524719856024E-2</v>
      </c>
      <c r="G116449" s="6">
        <f t="shared" si="5463"/>
        <v>8.024644203136605E-5</v>
      </c>
    </row>
    <row r="116450" spans="1:7" x14ac:dyDescent="0.35">
      <c r="A116450" s="1" t="s">
        <v>116449</v>
      </c>
      <c r="B116450">
        <v>278.35605711489097</v>
      </c>
      <c r="C116450">
        <v>6</v>
      </c>
      <c r="D116450">
        <f>_xlfn.IFNA(_xlfn.XLOOKUP(A116450,Target!B:B,Target!B:B),0)</f>
        <v>0</v>
      </c>
      <c r="E116450" s="7">
        <f t="shared" si="5461"/>
        <v>1.1574720304036307E-2</v>
      </c>
      <c r="F116450" s="6">
        <f t="shared" si="5462"/>
        <v>1.1442279123540677E-2</v>
      </c>
      <c r="G116450" s="6">
        <f t="shared" si="5463"/>
        <v>7.9229018814841256E-5</v>
      </c>
    </row>
    <row r="116451" spans="1:7" x14ac:dyDescent="0.35">
      <c r="A116451" s="1" t="s">
        <v>116450</v>
      </c>
      <c r="B116451">
        <v>278.35605711489097</v>
      </c>
      <c r="C116451">
        <v>6</v>
      </c>
      <c r="D116451">
        <f>_xlfn.IFNA(_xlfn.XLOOKUP(A116451,Target!B:B,Target!B:B),0)</f>
        <v>0</v>
      </c>
      <c r="E116451" s="7">
        <f t="shared" si="5461"/>
        <v>1.1574720304036307E-2</v>
      </c>
      <c r="F116451" s="6">
        <f t="shared" si="5462"/>
        <v>1.1442279123540677E-2</v>
      </c>
      <c r="G116451" s="6">
        <f t="shared" si="5463"/>
        <v>7.9229018814841256E-5</v>
      </c>
    </row>
    <row r="116452" spans="1:7" x14ac:dyDescent="0.35">
      <c r="A116452" s="1" t="s">
        <v>116451</v>
      </c>
      <c r="B116452">
        <v>279.27655509438802</v>
      </c>
      <c r="C116452">
        <v>6</v>
      </c>
      <c r="D116452">
        <f>_xlfn.IFNA(_xlfn.XLOOKUP(A116452,Target!B:B,Target!B:B),0)</f>
        <v>0</v>
      </c>
      <c r="E116452" s="7">
        <f t="shared" si="5461"/>
        <v>1.1723369554367332E-2</v>
      </c>
      <c r="F116452" s="6">
        <f t="shared" si="5462"/>
        <v>1.1587524719856024E-2</v>
      </c>
      <c r="G116452" s="6">
        <f t="shared" si="5463"/>
        <v>8.024644203136605E-5</v>
      </c>
    </row>
    <row r="116453" spans="1:7" x14ac:dyDescent="0.35">
      <c r="A116453" s="1" t="s">
        <v>116452</v>
      </c>
      <c r="B116453">
        <v>292.20961484884998</v>
      </c>
      <c r="C116453">
        <v>6</v>
      </c>
      <c r="D116453">
        <f>_xlfn.IFNA(_xlfn.XLOOKUP(A116453,Target!B:B,Target!B:B),0)</f>
        <v>0</v>
      </c>
      <c r="E116453" s="7">
        <f t="shared" si="5461"/>
        <v>1.4025463872677979E-2</v>
      </c>
      <c r="F116453" s="6">
        <f t="shared" si="5462"/>
        <v>1.3831471074812196E-2</v>
      </c>
      <c r="G116453" s="6">
        <f t="shared" si="5463"/>
        <v>9.6002760413224704E-5</v>
      </c>
    </row>
    <row r="116454" spans="1:7" x14ac:dyDescent="0.35">
      <c r="A116454" s="1" t="s">
        <v>116453</v>
      </c>
      <c r="B116454">
        <v>278.35605711489097</v>
      </c>
      <c r="C116454">
        <v>6</v>
      </c>
      <c r="D116454">
        <f>_xlfn.IFNA(_xlfn.XLOOKUP(A116454,Target!B:B,Target!B:B),0)</f>
        <v>0</v>
      </c>
      <c r="E116454" s="7">
        <f t="shared" si="5461"/>
        <v>1.1574720304036307E-2</v>
      </c>
      <c r="F116454" s="6">
        <f t="shared" si="5462"/>
        <v>1.1442279123540677E-2</v>
      </c>
      <c r="G116454" s="6">
        <f t="shared" si="5463"/>
        <v>7.9229018814841256E-5</v>
      </c>
    </row>
    <row r="116455" spans="1:7" x14ac:dyDescent="0.35">
      <c r="A116455" s="1" t="s">
        <v>116454</v>
      </c>
      <c r="B116455">
        <v>292.20961484884998</v>
      </c>
      <c r="C116455">
        <v>6</v>
      </c>
      <c r="D116455">
        <f>_xlfn.IFNA(_xlfn.XLOOKUP(A116455,Target!B:B,Target!B:B),0)</f>
        <v>0</v>
      </c>
      <c r="E116455" s="7">
        <f t="shared" si="5461"/>
        <v>1.4025463872677979E-2</v>
      </c>
      <c r="F116455" s="6">
        <f t="shared" si="5462"/>
        <v>1.3831471074812196E-2</v>
      </c>
      <c r="G116455" s="6">
        <f t="shared" si="5463"/>
        <v>9.6002760413224704E-5</v>
      </c>
    </row>
    <row r="116456" spans="1:7" x14ac:dyDescent="0.35">
      <c r="A116456" s="1" t="s">
        <v>116455</v>
      </c>
      <c r="B116456">
        <v>281.35956474576398</v>
      </c>
      <c r="C116456">
        <v>6</v>
      </c>
      <c r="D116456">
        <f>_xlfn.IFNA(_xlfn.XLOOKUP(A116456,Target!B:B,Target!B:B),0)</f>
        <v>0</v>
      </c>
      <c r="E116456" s="7">
        <f t="shared" si="5461"/>
        <v>1.2066836357063283E-2</v>
      </c>
      <c r="F116456" s="6">
        <f t="shared" si="5462"/>
        <v>1.19229639027576E-2</v>
      </c>
      <c r="G116456" s="6">
        <f t="shared" si="5463"/>
        <v>8.2597277445979557E-5</v>
      </c>
    </row>
    <row r="116457" spans="1:7" x14ac:dyDescent="0.35">
      <c r="A116457" s="1" t="s">
        <v>116456</v>
      </c>
      <c r="B116457">
        <v>292.20961484884998</v>
      </c>
      <c r="C116457">
        <v>6</v>
      </c>
      <c r="D116457">
        <f>_xlfn.IFNA(_xlfn.XLOOKUP(A116457,Target!B:B,Target!B:B),0)</f>
        <v>0</v>
      </c>
      <c r="E116457" s="7">
        <f t="shared" si="5461"/>
        <v>1.4025463872677979E-2</v>
      </c>
      <c r="F116457" s="6">
        <f t="shared" si="5462"/>
        <v>1.3831471074812196E-2</v>
      </c>
      <c r="G116457" s="6">
        <f t="shared" si="5463"/>
        <v>9.6002760413224704E-5</v>
      </c>
    </row>
    <row r="116458" spans="1:7" x14ac:dyDescent="0.35">
      <c r="A116458" s="1" t="s">
        <v>116457</v>
      </c>
      <c r="B116458">
        <v>292.20961484884998</v>
      </c>
      <c r="C116458">
        <v>6</v>
      </c>
      <c r="D116458">
        <f>_xlfn.IFNA(_xlfn.XLOOKUP(A116458,Target!B:B,Target!B:B),0)</f>
        <v>0</v>
      </c>
      <c r="E116458" s="7">
        <f t="shared" si="5461"/>
        <v>1.4025463872677979E-2</v>
      </c>
      <c r="F116458" s="6">
        <f t="shared" si="5462"/>
        <v>1.3831471074812196E-2</v>
      </c>
      <c r="G116458" s="6">
        <f t="shared" si="5463"/>
        <v>9.6002760413224704E-5</v>
      </c>
    </row>
    <row r="116459" spans="1:7" x14ac:dyDescent="0.35">
      <c r="A116459" s="1" t="s">
        <v>116458</v>
      </c>
      <c r="B116459">
        <v>279.27655509438802</v>
      </c>
      <c r="C116459">
        <v>6</v>
      </c>
      <c r="D116459">
        <f>_xlfn.IFNA(_xlfn.XLOOKUP(A116459,Target!B:B,Target!B:B),0)</f>
        <v>0</v>
      </c>
      <c r="E116459" s="7">
        <f t="shared" si="5461"/>
        <v>1.1723369554367332E-2</v>
      </c>
      <c r="F116459" s="6">
        <f t="shared" si="5462"/>
        <v>1.1587524719856024E-2</v>
      </c>
      <c r="G116459" s="6">
        <f t="shared" si="5463"/>
        <v>8.024644203136605E-5</v>
      </c>
    </row>
    <row r="116460" spans="1:7" x14ac:dyDescent="0.35">
      <c r="A116460" s="1" t="s">
        <v>116459</v>
      </c>
      <c r="B116460">
        <v>279.27655509438802</v>
      </c>
      <c r="C116460">
        <v>6</v>
      </c>
      <c r="D116460">
        <f>_xlfn.IFNA(_xlfn.XLOOKUP(A116460,Target!B:B,Target!B:B),0)</f>
        <v>0</v>
      </c>
      <c r="E116460" s="7">
        <f t="shared" si="5461"/>
        <v>1.1723369554367332E-2</v>
      </c>
      <c r="F116460" s="6">
        <f t="shared" si="5462"/>
        <v>1.1587524719856024E-2</v>
      </c>
      <c r="G116460" s="6">
        <f t="shared" si="5463"/>
        <v>8.024644203136605E-5</v>
      </c>
    </row>
    <row r="116461" spans="1:7" x14ac:dyDescent="0.35">
      <c r="A116461" s="1" t="s">
        <v>116460</v>
      </c>
      <c r="B116461">
        <v>278.35605711489097</v>
      </c>
      <c r="C116461">
        <v>6</v>
      </c>
      <c r="D116461">
        <f>_xlfn.IFNA(_xlfn.XLOOKUP(A116461,Target!B:B,Target!B:B),0)</f>
        <v>0</v>
      </c>
      <c r="E116461" s="7">
        <f t="shared" si="5461"/>
        <v>1.1574720304036307E-2</v>
      </c>
      <c r="F116461" s="6">
        <f t="shared" si="5462"/>
        <v>1.1442279123540677E-2</v>
      </c>
      <c r="G116461" s="6">
        <f t="shared" si="5463"/>
        <v>7.9229018814841256E-5</v>
      </c>
    </row>
    <row r="116462" spans="1:7" x14ac:dyDescent="0.35">
      <c r="A116462" s="1" t="s">
        <v>116461</v>
      </c>
      <c r="B116462">
        <v>279.27655509438802</v>
      </c>
      <c r="C116462">
        <v>6</v>
      </c>
      <c r="D116462">
        <f>_xlfn.IFNA(_xlfn.XLOOKUP(A116462,Target!B:B,Target!B:B),0)</f>
        <v>0</v>
      </c>
      <c r="E116462" s="7">
        <f t="shared" si="5461"/>
        <v>1.1723369554367332E-2</v>
      </c>
      <c r="F116462" s="6">
        <f t="shared" si="5462"/>
        <v>1.1587524719856024E-2</v>
      </c>
      <c r="G116462" s="6">
        <f t="shared" si="5463"/>
        <v>8.024644203136605E-5</v>
      </c>
    </row>
    <row r="116463" spans="1:7" x14ac:dyDescent="0.35">
      <c r="A116463" s="1" t="s">
        <v>116462</v>
      </c>
      <c r="B116463">
        <v>292.20961484884998</v>
      </c>
      <c r="C116463">
        <v>6</v>
      </c>
      <c r="D116463">
        <f>_xlfn.IFNA(_xlfn.XLOOKUP(A116463,Target!B:B,Target!B:B),0)</f>
        <v>0</v>
      </c>
      <c r="E116463" s="7">
        <f t="shared" si="5461"/>
        <v>1.4025463872677979E-2</v>
      </c>
      <c r="F116463" s="6">
        <f t="shared" si="5462"/>
        <v>1.3831471074812196E-2</v>
      </c>
      <c r="G116463" s="6">
        <f t="shared" si="5463"/>
        <v>9.6002760413224704E-5</v>
      </c>
    </row>
    <row r="116464" spans="1:7" x14ac:dyDescent="0.35">
      <c r="A116464" s="1" t="s">
        <v>116463</v>
      </c>
      <c r="B116464">
        <v>281.35956474576398</v>
      </c>
      <c r="C116464">
        <v>6</v>
      </c>
      <c r="D116464">
        <f>_xlfn.IFNA(_xlfn.XLOOKUP(A116464,Target!B:B,Target!B:B),0)</f>
        <v>0</v>
      </c>
      <c r="E116464" s="7">
        <f t="shared" si="5461"/>
        <v>1.2066836357063283E-2</v>
      </c>
      <c r="F116464" s="6">
        <f t="shared" si="5462"/>
        <v>1.19229639027576E-2</v>
      </c>
      <c r="G116464" s="6">
        <f t="shared" si="5463"/>
        <v>8.2597277445979557E-5</v>
      </c>
    </row>
    <row r="116465" spans="1:7" x14ac:dyDescent="0.35">
      <c r="A116465" s="1" t="s">
        <v>116464</v>
      </c>
      <c r="B116465">
        <v>279.27655509438802</v>
      </c>
      <c r="C116465">
        <v>6</v>
      </c>
      <c r="D116465">
        <f>_xlfn.IFNA(_xlfn.XLOOKUP(A116465,Target!B:B,Target!B:B),0)</f>
        <v>0</v>
      </c>
      <c r="E116465" s="7">
        <f t="shared" si="5461"/>
        <v>1.1723369554367332E-2</v>
      </c>
      <c r="F116465" s="6">
        <f t="shared" si="5462"/>
        <v>1.1587524719856024E-2</v>
      </c>
      <c r="G116465" s="6">
        <f t="shared" si="5463"/>
        <v>8.024644203136605E-5</v>
      </c>
    </row>
    <row r="116466" spans="1:7" x14ac:dyDescent="0.35">
      <c r="A116466" s="1" t="s">
        <v>116465</v>
      </c>
      <c r="B116466">
        <v>279.27655509438802</v>
      </c>
      <c r="C116466">
        <v>6</v>
      </c>
      <c r="D116466">
        <f>_xlfn.IFNA(_xlfn.XLOOKUP(A116466,Target!B:B,Target!B:B),0)</f>
        <v>0</v>
      </c>
      <c r="E116466" s="7">
        <f t="shared" si="5461"/>
        <v>1.1723369554367332E-2</v>
      </c>
      <c r="F116466" s="6">
        <f t="shared" si="5462"/>
        <v>1.1587524719856024E-2</v>
      </c>
      <c r="G116466" s="6">
        <f t="shared" si="5463"/>
        <v>8.024644203136605E-5</v>
      </c>
    </row>
    <row r="116467" spans="1:7" x14ac:dyDescent="0.35">
      <c r="A116467" s="1" t="s">
        <v>116466</v>
      </c>
      <c r="B116467">
        <v>281.35956474576398</v>
      </c>
      <c r="C116467">
        <v>6</v>
      </c>
      <c r="D116467">
        <f>_xlfn.IFNA(_xlfn.XLOOKUP(A116467,Target!B:B,Target!B:B),0)</f>
        <v>0</v>
      </c>
      <c r="E116467" s="7">
        <f t="shared" si="5461"/>
        <v>1.2066836357063283E-2</v>
      </c>
      <c r="F116467" s="6">
        <f t="shared" si="5462"/>
        <v>1.19229639027576E-2</v>
      </c>
      <c r="G116467" s="6">
        <f t="shared" si="5463"/>
        <v>8.2597277445979557E-5</v>
      </c>
    </row>
    <row r="116468" spans="1:7" x14ac:dyDescent="0.35">
      <c r="A116468" s="1" t="s">
        <v>116467</v>
      </c>
      <c r="B116468">
        <v>292.20961484884998</v>
      </c>
      <c r="C116468">
        <v>6</v>
      </c>
      <c r="D116468">
        <f>_xlfn.IFNA(_xlfn.XLOOKUP(A116468,Target!B:B,Target!B:B),0)</f>
        <v>0</v>
      </c>
      <c r="E116468" s="7">
        <f t="shared" si="5461"/>
        <v>1.4025463872677979E-2</v>
      </c>
      <c r="F116468" s="6">
        <f t="shared" si="5462"/>
        <v>1.3831471074812196E-2</v>
      </c>
      <c r="G116468" s="6">
        <f t="shared" si="5463"/>
        <v>9.6002760413224704E-5</v>
      </c>
    </row>
    <row r="116469" spans="1:7" x14ac:dyDescent="0.35">
      <c r="A116469" s="1" t="s">
        <v>116468</v>
      </c>
      <c r="B116469">
        <v>279.27655509438802</v>
      </c>
      <c r="C116469">
        <v>6</v>
      </c>
      <c r="D116469">
        <f>_xlfn.IFNA(_xlfn.XLOOKUP(A116469,Target!B:B,Target!B:B),0)</f>
        <v>0</v>
      </c>
      <c r="E116469" s="7">
        <f t="shared" si="5461"/>
        <v>1.1723369554367332E-2</v>
      </c>
      <c r="F116469" s="6">
        <f t="shared" si="5462"/>
        <v>1.1587524719856024E-2</v>
      </c>
      <c r="G116469" s="6">
        <f t="shared" si="5463"/>
        <v>8.024644203136605E-5</v>
      </c>
    </row>
    <row r="116470" spans="1:7" x14ac:dyDescent="0.35">
      <c r="A116470" s="1" t="s">
        <v>116469</v>
      </c>
      <c r="B116470">
        <v>278.35605711489097</v>
      </c>
      <c r="C116470">
        <v>6</v>
      </c>
      <c r="D116470">
        <f>_xlfn.IFNA(_xlfn.XLOOKUP(A116470,Target!B:B,Target!B:B),0)</f>
        <v>0</v>
      </c>
      <c r="E116470" s="7">
        <f t="shared" si="5461"/>
        <v>1.1574720304036307E-2</v>
      </c>
      <c r="F116470" s="6">
        <f t="shared" si="5462"/>
        <v>1.1442279123540677E-2</v>
      </c>
      <c r="G116470" s="6">
        <f t="shared" si="5463"/>
        <v>7.9229018814841256E-5</v>
      </c>
    </row>
    <row r="116471" spans="1:7" x14ac:dyDescent="0.35">
      <c r="A116471" s="1" t="s">
        <v>116470</v>
      </c>
      <c r="B116471">
        <v>279.27655509438802</v>
      </c>
      <c r="C116471">
        <v>6</v>
      </c>
      <c r="D116471">
        <f>_xlfn.IFNA(_xlfn.XLOOKUP(A116471,Target!B:B,Target!B:B),0)</f>
        <v>0</v>
      </c>
      <c r="E116471" s="7">
        <f t="shared" si="5461"/>
        <v>1.1723369554367332E-2</v>
      </c>
      <c r="F116471" s="6">
        <f t="shared" si="5462"/>
        <v>1.1587524719856024E-2</v>
      </c>
      <c r="G116471" s="6">
        <f t="shared" si="5463"/>
        <v>8.024644203136605E-5</v>
      </c>
    </row>
    <row r="116472" spans="1:7" x14ac:dyDescent="0.35">
      <c r="A116472" s="1" t="s">
        <v>116471</v>
      </c>
      <c r="B116472">
        <v>279.27655509438802</v>
      </c>
      <c r="C116472">
        <v>6</v>
      </c>
      <c r="D116472">
        <f>_xlfn.IFNA(_xlfn.XLOOKUP(A116472,Target!B:B,Target!B:B),0)</f>
        <v>0</v>
      </c>
      <c r="E116472" s="7">
        <f t="shared" si="5461"/>
        <v>1.1723369554367332E-2</v>
      </c>
      <c r="F116472" s="6">
        <f t="shared" si="5462"/>
        <v>1.1587524719856024E-2</v>
      </c>
      <c r="G116472" s="6">
        <f t="shared" si="5463"/>
        <v>8.024644203136605E-5</v>
      </c>
    </row>
    <row r="116473" spans="1:7" x14ac:dyDescent="0.35">
      <c r="A116473" s="1" t="s">
        <v>116472</v>
      </c>
      <c r="B116473">
        <v>319.35979728195798</v>
      </c>
      <c r="C116473">
        <v>4</v>
      </c>
      <c r="D116473">
        <f>_xlfn.IFNA(_xlfn.XLOOKUP(A116473,Target!B:B,Target!B:B),0)</f>
        <v>0</v>
      </c>
      <c r="E116473" s="7">
        <f t="shared" si="5461"/>
        <v>2.0435140116128226E-2</v>
      </c>
      <c r="F116473" s="6">
        <f t="shared" si="5462"/>
        <v>2.0025907882594729E-2</v>
      </c>
      <c r="G116473" s="6">
        <f t="shared" si="5463"/>
        <v>1.3987015401147483E-4</v>
      </c>
    </row>
    <row r="116474" spans="1:7" x14ac:dyDescent="0.35">
      <c r="A116474" s="1" t="s">
        <v>116473</v>
      </c>
      <c r="B116474">
        <v>281.35956474576398</v>
      </c>
      <c r="C116474">
        <v>6</v>
      </c>
      <c r="D116474">
        <f>_xlfn.IFNA(_xlfn.XLOOKUP(A116474,Target!B:B,Target!B:B),0)</f>
        <v>0</v>
      </c>
      <c r="E116474" s="7">
        <f t="shared" si="5461"/>
        <v>1.2066836357063283E-2</v>
      </c>
      <c r="F116474" s="6">
        <f t="shared" si="5462"/>
        <v>1.19229639027576E-2</v>
      </c>
      <c r="G116474" s="6">
        <f t="shared" si="5463"/>
        <v>8.2597277445979557E-5</v>
      </c>
    </row>
    <row r="116475" spans="1:7" x14ac:dyDescent="0.35">
      <c r="A116475" s="1" t="s">
        <v>116474</v>
      </c>
      <c r="B116475">
        <v>364.11898289867901</v>
      </c>
      <c r="C116475">
        <v>3</v>
      </c>
      <c r="D116475">
        <f>_xlfn.IFNA(_xlfn.XLOOKUP(A116475,Target!B:B,Target!B:B),0)</f>
        <v>0</v>
      </c>
      <c r="E116475" s="7">
        <f t="shared" si="5461"/>
        <v>3.8006227958965681E-2</v>
      </c>
      <c r="F116475" s="6">
        <f t="shared" si="5462"/>
        <v>3.6614643472513086E-2</v>
      </c>
      <c r="G116475" s="6">
        <f t="shared" si="5463"/>
        <v>2.6010576259727976E-4</v>
      </c>
    </row>
    <row r="116476" spans="1:7" x14ac:dyDescent="0.35">
      <c r="A116476" s="1" t="s">
        <v>116475</v>
      </c>
      <c r="B116476">
        <v>281.35956474576398</v>
      </c>
      <c r="C116476">
        <v>6</v>
      </c>
      <c r="D116476">
        <f>_xlfn.IFNA(_xlfn.XLOOKUP(A116476,Target!B:B,Target!B:B),0)</f>
        <v>0</v>
      </c>
      <c r="E116476" s="7">
        <f t="shared" si="5461"/>
        <v>1.2066836357063283E-2</v>
      </c>
      <c r="F116476" s="6">
        <f t="shared" si="5462"/>
        <v>1.19229639027576E-2</v>
      </c>
      <c r="G116476" s="6">
        <f t="shared" si="5463"/>
        <v>8.2597277445979557E-5</v>
      </c>
    </row>
    <row r="116477" spans="1:7" x14ac:dyDescent="0.35">
      <c r="A116477" s="1" t="s">
        <v>116476</v>
      </c>
      <c r="B116477">
        <v>278.35605711489097</v>
      </c>
      <c r="C116477">
        <v>6</v>
      </c>
      <c r="D116477">
        <f>_xlfn.IFNA(_xlfn.XLOOKUP(A116477,Target!B:B,Target!B:B),0)</f>
        <v>0</v>
      </c>
      <c r="E116477" s="7">
        <f t="shared" si="5461"/>
        <v>1.1574720304036307E-2</v>
      </c>
      <c r="F116477" s="6">
        <f t="shared" si="5462"/>
        <v>1.1442279123540677E-2</v>
      </c>
      <c r="G116477" s="6">
        <f t="shared" si="5463"/>
        <v>7.9229018814841256E-5</v>
      </c>
    </row>
    <row r="116478" spans="1:7" x14ac:dyDescent="0.35">
      <c r="A116478" s="1" t="s">
        <v>116477</v>
      </c>
      <c r="B116478">
        <v>279.27655509438802</v>
      </c>
      <c r="C116478">
        <v>6</v>
      </c>
      <c r="D116478">
        <f>_xlfn.IFNA(_xlfn.XLOOKUP(A116478,Target!B:B,Target!B:B),0)</f>
        <v>0</v>
      </c>
      <c r="E116478" s="7">
        <f t="shared" si="5461"/>
        <v>1.1723369554367332E-2</v>
      </c>
      <c r="F116478" s="6">
        <f t="shared" si="5462"/>
        <v>1.1587524719856024E-2</v>
      </c>
      <c r="G116478" s="6">
        <f t="shared" si="5463"/>
        <v>8.024644203136605E-5</v>
      </c>
    </row>
    <row r="116479" spans="1:7" x14ac:dyDescent="0.35">
      <c r="A116479" s="1" t="s">
        <v>116478</v>
      </c>
      <c r="B116479">
        <v>280.43906676626699</v>
      </c>
      <c r="C116479">
        <v>6</v>
      </c>
      <c r="D116479">
        <f>_xlfn.IFNA(_xlfn.XLOOKUP(A116479,Target!B:B,Target!B:B),0)</f>
        <v>0</v>
      </c>
      <c r="E116479" s="7">
        <f t="shared" si="5461"/>
        <v>1.1913832037782363E-2</v>
      </c>
      <c r="F116479" s="6">
        <f t="shared" si="5462"/>
        <v>1.1773563776463436E-2</v>
      </c>
      <c r="G116479" s="6">
        <f t="shared" si="5463"/>
        <v>8.155005104563723E-5</v>
      </c>
    </row>
    <row r="116480" spans="1:7" x14ac:dyDescent="0.35">
      <c r="A116480" s="1" t="s">
        <v>116479</v>
      </c>
      <c r="B116480">
        <v>292.20961484884998</v>
      </c>
      <c r="C116480">
        <v>6</v>
      </c>
      <c r="D116480">
        <f>_xlfn.IFNA(_xlfn.XLOOKUP(A116480,Target!B:B,Target!B:B),0)</f>
        <v>0</v>
      </c>
      <c r="E116480" s="7">
        <f t="shared" si="5461"/>
        <v>1.4025463872677979E-2</v>
      </c>
      <c r="F116480" s="6">
        <f t="shared" si="5462"/>
        <v>1.3831471074812196E-2</v>
      </c>
      <c r="G116480" s="6">
        <f t="shared" si="5463"/>
        <v>9.6002760413224704E-5</v>
      </c>
    </row>
    <row r="116481" spans="1:7" x14ac:dyDescent="0.35">
      <c r="A116481" s="1" t="s">
        <v>116480</v>
      </c>
      <c r="B116481">
        <v>279.27655509438802</v>
      </c>
      <c r="C116481">
        <v>6</v>
      </c>
      <c r="D116481">
        <f>_xlfn.IFNA(_xlfn.XLOOKUP(A116481,Target!B:B,Target!B:B),0)</f>
        <v>0</v>
      </c>
      <c r="E116481" s="7">
        <f t="shared" si="5461"/>
        <v>1.1723369554367332E-2</v>
      </c>
      <c r="F116481" s="6">
        <f t="shared" si="5462"/>
        <v>1.1587524719856024E-2</v>
      </c>
      <c r="G116481" s="6">
        <f t="shared" si="5463"/>
        <v>8.024644203136605E-5</v>
      </c>
    </row>
    <row r="116482" spans="1:7" x14ac:dyDescent="0.35">
      <c r="A116482" s="1" t="s">
        <v>116481</v>
      </c>
      <c r="B116482">
        <v>279.27655509438802</v>
      </c>
      <c r="C116482">
        <v>6</v>
      </c>
      <c r="D116482">
        <f>_xlfn.IFNA(_xlfn.XLOOKUP(A116482,Target!B:B,Target!B:B),0)</f>
        <v>0</v>
      </c>
      <c r="E116482" s="7">
        <f t="shared" si="5461"/>
        <v>1.1723369554367332E-2</v>
      </c>
      <c r="F116482" s="6">
        <f t="shared" si="5462"/>
        <v>1.1587524719856024E-2</v>
      </c>
      <c r="G116482" s="6">
        <f t="shared" si="5463"/>
        <v>8.024644203136605E-5</v>
      </c>
    </row>
    <row r="116483" spans="1:7" x14ac:dyDescent="0.35">
      <c r="A116483" s="1" t="s">
        <v>116482</v>
      </c>
      <c r="B116483">
        <v>320.280295261454</v>
      </c>
      <c r="C116483">
        <v>4</v>
      </c>
      <c r="D116483">
        <f>_xlfn.IFNA(_xlfn.XLOOKUP(A116483,Target!B:B,Target!B:B),0)</f>
        <v>0</v>
      </c>
      <c r="E116483" s="7">
        <f t="shared" ref="E116483:E116546" si="5464">2^((B116483-600)/50)</f>
        <v>2.0697580000538163E-2</v>
      </c>
      <c r="F116483" s="6">
        <f t="shared" ref="F116483:F116546" si="5465">1-(1/(1+E116483))</f>
        <v>2.0277877018702539E-2</v>
      </c>
      <c r="G116483" s="6">
        <f t="shared" ref="G116483:G116546" si="5466">(F116483*($J$3/$J$2))/(F116483*($J$3/$J$2)+(1-F116483)*((1-$J$3)/(1-$J$2)))</f>
        <v>1.4166619292433916E-4</v>
      </c>
    </row>
    <row r="116484" spans="1:7" x14ac:dyDescent="0.35">
      <c r="A116484" s="1" t="s">
        <v>116483</v>
      </c>
      <c r="B116484">
        <v>292.20961484884998</v>
      </c>
      <c r="C116484">
        <v>6</v>
      </c>
      <c r="D116484">
        <f>_xlfn.IFNA(_xlfn.XLOOKUP(A116484,Target!B:B,Target!B:B),0)</f>
        <v>0</v>
      </c>
      <c r="E116484" s="7">
        <f t="shared" si="5464"/>
        <v>1.4025463872677979E-2</v>
      </c>
      <c r="F116484" s="6">
        <f t="shared" si="5465"/>
        <v>1.3831471074812196E-2</v>
      </c>
      <c r="G116484" s="6">
        <f t="shared" si="5466"/>
        <v>9.6002760413224704E-5</v>
      </c>
    </row>
    <row r="116485" spans="1:7" x14ac:dyDescent="0.35">
      <c r="A116485" s="1" t="s">
        <v>116484</v>
      </c>
      <c r="B116485">
        <v>292.20961484884998</v>
      </c>
      <c r="C116485">
        <v>6</v>
      </c>
      <c r="D116485">
        <f>_xlfn.IFNA(_xlfn.XLOOKUP(A116485,Target!B:B,Target!B:B),0)</f>
        <v>0</v>
      </c>
      <c r="E116485" s="7">
        <f t="shared" si="5464"/>
        <v>1.4025463872677979E-2</v>
      </c>
      <c r="F116485" s="6">
        <f t="shared" si="5465"/>
        <v>1.3831471074812196E-2</v>
      </c>
      <c r="G116485" s="6">
        <f t="shared" si="5466"/>
        <v>9.6002760413224704E-5</v>
      </c>
    </row>
    <row r="116486" spans="1:7" x14ac:dyDescent="0.35">
      <c r="A116486" s="1" t="s">
        <v>116485</v>
      </c>
      <c r="B116486">
        <v>278.35605711489097</v>
      </c>
      <c r="C116486">
        <v>6</v>
      </c>
      <c r="D116486">
        <f>_xlfn.IFNA(_xlfn.XLOOKUP(A116486,Target!B:B,Target!B:B),0)</f>
        <v>0</v>
      </c>
      <c r="E116486" s="7">
        <f t="shared" si="5464"/>
        <v>1.1574720304036307E-2</v>
      </c>
      <c r="F116486" s="6">
        <f t="shared" si="5465"/>
        <v>1.1442279123540677E-2</v>
      </c>
      <c r="G116486" s="6">
        <f t="shared" si="5466"/>
        <v>7.9229018814841256E-5</v>
      </c>
    </row>
    <row r="116487" spans="1:7" x14ac:dyDescent="0.35">
      <c r="A116487" s="1" t="s">
        <v>116486</v>
      </c>
      <c r="B116487">
        <v>278.35605711489097</v>
      </c>
      <c r="C116487">
        <v>6</v>
      </c>
      <c r="D116487">
        <f>_xlfn.IFNA(_xlfn.XLOOKUP(A116487,Target!B:B,Target!B:B),0)</f>
        <v>0</v>
      </c>
      <c r="E116487" s="7">
        <f t="shared" si="5464"/>
        <v>1.1574720304036307E-2</v>
      </c>
      <c r="F116487" s="6">
        <f t="shared" si="5465"/>
        <v>1.1442279123540677E-2</v>
      </c>
      <c r="G116487" s="6">
        <f t="shared" si="5466"/>
        <v>7.9229018814841256E-5</v>
      </c>
    </row>
    <row r="116488" spans="1:7" x14ac:dyDescent="0.35">
      <c r="A116488" s="1" t="s">
        <v>116487</v>
      </c>
      <c r="B116488">
        <v>278.35605711489097</v>
      </c>
      <c r="C116488">
        <v>6</v>
      </c>
      <c r="D116488">
        <f>_xlfn.IFNA(_xlfn.XLOOKUP(A116488,Target!B:B,Target!B:B),0)</f>
        <v>0</v>
      </c>
      <c r="E116488" s="7">
        <f t="shared" si="5464"/>
        <v>1.1574720304036307E-2</v>
      </c>
      <c r="F116488" s="6">
        <f t="shared" si="5465"/>
        <v>1.1442279123540677E-2</v>
      </c>
      <c r="G116488" s="6">
        <f t="shared" si="5466"/>
        <v>7.9229018814841256E-5</v>
      </c>
    </row>
    <row r="116489" spans="1:7" x14ac:dyDescent="0.35">
      <c r="A116489" s="1" t="s">
        <v>116488</v>
      </c>
      <c r="B116489">
        <v>182.71758568680099</v>
      </c>
      <c r="C116489">
        <v>6</v>
      </c>
      <c r="D116489">
        <f>_xlfn.IFNA(_xlfn.XLOOKUP(A116489,Target!B:B,Target!B:B),0)</f>
        <v>0</v>
      </c>
      <c r="E116489" s="7">
        <f t="shared" si="5464"/>
        <v>3.0740401291706491E-3</v>
      </c>
      <c r="F116489" s="6">
        <f t="shared" si="5465"/>
        <v>3.0646193662581256E-3</v>
      </c>
      <c r="G116489" s="6">
        <f t="shared" si="5466"/>
        <v>2.1043044612387713E-5</v>
      </c>
    </row>
    <row r="116490" spans="1:7" x14ac:dyDescent="0.35">
      <c r="A116490" s="1" t="s">
        <v>116489</v>
      </c>
      <c r="B116490">
        <v>278.35605711489097</v>
      </c>
      <c r="C116490">
        <v>6</v>
      </c>
      <c r="D116490">
        <f>_xlfn.IFNA(_xlfn.XLOOKUP(A116490,Target!B:B,Target!B:B),0)</f>
        <v>0</v>
      </c>
      <c r="E116490" s="7">
        <f t="shared" si="5464"/>
        <v>1.1574720304036307E-2</v>
      </c>
      <c r="F116490" s="6">
        <f t="shared" si="5465"/>
        <v>1.1442279123540677E-2</v>
      </c>
      <c r="G116490" s="6">
        <f t="shared" si="5466"/>
        <v>7.9229018814841256E-5</v>
      </c>
    </row>
    <row r="116491" spans="1:7" x14ac:dyDescent="0.35">
      <c r="A116491" s="1" t="s">
        <v>116490</v>
      </c>
      <c r="B116491">
        <v>196.094357769661</v>
      </c>
      <c r="C116491">
        <v>6</v>
      </c>
      <c r="D116491">
        <f>_xlfn.IFNA(_xlfn.XLOOKUP(A116491,Target!B:B,Target!B:B),0)</f>
        <v>0</v>
      </c>
      <c r="E116491" s="7">
        <f t="shared" si="5464"/>
        <v>3.700374891327535E-3</v>
      </c>
      <c r="F116491" s="6">
        <f t="shared" si="5465"/>
        <v>3.68673259858876E-3</v>
      </c>
      <c r="G116491" s="6">
        <f t="shared" si="5466"/>
        <v>2.5330450089695792E-5</v>
      </c>
    </row>
    <row r="116492" spans="1:7" x14ac:dyDescent="0.35">
      <c r="A116492" s="1" t="s">
        <v>116491</v>
      </c>
      <c r="B116492">
        <v>281.35956474576398</v>
      </c>
      <c r="C116492">
        <v>6</v>
      </c>
      <c r="D116492">
        <f>_xlfn.IFNA(_xlfn.XLOOKUP(A116492,Target!B:B,Target!B:B),0)</f>
        <v>0</v>
      </c>
      <c r="E116492" s="7">
        <f t="shared" si="5464"/>
        <v>1.2066836357063283E-2</v>
      </c>
      <c r="F116492" s="6">
        <f t="shared" si="5465"/>
        <v>1.19229639027576E-2</v>
      </c>
      <c r="G116492" s="6">
        <f t="shared" si="5466"/>
        <v>8.2597277445979557E-5</v>
      </c>
    </row>
    <row r="116493" spans="1:7" x14ac:dyDescent="0.35">
      <c r="A116493" s="1" t="s">
        <v>116492</v>
      </c>
      <c r="B116493">
        <v>279.27655509438802</v>
      </c>
      <c r="C116493">
        <v>6</v>
      </c>
      <c r="D116493">
        <f>_xlfn.IFNA(_xlfn.XLOOKUP(A116493,Target!B:B,Target!B:B),0)</f>
        <v>0</v>
      </c>
      <c r="E116493" s="7">
        <f t="shared" si="5464"/>
        <v>1.1723369554367332E-2</v>
      </c>
      <c r="F116493" s="6">
        <f t="shared" si="5465"/>
        <v>1.1587524719856024E-2</v>
      </c>
      <c r="G116493" s="6">
        <f t="shared" si="5466"/>
        <v>8.024644203136605E-5</v>
      </c>
    </row>
    <row r="116494" spans="1:7" x14ac:dyDescent="0.35">
      <c r="A116494" s="1" t="s">
        <v>116493</v>
      </c>
      <c r="B116494">
        <v>279.27655509438802</v>
      </c>
      <c r="C116494">
        <v>6</v>
      </c>
      <c r="D116494">
        <f>_xlfn.IFNA(_xlfn.XLOOKUP(A116494,Target!B:B,Target!B:B),0)</f>
        <v>0</v>
      </c>
      <c r="E116494" s="7">
        <f t="shared" si="5464"/>
        <v>1.1723369554367332E-2</v>
      </c>
      <c r="F116494" s="6">
        <f t="shared" si="5465"/>
        <v>1.1587524719856024E-2</v>
      </c>
      <c r="G116494" s="6">
        <f t="shared" si="5466"/>
        <v>8.024644203136605E-5</v>
      </c>
    </row>
    <row r="116495" spans="1:7" x14ac:dyDescent="0.35">
      <c r="A116495" s="1" t="s">
        <v>116494</v>
      </c>
      <c r="B116495">
        <v>320.280295261454</v>
      </c>
      <c r="C116495">
        <v>4</v>
      </c>
      <c r="D116495">
        <f>_xlfn.IFNA(_xlfn.XLOOKUP(A116495,Target!B:B,Target!B:B),0)</f>
        <v>0</v>
      </c>
      <c r="E116495" s="7">
        <f t="shared" si="5464"/>
        <v>2.0697580000538163E-2</v>
      </c>
      <c r="F116495" s="6">
        <f t="shared" si="5465"/>
        <v>2.0277877018702539E-2</v>
      </c>
      <c r="G116495" s="6">
        <f t="shared" si="5466"/>
        <v>1.4166619292433916E-4</v>
      </c>
    </row>
    <row r="116496" spans="1:7" x14ac:dyDescent="0.35">
      <c r="A116496" s="1" t="s">
        <v>116495</v>
      </c>
      <c r="B116496">
        <v>292.20961484884998</v>
      </c>
      <c r="C116496">
        <v>6</v>
      </c>
      <c r="D116496">
        <f>_xlfn.IFNA(_xlfn.XLOOKUP(A116496,Target!B:B,Target!B:B),0)</f>
        <v>0</v>
      </c>
      <c r="E116496" s="7">
        <f t="shared" si="5464"/>
        <v>1.4025463872677979E-2</v>
      </c>
      <c r="F116496" s="6">
        <f t="shared" si="5465"/>
        <v>1.3831471074812196E-2</v>
      </c>
      <c r="G116496" s="6">
        <f t="shared" si="5466"/>
        <v>9.6002760413224704E-5</v>
      </c>
    </row>
    <row r="116497" spans="1:7" x14ac:dyDescent="0.35">
      <c r="A116497" s="1" t="s">
        <v>116496</v>
      </c>
      <c r="B116497">
        <v>278.35605711489097</v>
      </c>
      <c r="C116497">
        <v>6</v>
      </c>
      <c r="D116497">
        <f>_xlfn.IFNA(_xlfn.XLOOKUP(A116497,Target!B:B,Target!B:B),0)</f>
        <v>0</v>
      </c>
      <c r="E116497" s="7">
        <f t="shared" si="5464"/>
        <v>1.1574720304036307E-2</v>
      </c>
      <c r="F116497" s="6">
        <f t="shared" si="5465"/>
        <v>1.1442279123540677E-2</v>
      </c>
      <c r="G116497" s="6">
        <f t="shared" si="5466"/>
        <v>7.9229018814841256E-5</v>
      </c>
    </row>
    <row r="116498" spans="1:7" x14ac:dyDescent="0.35">
      <c r="A116498" s="1" t="s">
        <v>116497</v>
      </c>
      <c r="B116498">
        <v>279.27655509438802</v>
      </c>
      <c r="C116498">
        <v>6</v>
      </c>
      <c r="D116498">
        <f>_xlfn.IFNA(_xlfn.XLOOKUP(A116498,Target!B:B,Target!B:B),0)</f>
        <v>0</v>
      </c>
      <c r="E116498" s="7">
        <f t="shared" si="5464"/>
        <v>1.1723369554367332E-2</v>
      </c>
      <c r="F116498" s="6">
        <f t="shared" si="5465"/>
        <v>1.1587524719856024E-2</v>
      </c>
      <c r="G116498" s="6">
        <f t="shared" si="5466"/>
        <v>8.024644203136605E-5</v>
      </c>
    </row>
    <row r="116499" spans="1:7" x14ac:dyDescent="0.35">
      <c r="A116499" s="1" t="s">
        <v>116498</v>
      </c>
      <c r="B116499">
        <v>279.27655509438802</v>
      </c>
      <c r="C116499">
        <v>6</v>
      </c>
      <c r="D116499">
        <f>_xlfn.IFNA(_xlfn.XLOOKUP(A116499,Target!B:B,Target!B:B),0)</f>
        <v>0</v>
      </c>
      <c r="E116499" s="7">
        <f t="shared" si="5464"/>
        <v>1.1723369554367332E-2</v>
      </c>
      <c r="F116499" s="6">
        <f t="shared" si="5465"/>
        <v>1.1587524719856024E-2</v>
      </c>
      <c r="G116499" s="6">
        <f t="shared" si="5466"/>
        <v>8.024644203136605E-5</v>
      </c>
    </row>
    <row r="116500" spans="1:7" x14ac:dyDescent="0.35">
      <c r="A116500" s="1" t="s">
        <v>116499</v>
      </c>
      <c r="B116500">
        <v>373.74708490155001</v>
      </c>
      <c r="C116500">
        <v>3</v>
      </c>
      <c r="D116500">
        <f>_xlfn.IFNA(_xlfn.XLOOKUP(A116500,Target!B:B,Target!B:B),0)</f>
        <v>0</v>
      </c>
      <c r="E116500" s="7">
        <f t="shared" si="5464"/>
        <v>4.3433189119281464E-2</v>
      </c>
      <c r="F116500" s="6">
        <f t="shared" si="5465"/>
        <v>4.1625270857966079E-2</v>
      </c>
      <c r="G116500" s="6">
        <f t="shared" si="5466"/>
        <v>2.9723557984099301E-4</v>
      </c>
    </row>
    <row r="116501" spans="1:7" x14ac:dyDescent="0.35">
      <c r="A116501" s="1" t="s">
        <v>116500</v>
      </c>
      <c r="B116501">
        <v>390.30360613791402</v>
      </c>
      <c r="C116501">
        <v>2</v>
      </c>
      <c r="D116501">
        <f>_xlfn.IFNA(_xlfn.XLOOKUP(A116501,Target!B:B,Target!B:B),0)</f>
        <v>0</v>
      </c>
      <c r="E116501" s="7">
        <f t="shared" si="5464"/>
        <v>5.4638895197896067E-2</v>
      </c>
      <c r="F116501" s="6">
        <f t="shared" si="5465"/>
        <v>5.1808154854409594E-2</v>
      </c>
      <c r="G116501" s="6">
        <f t="shared" si="5466"/>
        <v>3.7389329878801628E-4</v>
      </c>
    </row>
    <row r="116502" spans="1:7" x14ac:dyDescent="0.35">
      <c r="A116502" s="1" t="s">
        <v>116501</v>
      </c>
      <c r="B116502">
        <v>333.21335501591602</v>
      </c>
      <c r="C116502">
        <v>4</v>
      </c>
      <c r="D116502">
        <f>_xlfn.IFNA(_xlfn.XLOOKUP(A116502,Target!B:B,Target!B:B),0)</f>
        <v>0</v>
      </c>
      <c r="E116502" s="7">
        <f t="shared" si="5464"/>
        <v>2.4761921835114959E-2</v>
      </c>
      <c r="F116502" s="6">
        <f t="shared" si="5465"/>
        <v>2.4163585031313439E-2</v>
      </c>
      <c r="G116502" s="6">
        <f t="shared" si="5466"/>
        <v>1.6948018137911833E-4</v>
      </c>
    </row>
    <row r="116503" spans="1:7" x14ac:dyDescent="0.35">
      <c r="A116503" s="1" t="s">
        <v>116502</v>
      </c>
      <c r="B116503">
        <v>294.292624500226</v>
      </c>
      <c r="C116503">
        <v>6</v>
      </c>
      <c r="D116503">
        <f>_xlfn.IFNA(_xlfn.XLOOKUP(A116503,Target!B:B,Target!B:B),0)</f>
        <v>0</v>
      </c>
      <c r="E116503" s="7">
        <f t="shared" si="5464"/>
        <v>1.4436376555276286E-2</v>
      </c>
      <c r="F116503" s="6">
        <f t="shared" si="5465"/>
        <v>1.4230933441383264E-2</v>
      </c>
      <c r="G116503" s="6">
        <f t="shared" si="5466"/>
        <v>9.8815134680670094E-5</v>
      </c>
    </row>
    <row r="116504" spans="1:7" x14ac:dyDescent="0.35">
      <c r="A116504" s="1" t="s">
        <v>116503</v>
      </c>
      <c r="B116504">
        <v>292.20961484884998</v>
      </c>
      <c r="C116504">
        <v>6</v>
      </c>
      <c r="D116504">
        <f>_xlfn.IFNA(_xlfn.XLOOKUP(A116504,Target!B:B,Target!B:B),0)</f>
        <v>0</v>
      </c>
      <c r="E116504" s="7">
        <f t="shared" si="5464"/>
        <v>1.4025463872677979E-2</v>
      </c>
      <c r="F116504" s="6">
        <f t="shared" si="5465"/>
        <v>1.3831471074812196E-2</v>
      </c>
      <c r="G116504" s="6">
        <f t="shared" si="5466"/>
        <v>9.6002760413224704E-5</v>
      </c>
    </row>
    <row r="116505" spans="1:7" x14ac:dyDescent="0.35">
      <c r="A116505" s="1" t="s">
        <v>116504</v>
      </c>
      <c r="B116505">
        <v>279.27655509438802</v>
      </c>
      <c r="C116505">
        <v>6</v>
      </c>
      <c r="D116505">
        <f>_xlfn.IFNA(_xlfn.XLOOKUP(A116505,Target!B:B,Target!B:B),0)</f>
        <v>0</v>
      </c>
      <c r="E116505" s="7">
        <f t="shared" si="5464"/>
        <v>1.1723369554367332E-2</v>
      </c>
      <c r="F116505" s="6">
        <f t="shared" si="5465"/>
        <v>1.1587524719856024E-2</v>
      </c>
      <c r="G116505" s="6">
        <f t="shared" si="5466"/>
        <v>8.024644203136605E-5</v>
      </c>
    </row>
    <row r="116506" spans="1:7" x14ac:dyDescent="0.35">
      <c r="A116506" s="1" t="s">
        <v>116505</v>
      </c>
      <c r="B116506">
        <v>292.20961484884998</v>
      </c>
      <c r="C116506">
        <v>6</v>
      </c>
      <c r="D116506">
        <f>_xlfn.IFNA(_xlfn.XLOOKUP(A116506,Target!B:B,Target!B:B),0)</f>
        <v>0</v>
      </c>
      <c r="E116506" s="7">
        <f t="shared" si="5464"/>
        <v>1.4025463872677979E-2</v>
      </c>
      <c r="F116506" s="6">
        <f t="shared" si="5465"/>
        <v>1.3831471074812196E-2</v>
      </c>
      <c r="G116506" s="6">
        <f t="shared" si="5466"/>
        <v>9.6002760413224704E-5</v>
      </c>
    </row>
    <row r="116507" spans="1:7" x14ac:dyDescent="0.35">
      <c r="A116507" s="1" t="s">
        <v>116506</v>
      </c>
      <c r="B116507">
        <v>292.20961484884998</v>
      </c>
      <c r="C116507">
        <v>6</v>
      </c>
      <c r="D116507">
        <f>_xlfn.IFNA(_xlfn.XLOOKUP(A116507,Target!B:B,Target!B:B),0)</f>
        <v>0</v>
      </c>
      <c r="E116507" s="7">
        <f t="shared" si="5464"/>
        <v>1.4025463872677979E-2</v>
      </c>
      <c r="F116507" s="6">
        <f t="shared" si="5465"/>
        <v>1.3831471074812196E-2</v>
      </c>
      <c r="G116507" s="6">
        <f t="shared" si="5466"/>
        <v>9.6002760413224704E-5</v>
      </c>
    </row>
    <row r="116508" spans="1:7" x14ac:dyDescent="0.35">
      <c r="A116508" s="1" t="s">
        <v>116507</v>
      </c>
      <c r="B116508">
        <v>277.91234478649301</v>
      </c>
      <c r="C116508">
        <v>6</v>
      </c>
      <c r="D116508">
        <f>_xlfn.IFNA(_xlfn.XLOOKUP(A116508,Target!B:B,Target!B:B),0)</f>
        <v>0</v>
      </c>
      <c r="E116508" s="7">
        <f t="shared" si="5464"/>
        <v>1.150374088584805E-2</v>
      </c>
      <c r="F116508" s="6">
        <f t="shared" si="5465"/>
        <v>1.1372909877499171E-2</v>
      </c>
      <c r="G116508" s="6">
        <f t="shared" si="5466"/>
        <v>7.8743202597360737E-5</v>
      </c>
    </row>
    <row r="116509" spans="1:7" x14ac:dyDescent="0.35">
      <c r="A116509" s="1" t="s">
        <v>116508</v>
      </c>
      <c r="B116509">
        <v>278.35605711489097</v>
      </c>
      <c r="C116509">
        <v>6</v>
      </c>
      <c r="D116509">
        <f>_xlfn.IFNA(_xlfn.XLOOKUP(A116509,Target!B:B,Target!B:B),0)</f>
        <v>0</v>
      </c>
      <c r="E116509" s="7">
        <f t="shared" si="5464"/>
        <v>1.1574720304036307E-2</v>
      </c>
      <c r="F116509" s="6">
        <f t="shared" si="5465"/>
        <v>1.1442279123540677E-2</v>
      </c>
      <c r="G116509" s="6">
        <f t="shared" si="5466"/>
        <v>7.9229018814841256E-5</v>
      </c>
    </row>
    <row r="116510" spans="1:7" x14ac:dyDescent="0.35">
      <c r="A116510" s="1" t="s">
        <v>116509</v>
      </c>
      <c r="B116510">
        <v>281.35956474576398</v>
      </c>
      <c r="C116510">
        <v>6</v>
      </c>
      <c r="D116510">
        <f>_xlfn.IFNA(_xlfn.XLOOKUP(A116510,Target!B:B,Target!B:B),0)</f>
        <v>0</v>
      </c>
      <c r="E116510" s="7">
        <f t="shared" si="5464"/>
        <v>1.2066836357063283E-2</v>
      </c>
      <c r="F116510" s="6">
        <f t="shared" si="5465"/>
        <v>1.19229639027576E-2</v>
      </c>
      <c r="G116510" s="6">
        <f t="shared" si="5466"/>
        <v>8.2597277445979557E-5</v>
      </c>
    </row>
    <row r="116511" spans="1:7" x14ac:dyDescent="0.35">
      <c r="A116511" s="1" t="s">
        <v>116510</v>
      </c>
      <c r="B116511">
        <v>292.20961484884998</v>
      </c>
      <c r="C116511">
        <v>6</v>
      </c>
      <c r="D116511">
        <f>_xlfn.IFNA(_xlfn.XLOOKUP(A116511,Target!B:B,Target!B:B),0)</f>
        <v>0</v>
      </c>
      <c r="E116511" s="7">
        <f t="shared" si="5464"/>
        <v>1.4025463872677979E-2</v>
      </c>
      <c r="F116511" s="6">
        <f t="shared" si="5465"/>
        <v>1.3831471074812196E-2</v>
      </c>
      <c r="G116511" s="6">
        <f t="shared" si="5466"/>
        <v>9.6002760413224704E-5</v>
      </c>
    </row>
    <row r="116512" spans="1:7" x14ac:dyDescent="0.35">
      <c r="A116512" s="1" t="s">
        <v>116511</v>
      </c>
      <c r="B116512">
        <v>333.21335501591602</v>
      </c>
      <c r="C116512">
        <v>4</v>
      </c>
      <c r="D116512">
        <f>_xlfn.IFNA(_xlfn.XLOOKUP(A116512,Target!B:B,Target!B:B),0)</f>
        <v>0</v>
      </c>
      <c r="E116512" s="7">
        <f t="shared" si="5464"/>
        <v>2.4761921835114959E-2</v>
      </c>
      <c r="F116512" s="6">
        <f t="shared" si="5465"/>
        <v>2.4163585031313439E-2</v>
      </c>
      <c r="G116512" s="6">
        <f t="shared" si="5466"/>
        <v>1.6948018137911833E-4</v>
      </c>
    </row>
    <row r="116513" spans="1:7" x14ac:dyDescent="0.35">
      <c r="A116513" s="1" t="s">
        <v>116512</v>
      </c>
      <c r="B116513">
        <v>316.833075302184</v>
      </c>
      <c r="C116513">
        <v>5</v>
      </c>
      <c r="D116513">
        <f>_xlfn.IFNA(_xlfn.XLOOKUP(A116513,Target!B:B,Target!B:B),0)</f>
        <v>0</v>
      </c>
      <c r="E116513" s="7">
        <f t="shared" si="5464"/>
        <v>1.9731733342926633E-2</v>
      </c>
      <c r="F116513" s="6">
        <f t="shared" si="5465"/>
        <v>1.9349925767477294E-2</v>
      </c>
      <c r="G116513" s="6">
        <f t="shared" si="5466"/>
        <v>1.3505627333597832E-4</v>
      </c>
    </row>
    <row r="116514" spans="1:7" x14ac:dyDescent="0.35">
      <c r="A116514" s="1" t="s">
        <v>116513</v>
      </c>
      <c r="B116514">
        <v>182.24080003570299</v>
      </c>
      <c r="C116514">
        <v>6</v>
      </c>
      <c r="D116514">
        <f>_xlfn.IFNA(_xlfn.XLOOKUP(A116514,Target!B:B,Target!B:B),0)</f>
        <v>0</v>
      </c>
      <c r="E116514" s="7">
        <f t="shared" si="5464"/>
        <v>3.0537887927280048E-3</v>
      </c>
      <c r="F116514" s="6">
        <f t="shared" si="5465"/>
        <v>3.0444915585270405E-3</v>
      </c>
      <c r="G116514" s="6">
        <f t="shared" si="5466"/>
        <v>2.0904418943918031E-5</v>
      </c>
    </row>
    <row r="116515" spans="1:7" x14ac:dyDescent="0.35">
      <c r="A116515" s="1" t="s">
        <v>116514</v>
      </c>
      <c r="B116515">
        <v>292.20961484884998</v>
      </c>
      <c r="C116515">
        <v>6</v>
      </c>
      <c r="D116515">
        <f>_xlfn.IFNA(_xlfn.XLOOKUP(A116515,Target!B:B,Target!B:B),0)</f>
        <v>0</v>
      </c>
      <c r="E116515" s="7">
        <f t="shared" si="5464"/>
        <v>1.4025463872677979E-2</v>
      </c>
      <c r="F116515" s="6">
        <f t="shared" si="5465"/>
        <v>1.3831471074812196E-2</v>
      </c>
      <c r="G116515" s="6">
        <f t="shared" si="5466"/>
        <v>9.6002760413224704E-5</v>
      </c>
    </row>
    <row r="116516" spans="1:7" x14ac:dyDescent="0.35">
      <c r="A116516" s="1" t="s">
        <v>116515</v>
      </c>
      <c r="B116516">
        <v>278.35605711489097</v>
      </c>
      <c r="C116516">
        <v>6</v>
      </c>
      <c r="D116516">
        <f>_xlfn.IFNA(_xlfn.XLOOKUP(A116516,Target!B:B,Target!B:B),0)</f>
        <v>0</v>
      </c>
      <c r="E116516" s="7">
        <f t="shared" si="5464"/>
        <v>1.1574720304036307E-2</v>
      </c>
      <c r="F116516" s="6">
        <f t="shared" si="5465"/>
        <v>1.1442279123540677E-2</v>
      </c>
      <c r="G116516" s="6">
        <f t="shared" si="5466"/>
        <v>7.9229018814841256E-5</v>
      </c>
    </row>
    <row r="116517" spans="1:7" x14ac:dyDescent="0.35">
      <c r="A116517" s="1" t="s">
        <v>116516</v>
      </c>
      <c r="B116517">
        <v>278.35605711489097</v>
      </c>
      <c r="C116517">
        <v>6</v>
      </c>
      <c r="D116517">
        <f>_xlfn.IFNA(_xlfn.XLOOKUP(A116517,Target!B:B,Target!B:B),0)</f>
        <v>0</v>
      </c>
      <c r="E116517" s="7">
        <f t="shared" si="5464"/>
        <v>1.1574720304036307E-2</v>
      </c>
      <c r="F116517" s="6">
        <f t="shared" si="5465"/>
        <v>1.1442279123540677E-2</v>
      </c>
      <c r="G116517" s="6">
        <f t="shared" si="5466"/>
        <v>7.9229018814841256E-5</v>
      </c>
    </row>
    <row r="116518" spans="1:7" x14ac:dyDescent="0.35">
      <c r="A116518" s="1" t="s">
        <v>116517</v>
      </c>
      <c r="B116518">
        <v>278.35605711489097</v>
      </c>
      <c r="C116518">
        <v>6</v>
      </c>
      <c r="D116518">
        <f>_xlfn.IFNA(_xlfn.XLOOKUP(A116518,Target!B:B,Target!B:B),0)</f>
        <v>0</v>
      </c>
      <c r="E116518" s="7">
        <f t="shared" si="5464"/>
        <v>1.1574720304036307E-2</v>
      </c>
      <c r="F116518" s="6">
        <f t="shared" si="5465"/>
        <v>1.1442279123540677E-2</v>
      </c>
      <c r="G116518" s="6">
        <f t="shared" si="5466"/>
        <v>7.9229018814841256E-5</v>
      </c>
    </row>
    <row r="116519" spans="1:7" x14ac:dyDescent="0.35">
      <c r="A116519" s="1" t="s">
        <v>116518</v>
      </c>
      <c r="B116519">
        <v>278.35605711489097</v>
      </c>
      <c r="C116519">
        <v>6</v>
      </c>
      <c r="D116519">
        <f>_xlfn.IFNA(_xlfn.XLOOKUP(A116519,Target!B:B,Target!B:B),0)</f>
        <v>0</v>
      </c>
      <c r="E116519" s="7">
        <f t="shared" si="5464"/>
        <v>1.1574720304036307E-2</v>
      </c>
      <c r="F116519" s="6">
        <f t="shared" si="5465"/>
        <v>1.1442279123540677E-2</v>
      </c>
      <c r="G116519" s="6">
        <f t="shared" si="5466"/>
        <v>7.9229018814841256E-5</v>
      </c>
    </row>
    <row r="116520" spans="1:7" x14ac:dyDescent="0.35">
      <c r="A116520" s="1" t="s">
        <v>116519</v>
      </c>
      <c r="B116520">
        <v>292.20961484884998</v>
      </c>
      <c r="C116520">
        <v>6</v>
      </c>
      <c r="D116520">
        <f>_xlfn.IFNA(_xlfn.XLOOKUP(A116520,Target!B:B,Target!B:B),0)</f>
        <v>0</v>
      </c>
      <c r="E116520" s="7">
        <f t="shared" si="5464"/>
        <v>1.4025463872677979E-2</v>
      </c>
      <c r="F116520" s="6">
        <f t="shared" si="5465"/>
        <v>1.3831471074812196E-2</v>
      </c>
      <c r="G116520" s="6">
        <f t="shared" si="5466"/>
        <v>9.6002760413224704E-5</v>
      </c>
    </row>
    <row r="116521" spans="1:7" x14ac:dyDescent="0.35">
      <c r="A116521" s="1" t="s">
        <v>116520</v>
      </c>
      <c r="B116521">
        <v>320.280295261454</v>
      </c>
      <c r="C116521">
        <v>4</v>
      </c>
      <c r="D116521">
        <f>_xlfn.IFNA(_xlfn.XLOOKUP(A116521,Target!B:B,Target!B:B),0)</f>
        <v>0</v>
      </c>
      <c r="E116521" s="7">
        <f t="shared" si="5464"/>
        <v>2.0697580000538163E-2</v>
      </c>
      <c r="F116521" s="6">
        <f t="shared" si="5465"/>
        <v>2.0277877018702539E-2</v>
      </c>
      <c r="G116521" s="6">
        <f t="shared" si="5466"/>
        <v>1.4166619292433916E-4</v>
      </c>
    </row>
    <row r="116522" spans="1:7" x14ac:dyDescent="0.35">
      <c r="A116522" s="1" t="s">
        <v>116521</v>
      </c>
      <c r="B116522">
        <v>319.35979728195798</v>
      </c>
      <c r="C116522">
        <v>4</v>
      </c>
      <c r="D116522">
        <f>_xlfn.IFNA(_xlfn.XLOOKUP(A116522,Target!B:B,Target!B:B),0)</f>
        <v>0</v>
      </c>
      <c r="E116522" s="7">
        <f t="shared" si="5464"/>
        <v>2.0435140116128226E-2</v>
      </c>
      <c r="F116522" s="6">
        <f t="shared" si="5465"/>
        <v>2.0025907882594729E-2</v>
      </c>
      <c r="G116522" s="6">
        <f t="shared" si="5466"/>
        <v>1.3987015401147483E-4</v>
      </c>
    </row>
    <row r="116523" spans="1:7" x14ac:dyDescent="0.35">
      <c r="A116523" s="1" t="s">
        <v>116522</v>
      </c>
      <c r="B116523">
        <v>278.35605711489097</v>
      </c>
      <c r="C116523">
        <v>6</v>
      </c>
      <c r="D116523">
        <f>_xlfn.IFNA(_xlfn.XLOOKUP(A116523,Target!B:B,Target!B:B),0)</f>
        <v>0</v>
      </c>
      <c r="E116523" s="7">
        <f t="shared" si="5464"/>
        <v>1.1574720304036307E-2</v>
      </c>
      <c r="F116523" s="6">
        <f t="shared" si="5465"/>
        <v>1.1442279123540677E-2</v>
      </c>
      <c r="G116523" s="6">
        <f t="shared" si="5466"/>
        <v>7.9229018814841256E-5</v>
      </c>
    </row>
    <row r="116524" spans="1:7" x14ac:dyDescent="0.35">
      <c r="A116524" s="1" t="s">
        <v>116523</v>
      </c>
      <c r="B116524">
        <v>391.224104117411</v>
      </c>
      <c r="C116524">
        <v>2</v>
      </c>
      <c r="D116524">
        <f>_xlfn.IFNA(_xlfn.XLOOKUP(A116524,Target!B:B,Target!B:B),0)</f>
        <v>0</v>
      </c>
      <c r="E116524" s="7">
        <f t="shared" si="5464"/>
        <v>5.5340599480741708E-2</v>
      </c>
      <c r="F116524" s="6">
        <f t="shared" si="5465"/>
        <v>5.2438615085945606E-2</v>
      </c>
      <c r="G116524" s="6">
        <f t="shared" si="5466"/>
        <v>3.7869323431420594E-4</v>
      </c>
    </row>
    <row r="116525" spans="1:7" x14ac:dyDescent="0.35">
      <c r="A116525" s="1" t="s">
        <v>116524</v>
      </c>
      <c r="B116525">
        <v>292.20961484884998</v>
      </c>
      <c r="C116525">
        <v>6</v>
      </c>
      <c r="D116525">
        <f>_xlfn.IFNA(_xlfn.XLOOKUP(A116525,Target!B:B,Target!B:B),0)</f>
        <v>0</v>
      </c>
      <c r="E116525" s="7">
        <f t="shared" si="5464"/>
        <v>1.4025463872677979E-2</v>
      </c>
      <c r="F116525" s="6">
        <f t="shared" si="5465"/>
        <v>1.3831471074812196E-2</v>
      </c>
      <c r="G116525" s="6">
        <f t="shared" si="5466"/>
        <v>9.6002760413224704E-5</v>
      </c>
    </row>
    <row r="116526" spans="1:7" x14ac:dyDescent="0.35">
      <c r="A116526" s="1" t="s">
        <v>116525</v>
      </c>
      <c r="B116526">
        <v>517.11017988999095</v>
      </c>
      <c r="C116526">
        <v>1</v>
      </c>
      <c r="D116526">
        <f>_xlfn.IFNA(_xlfn.XLOOKUP(A116526,Target!B:B,Target!B:B),0)</f>
        <v>0</v>
      </c>
      <c r="E116526" s="7">
        <f t="shared" si="5464"/>
        <v>0.31692285253294217</v>
      </c>
      <c r="F116526" s="6">
        <f t="shared" si="5465"/>
        <v>0.24065407622274859</v>
      </c>
      <c r="G116526" s="6">
        <f t="shared" si="5466"/>
        <v>2.1648138248506832E-3</v>
      </c>
    </row>
    <row r="116527" spans="1:7" x14ac:dyDescent="0.35">
      <c r="A116527" s="1" t="s">
        <v>116526</v>
      </c>
      <c r="B116527">
        <v>348.854930160099</v>
      </c>
      <c r="C116527">
        <v>4</v>
      </c>
      <c r="D116527">
        <f>_xlfn.IFNA(_xlfn.XLOOKUP(A116527,Target!B:B,Target!B:B),0)</f>
        <v>0</v>
      </c>
      <c r="E116527" s="7">
        <f t="shared" si="5464"/>
        <v>3.0757852809273369E-2</v>
      </c>
      <c r="F116527" s="6">
        <f t="shared" si="5465"/>
        <v>2.9840037333156877E-2</v>
      </c>
      <c r="G116527" s="6">
        <f t="shared" si="5466"/>
        <v>2.1051001570781581E-4</v>
      </c>
    </row>
    <row r="116528" spans="1:7" x14ac:dyDescent="0.35">
      <c r="A116528" s="1" t="s">
        <v>116527</v>
      </c>
      <c r="B116528">
        <v>568.33869632514802</v>
      </c>
      <c r="C116528">
        <v>1</v>
      </c>
      <c r="D116528">
        <f>_xlfn.IFNA(_xlfn.XLOOKUP(A116528,Target!B:B,Target!B:B),0)</f>
        <v>0</v>
      </c>
      <c r="E116528" s="7">
        <f t="shared" si="5464"/>
        <v>0.64473308631403348</v>
      </c>
      <c r="F116528" s="6">
        <f t="shared" si="5465"/>
        <v>0.39199861161602045</v>
      </c>
      <c r="G116528" s="6">
        <f t="shared" si="5466"/>
        <v>4.3941570705003383E-3</v>
      </c>
    </row>
    <row r="116529" spans="1:7" x14ac:dyDescent="0.35">
      <c r="A116529" s="1" t="s">
        <v>116528</v>
      </c>
      <c r="B116529">
        <v>473.86816651798603</v>
      </c>
      <c r="C116529">
        <v>1</v>
      </c>
      <c r="D116529">
        <f>_xlfn.IFNA(_xlfn.XLOOKUP(A116529,Target!B:B,Target!B:B),0)</f>
        <v>0</v>
      </c>
      <c r="E116529" s="7">
        <f t="shared" si="5464"/>
        <v>0.17402462006714081</v>
      </c>
      <c r="F116529" s="6">
        <f t="shared" si="5465"/>
        <v>0.14822910618108565</v>
      </c>
      <c r="G116529" s="6">
        <f t="shared" si="5466"/>
        <v>1.1898762942023E-3</v>
      </c>
    </row>
    <row r="116530" spans="1:7" x14ac:dyDescent="0.35">
      <c r="A116530" s="1" t="s">
        <v>116529</v>
      </c>
      <c r="B116530">
        <v>418.68128855855201</v>
      </c>
      <c r="C116530">
        <v>2</v>
      </c>
      <c r="D116530">
        <f>_xlfn.IFNA(_xlfn.XLOOKUP(A116530,Target!B:B,Target!B:B),0)</f>
        <v>0</v>
      </c>
      <c r="E116530" s="7">
        <f t="shared" si="5464"/>
        <v>8.0975302973120972E-2</v>
      </c>
      <c r="F116530" s="6">
        <f t="shared" si="5465"/>
        <v>7.4909484749934752E-2</v>
      </c>
      <c r="G116530" s="6">
        <f t="shared" si="5466"/>
        <v>5.5401317446258816E-4</v>
      </c>
    </row>
    <row r="116531" spans="1:7" x14ac:dyDescent="0.35">
      <c r="A116531" s="1" t="s">
        <v>116530</v>
      </c>
      <c r="B116531">
        <v>393.17437684276302</v>
      </c>
      <c r="C116531">
        <v>2</v>
      </c>
      <c r="D116531">
        <f>_xlfn.IFNA(_xlfn.XLOOKUP(A116531,Target!B:B,Target!B:B),0)</f>
        <v>0</v>
      </c>
      <c r="E116531" s="7">
        <f t="shared" si="5464"/>
        <v>5.6857226526649922E-2</v>
      </c>
      <c r="F116531" s="6">
        <f t="shared" si="5465"/>
        <v>5.3798398780420364E-2</v>
      </c>
      <c r="G116531" s="6">
        <f t="shared" si="5466"/>
        <v>3.8906740718323358E-4</v>
      </c>
    </row>
    <row r="116532" spans="1:7" x14ac:dyDescent="0.35">
      <c r="A116532" s="1" t="s">
        <v>116531</v>
      </c>
      <c r="B116532">
        <v>567.41819834565104</v>
      </c>
      <c r="C116532">
        <v>1</v>
      </c>
      <c r="D116532">
        <f>_xlfn.IFNA(_xlfn.XLOOKUP(A116532,Target!B:B,Target!B:B),0)</f>
        <v>0</v>
      </c>
      <c r="E116532" s="7">
        <f t="shared" si="5464"/>
        <v>0.63655803992487614</v>
      </c>
      <c r="F116532" s="6">
        <f t="shared" si="5465"/>
        <v>0.38896148159468669</v>
      </c>
      <c r="G116532" s="6">
        <f t="shared" si="5466"/>
        <v>4.3386820489520828E-3</v>
      </c>
    </row>
    <row r="116533" spans="1:7" x14ac:dyDescent="0.35">
      <c r="A116533" s="1" t="s">
        <v>116532</v>
      </c>
      <c r="B116533">
        <v>568.33869632514802</v>
      </c>
      <c r="C116533">
        <v>1</v>
      </c>
      <c r="D116533">
        <f>_xlfn.IFNA(_xlfn.XLOOKUP(A116533,Target!B:B,Target!B:B),0)</f>
        <v>0</v>
      </c>
      <c r="E116533" s="7">
        <f t="shared" si="5464"/>
        <v>0.64473308631403348</v>
      </c>
      <c r="F116533" s="6">
        <f t="shared" si="5465"/>
        <v>0.39199861161602045</v>
      </c>
      <c r="G116533" s="6">
        <f t="shared" si="5466"/>
        <v>4.3941570705003383E-3</v>
      </c>
    </row>
    <row r="116534" spans="1:7" x14ac:dyDescent="0.35">
      <c r="A116534" s="1" t="s">
        <v>116533</v>
      </c>
      <c r="B116534">
        <v>307.85118999303199</v>
      </c>
      <c r="C116534">
        <v>5</v>
      </c>
      <c r="D116534">
        <f>_xlfn.IFNA(_xlfn.XLOOKUP(A116534,Target!B:B,Target!B:B),0)</f>
        <v>0</v>
      </c>
      <c r="E116534" s="7">
        <f t="shared" si="5464"/>
        <v>1.7421634566580555E-2</v>
      </c>
      <c r="F116534" s="6">
        <f t="shared" si="5465"/>
        <v>1.7123318371347729E-2</v>
      </c>
      <c r="G116534" s="6">
        <f t="shared" si="5466"/>
        <v>1.1924640391058041E-4</v>
      </c>
    </row>
    <row r="116535" spans="1:7" x14ac:dyDescent="0.35">
      <c r="A116535" s="1" t="s">
        <v>116534</v>
      </c>
      <c r="B116535">
        <v>504.74479517114202</v>
      </c>
      <c r="C116535">
        <v>1</v>
      </c>
      <c r="D116535">
        <f>_xlfn.IFNA(_xlfn.XLOOKUP(A116535,Target!B:B,Target!B:B),0)</f>
        <v>0</v>
      </c>
      <c r="E116535" s="7">
        <f t="shared" si="5464"/>
        <v>0.2669970863426806</v>
      </c>
      <c r="F116535" s="6">
        <f t="shared" si="5465"/>
        <v>0.21073220232368128</v>
      </c>
      <c r="G116535" s="6">
        <f t="shared" si="5466"/>
        <v>1.8244066685024016E-3</v>
      </c>
    </row>
    <row r="116536" spans="1:7" x14ac:dyDescent="0.35">
      <c r="A116536" s="1" t="s">
        <v>116535</v>
      </c>
      <c r="B116536">
        <v>443.32545996725997</v>
      </c>
      <c r="C116536">
        <v>2</v>
      </c>
      <c r="D116536">
        <f>_xlfn.IFNA(_xlfn.XLOOKUP(A116536,Target!B:B,Target!B:B),0)</f>
        <v>0</v>
      </c>
      <c r="E116536" s="7">
        <f t="shared" si="5464"/>
        <v>0.11395287265942267</v>
      </c>
      <c r="F116536" s="6">
        <f t="shared" si="5465"/>
        <v>0.10229595475379005</v>
      </c>
      <c r="G116536" s="6">
        <f t="shared" si="5466"/>
        <v>7.7946175724140799E-4</v>
      </c>
    </row>
    <row r="116537" spans="1:7" x14ac:dyDescent="0.35">
      <c r="A116537" s="1" t="s">
        <v>116536</v>
      </c>
      <c r="B116537">
        <v>470.64020067461098</v>
      </c>
      <c r="C116537">
        <v>1</v>
      </c>
      <c r="D116537">
        <f>_xlfn.IFNA(_xlfn.XLOOKUP(A116537,Target!B:B,Target!B:B),0)</f>
        <v>0</v>
      </c>
      <c r="E116537" s="7">
        <f t="shared" si="5464"/>
        <v>0.16640884389433924</v>
      </c>
      <c r="F116537" s="6">
        <f t="shared" si="5465"/>
        <v>0.14266768017528297</v>
      </c>
      <c r="G116537" s="6">
        <f t="shared" si="5466"/>
        <v>1.1378634215418379E-3</v>
      </c>
    </row>
    <row r="116538" spans="1:7" x14ac:dyDescent="0.35">
      <c r="A116538" s="1" t="s">
        <v>116537</v>
      </c>
      <c r="B116538">
        <v>477.37229679137499</v>
      </c>
      <c r="C116538">
        <v>1</v>
      </c>
      <c r="D116538">
        <f>_xlfn.IFNA(_xlfn.XLOOKUP(A116538,Target!B:B,Target!B:B),0)</f>
        <v>0</v>
      </c>
      <c r="E116538" s="7">
        <f t="shared" si="5464"/>
        <v>0.18268700699262702</v>
      </c>
      <c r="F116538" s="6">
        <f t="shared" si="5465"/>
        <v>0.15446775513089395</v>
      </c>
      <c r="G116538" s="6">
        <f t="shared" si="5466"/>
        <v>1.2490305384765202E-3</v>
      </c>
    </row>
    <row r="116539" spans="1:7" x14ac:dyDescent="0.35">
      <c r="A116539" s="1" t="s">
        <v>116538</v>
      </c>
      <c r="B116539">
        <v>264.45870336478799</v>
      </c>
      <c r="C116539">
        <v>6</v>
      </c>
      <c r="D116539">
        <f>_xlfn.IFNA(_xlfn.XLOOKUP(A116539,Target!B:B,Target!B:B),0)</f>
        <v>0</v>
      </c>
      <c r="E116539" s="7">
        <f t="shared" si="5464"/>
        <v>9.5464103523730283E-3</v>
      </c>
      <c r="F116539" s="6">
        <f t="shared" si="5465"/>
        <v>9.4561381769867614E-3</v>
      </c>
      <c r="G116539" s="6">
        <f t="shared" si="5466"/>
        <v>6.5346134225652966E-5</v>
      </c>
    </row>
    <row r="116540" spans="1:7" x14ac:dyDescent="0.35">
      <c r="A116540" s="1" t="s">
        <v>116539</v>
      </c>
      <c r="B116540">
        <v>518.70561701685097</v>
      </c>
      <c r="C116540">
        <v>1</v>
      </c>
      <c r="D116540">
        <f>_xlfn.IFNA(_xlfn.XLOOKUP(A116540,Target!B:B,Target!B:B),0)</f>
        <v>0</v>
      </c>
      <c r="E116540" s="7">
        <f t="shared" si="5464"/>
        <v>0.32401047054903653</v>
      </c>
      <c r="F116540" s="6">
        <f t="shared" si="5465"/>
        <v>0.24471896390266223</v>
      </c>
      <c r="G116540" s="6">
        <f t="shared" si="5466"/>
        <v>2.2131202710829402E-3</v>
      </c>
    </row>
    <row r="116541" spans="1:7" x14ac:dyDescent="0.35">
      <c r="A116541" s="1" t="s">
        <v>116540</v>
      </c>
      <c r="B116541">
        <v>516.398149152972</v>
      </c>
      <c r="C116541">
        <v>1</v>
      </c>
      <c r="D116541">
        <f>_xlfn.IFNA(_xlfn.XLOOKUP(A116541,Target!B:B,Target!B:B),0)</f>
        <v>0</v>
      </c>
      <c r="E116541" s="7">
        <f t="shared" si="5464"/>
        <v>0.31380994592277955</v>
      </c>
      <c r="F116541" s="6">
        <f t="shared" si="5465"/>
        <v>0.23885490203255333</v>
      </c>
      <c r="G116541" s="6">
        <f t="shared" si="5466"/>
        <v>2.1435959864677559E-3</v>
      </c>
    </row>
    <row r="116542" spans="1:7" x14ac:dyDescent="0.35">
      <c r="A116542" s="1" t="s">
        <v>116541</v>
      </c>
      <c r="B116542">
        <v>309.93419964440801</v>
      </c>
      <c r="C116542">
        <v>5</v>
      </c>
      <c r="D116542">
        <f>_xlfn.IFNA(_xlfn.XLOOKUP(A116542,Target!B:B,Target!B:B),0)</f>
        <v>0</v>
      </c>
      <c r="E116542" s="7">
        <f t="shared" si="5464"/>
        <v>1.7932046960779262E-2</v>
      </c>
      <c r="F116542" s="6">
        <f t="shared" si="5465"/>
        <v>1.7616153273019242E-2</v>
      </c>
      <c r="G116542" s="6">
        <f t="shared" si="5466"/>
        <v>1.2273961069091637E-4</v>
      </c>
    </row>
    <row r="116543" spans="1:7" x14ac:dyDescent="0.35">
      <c r="A116543" s="1" t="s">
        <v>116542</v>
      </c>
      <c r="B116543">
        <v>540.268015912544</v>
      </c>
      <c r="C116543">
        <v>1</v>
      </c>
      <c r="D116543">
        <f>_xlfn.IFNA(_xlfn.XLOOKUP(A116543,Target!B:B,Target!B:B),0)</f>
        <v>0</v>
      </c>
      <c r="E116543" s="7">
        <f t="shared" si="5464"/>
        <v>0.43689555056110557</v>
      </c>
      <c r="F116543" s="6">
        <f t="shared" si="5465"/>
        <v>0.30405519064381437</v>
      </c>
      <c r="G116543" s="6">
        <f t="shared" si="5466"/>
        <v>2.9818710549745719E-3</v>
      </c>
    </row>
    <row r="116544" spans="1:7" x14ac:dyDescent="0.35">
      <c r="A116544" s="1" t="s">
        <v>116543</v>
      </c>
      <c r="B116544">
        <v>442.65294532050598</v>
      </c>
      <c r="C116544">
        <v>2</v>
      </c>
      <c r="D116544">
        <f>_xlfn.IFNA(_xlfn.XLOOKUP(A116544,Target!B:B,Target!B:B),0)</f>
        <v>0</v>
      </c>
      <c r="E116544" s="7">
        <f t="shared" si="5464"/>
        <v>0.1128954232866862</v>
      </c>
      <c r="F116544" s="6">
        <f t="shared" si="5465"/>
        <v>0.10144297561515248</v>
      </c>
      <c r="G116544" s="6">
        <f t="shared" si="5466"/>
        <v>7.7223416552109684E-4</v>
      </c>
    </row>
    <row r="116545" spans="1:7" x14ac:dyDescent="0.35">
      <c r="A116545" s="1" t="s">
        <v>116544</v>
      </c>
      <c r="B116545">
        <v>477.70187684978498</v>
      </c>
      <c r="C116545">
        <v>1</v>
      </c>
      <c r="D116545">
        <f>_xlfn.IFNA(_xlfn.XLOOKUP(A116545,Target!B:B,Target!B:B),0)</f>
        <v>0</v>
      </c>
      <c r="E116545" s="7">
        <f t="shared" si="5464"/>
        <v>0.18352360448091243</v>
      </c>
      <c r="F116545" s="6">
        <f t="shared" si="5465"/>
        <v>0.15506543662169292</v>
      </c>
      <c r="G116545" s="6">
        <f t="shared" si="5466"/>
        <v>1.2547431761861345E-3</v>
      </c>
    </row>
    <row r="116546" spans="1:7" x14ac:dyDescent="0.35">
      <c r="A116546" s="1" t="s">
        <v>116545</v>
      </c>
      <c r="B116546">
        <v>570.66452913291005</v>
      </c>
      <c r="C116546">
        <v>1</v>
      </c>
      <c r="D116546">
        <f>_xlfn.IFNA(_xlfn.XLOOKUP(A116546,Target!B:B,Target!B:B),0)</f>
        <v>0</v>
      </c>
      <c r="E116546" s="7">
        <f t="shared" si="5464"/>
        <v>0.66585990831826547</v>
      </c>
      <c r="F116546" s="6">
        <f t="shared" si="5465"/>
        <v>0.39970942634094042</v>
      </c>
      <c r="G116546" s="6">
        <f t="shared" si="5466"/>
        <v>4.5374928788046642E-3</v>
      </c>
    </row>
    <row r="116547" spans="1:7" x14ac:dyDescent="0.35">
      <c r="A116547" s="1" t="s">
        <v>116546</v>
      </c>
      <c r="B116547">
        <v>532.55917475080901</v>
      </c>
      <c r="C116547">
        <v>1</v>
      </c>
      <c r="D116547">
        <f>_xlfn.IFNA(_xlfn.XLOOKUP(A116547,Target!B:B,Target!B:B),0)</f>
        <v>0</v>
      </c>
      <c r="E116547" s="7">
        <f t="shared" ref="E116547:E116610" si="5467">2^((B116547-600)/50)</f>
        <v>0.39261399236317895</v>
      </c>
      <c r="F116547" s="6">
        <f t="shared" ref="F116547:F116610" si="5468">1-(1/(1+E116547))</f>
        <v>0.281925928158267</v>
      </c>
      <c r="G116547" s="6">
        <f t="shared" ref="G116547:G116610" si="5469">(F116547*($J$3/$J$2))/(F116547*($J$3/$J$2)+(1-F116547)*((1-$J$3)/(1-$J$2)))</f>
        <v>2.680453555256165E-3</v>
      </c>
    </row>
    <row r="116548" spans="1:7" x14ac:dyDescent="0.35">
      <c r="A116548" s="1" t="s">
        <v>116547</v>
      </c>
      <c r="B116548">
        <v>513.15181836571401</v>
      </c>
      <c r="C116548">
        <v>1</v>
      </c>
      <c r="D116548">
        <f>_xlfn.IFNA(_xlfn.XLOOKUP(A116548,Target!B:B,Target!B:B),0)</f>
        <v>0</v>
      </c>
      <c r="E116548" s="7">
        <f t="shared" si="5467"/>
        <v>0.30000040787867799</v>
      </c>
      <c r="F116548" s="6">
        <f t="shared" si="5468"/>
        <v>0.23076947211748522</v>
      </c>
      <c r="G116548" s="6">
        <f t="shared" si="5469"/>
        <v>2.0494581093639642E-3</v>
      </c>
    </row>
    <row r="116549" spans="1:7" x14ac:dyDescent="0.35">
      <c r="A116549" s="1" t="s">
        <v>116548</v>
      </c>
      <c r="B116549">
        <v>519.62611499634795</v>
      </c>
      <c r="C116549">
        <v>1</v>
      </c>
      <c r="D116549">
        <f>_xlfn.IFNA(_xlfn.XLOOKUP(A116549,Target!B:B,Target!B:B),0)</f>
        <v>0</v>
      </c>
      <c r="E116549" s="7">
        <f t="shared" si="5467"/>
        <v>0.32817160034581622</v>
      </c>
      <c r="F116549" s="6">
        <f t="shared" si="5468"/>
        <v>0.24708524128988307</v>
      </c>
      <c r="G116549" s="6">
        <f t="shared" si="5469"/>
        <v>2.2414787334799667E-3</v>
      </c>
    </row>
    <row r="116550" spans="1:7" x14ac:dyDescent="0.35">
      <c r="A116550" s="1" t="s">
        <v>116549</v>
      </c>
      <c r="B116550">
        <v>307.85118999303199</v>
      </c>
      <c r="C116550">
        <v>5</v>
      </c>
      <c r="D116550">
        <f>_xlfn.IFNA(_xlfn.XLOOKUP(A116550,Target!B:B,Target!B:B),0)</f>
        <v>0</v>
      </c>
      <c r="E116550" s="7">
        <f t="shared" si="5467"/>
        <v>1.7421634566580555E-2</v>
      </c>
      <c r="F116550" s="6">
        <f t="shared" si="5468"/>
        <v>1.7123318371347729E-2</v>
      </c>
      <c r="G116550" s="6">
        <f t="shared" si="5469"/>
        <v>1.1924640391058041E-4</v>
      </c>
    </row>
    <row r="116551" spans="1:7" x14ac:dyDescent="0.35">
      <c r="A116551" s="1" t="s">
        <v>116550</v>
      </c>
      <c r="B116551">
        <v>558.39176302787496</v>
      </c>
      <c r="C116551">
        <v>1</v>
      </c>
      <c r="D116551">
        <f>_xlfn.IFNA(_xlfn.XLOOKUP(A116551,Target!B:B,Target!B:B),0)</f>
        <v>0</v>
      </c>
      <c r="E116551" s="7">
        <f t="shared" si="5467"/>
        <v>0.56168580969251947</v>
      </c>
      <c r="F116551" s="6">
        <f t="shared" si="5468"/>
        <v>0.35966633378266388</v>
      </c>
      <c r="G116551" s="6">
        <f t="shared" si="5469"/>
        <v>3.8303190811212751E-3</v>
      </c>
    </row>
    <row r="116552" spans="1:7" x14ac:dyDescent="0.35">
      <c r="A116552" s="1" t="s">
        <v>116551</v>
      </c>
      <c r="B116552">
        <v>513.15181836571401</v>
      </c>
      <c r="C116552">
        <v>1</v>
      </c>
      <c r="D116552">
        <f>_xlfn.IFNA(_xlfn.XLOOKUP(A116552,Target!B:B,Target!B:B),0)</f>
        <v>0</v>
      </c>
      <c r="E116552" s="7">
        <f t="shared" si="5467"/>
        <v>0.30000040787867799</v>
      </c>
      <c r="F116552" s="6">
        <f t="shared" si="5468"/>
        <v>0.23076947211748522</v>
      </c>
      <c r="G116552" s="6">
        <f t="shared" si="5469"/>
        <v>2.0494581093639642E-3</v>
      </c>
    </row>
    <row r="116553" spans="1:7" x14ac:dyDescent="0.35">
      <c r="A116553" s="1" t="s">
        <v>116552</v>
      </c>
      <c r="B116553">
        <v>513.15181836571401</v>
      </c>
      <c r="C116553">
        <v>1</v>
      </c>
      <c r="D116553">
        <f>_xlfn.IFNA(_xlfn.XLOOKUP(A116553,Target!B:B,Target!B:B),0)</f>
        <v>0</v>
      </c>
      <c r="E116553" s="7">
        <f t="shared" si="5467"/>
        <v>0.30000040787867799</v>
      </c>
      <c r="F116553" s="6">
        <f t="shared" si="5468"/>
        <v>0.23076947211748522</v>
      </c>
      <c r="G116553" s="6">
        <f t="shared" si="5469"/>
        <v>2.0494581093639642E-3</v>
      </c>
    </row>
    <row r="116554" spans="1:7" x14ac:dyDescent="0.35">
      <c r="A116554" s="1" t="s">
        <v>116553</v>
      </c>
      <c r="B116554">
        <v>348.854930160099</v>
      </c>
      <c r="C116554">
        <v>4</v>
      </c>
      <c r="D116554">
        <f>_xlfn.IFNA(_xlfn.XLOOKUP(A116554,Target!B:B,Target!B:B),0)</f>
        <v>0</v>
      </c>
      <c r="E116554" s="7">
        <f t="shared" si="5467"/>
        <v>3.0757852809273369E-2</v>
      </c>
      <c r="F116554" s="6">
        <f t="shared" si="5468"/>
        <v>2.9840037333156877E-2</v>
      </c>
      <c r="G116554" s="6">
        <f t="shared" si="5469"/>
        <v>2.1051001570781581E-4</v>
      </c>
    </row>
    <row r="116555" spans="1:7" x14ac:dyDescent="0.35">
      <c r="A116555" s="1" t="s">
        <v>116554</v>
      </c>
      <c r="B116555">
        <v>568.33869632514802</v>
      </c>
      <c r="C116555">
        <v>1</v>
      </c>
      <c r="D116555">
        <f>_xlfn.IFNA(_xlfn.XLOOKUP(A116555,Target!B:B,Target!B:B),0)</f>
        <v>0</v>
      </c>
      <c r="E116555" s="7">
        <f t="shared" si="5467"/>
        <v>0.64473308631403348</v>
      </c>
      <c r="F116555" s="6">
        <f t="shared" si="5468"/>
        <v>0.39199861161602045</v>
      </c>
      <c r="G116555" s="6">
        <f t="shared" si="5469"/>
        <v>4.3941570705003383E-3</v>
      </c>
    </row>
    <row r="116556" spans="1:7" x14ac:dyDescent="0.35">
      <c r="A116556" s="1" t="s">
        <v>116555</v>
      </c>
      <c r="B116556">
        <v>376.99341568880902</v>
      </c>
      <c r="C116556">
        <v>2</v>
      </c>
      <c r="D116556">
        <f>_xlfn.IFNA(_xlfn.XLOOKUP(A116556,Target!B:B,Target!B:B),0)</f>
        <v>0</v>
      </c>
      <c r="E116556" s="7">
        <f t="shared" si="5467"/>
        <v>4.5432493992767248E-2</v>
      </c>
      <c r="F116556" s="6">
        <f t="shared" si="5468"/>
        <v>4.3458084815452103E-2</v>
      </c>
      <c r="G116556" s="6">
        <f t="shared" si="5469"/>
        <v>3.1091359406170712E-4</v>
      </c>
    </row>
    <row r="116557" spans="1:7" x14ac:dyDescent="0.35">
      <c r="A116557" s="1" t="s">
        <v>116556</v>
      </c>
      <c r="B116557">
        <v>477.37229679137499</v>
      </c>
      <c r="C116557">
        <v>1</v>
      </c>
      <c r="D116557">
        <f>_xlfn.IFNA(_xlfn.XLOOKUP(A116557,Target!B:B,Target!B:B),0)</f>
        <v>0</v>
      </c>
      <c r="E116557" s="7">
        <f t="shared" si="5467"/>
        <v>0.18268700699262702</v>
      </c>
      <c r="F116557" s="6">
        <f t="shared" si="5468"/>
        <v>0.15446775513089395</v>
      </c>
      <c r="G116557" s="6">
        <f t="shared" si="5469"/>
        <v>1.2490305384765202E-3</v>
      </c>
    </row>
    <row r="116558" spans="1:7" x14ac:dyDescent="0.35">
      <c r="A116558" s="1" t="s">
        <v>116557</v>
      </c>
      <c r="B116558">
        <v>498.51233792669501</v>
      </c>
      <c r="C116558">
        <v>1</v>
      </c>
      <c r="D116558">
        <f>_xlfn.IFNA(_xlfn.XLOOKUP(A116558,Target!B:B,Target!B:B),0)</f>
        <v>0</v>
      </c>
      <c r="E116558" s="7">
        <f t="shared" si="5467"/>
        <v>0.24489695798604394</v>
      </c>
      <c r="F116558" s="6">
        <f t="shared" si="5468"/>
        <v>0.19672066544546052</v>
      </c>
      <c r="G116558" s="6">
        <f t="shared" si="5469"/>
        <v>1.6736479420745248E-3</v>
      </c>
    </row>
    <row r="116559" spans="1:7" x14ac:dyDescent="0.35">
      <c r="A116559" s="1" t="s">
        <v>116558</v>
      </c>
      <c r="B116559">
        <v>645.39960667321202</v>
      </c>
      <c r="C116559">
        <v>1</v>
      </c>
      <c r="D116559">
        <f>_xlfn.IFNA(_xlfn.XLOOKUP(A116559,Target!B:B,Target!B:B),0)</f>
        <v>0</v>
      </c>
      <c r="E116559" s="7">
        <f t="shared" si="5467"/>
        <v>1.8764321614135682</v>
      </c>
      <c r="F116559" s="6">
        <f t="shared" si="5468"/>
        <v>0.65234709393995627</v>
      </c>
      <c r="G116559" s="6">
        <f t="shared" si="5469"/>
        <v>1.2682298585449274E-2</v>
      </c>
    </row>
    <row r="116560" spans="1:7" x14ac:dyDescent="0.35">
      <c r="A116560" s="1" t="s">
        <v>116559</v>
      </c>
      <c r="B116560">
        <v>421.72907618529001</v>
      </c>
      <c r="C116560">
        <v>2</v>
      </c>
      <c r="D116560">
        <f>_xlfn.IFNA(_xlfn.XLOOKUP(A116560,Target!B:B,Target!B:B),0)</f>
        <v>0</v>
      </c>
      <c r="E116560" s="7">
        <f t="shared" si="5467"/>
        <v>8.4469921686469329E-2</v>
      </c>
      <c r="F116560" s="6">
        <f t="shared" si="5468"/>
        <v>7.7890515907632851E-2</v>
      </c>
      <c r="G116560" s="6">
        <f t="shared" si="5469"/>
        <v>5.7790868170015186E-4</v>
      </c>
    </row>
    <row r="116561" spans="1:7" x14ac:dyDescent="0.35">
      <c r="A116561" s="1" t="s">
        <v>116560</v>
      </c>
      <c r="B116561">
        <v>568.33869632514802</v>
      </c>
      <c r="C116561">
        <v>1</v>
      </c>
      <c r="D116561">
        <f>_xlfn.IFNA(_xlfn.XLOOKUP(A116561,Target!B:B,Target!B:B),0)</f>
        <v>0</v>
      </c>
      <c r="E116561" s="7">
        <f t="shared" si="5467"/>
        <v>0.64473308631403348</v>
      </c>
      <c r="F116561" s="6">
        <f t="shared" si="5468"/>
        <v>0.39199861161602045</v>
      </c>
      <c r="G116561" s="6">
        <f t="shared" si="5469"/>
        <v>4.3941570705003383E-3</v>
      </c>
    </row>
    <row r="116562" spans="1:7" x14ac:dyDescent="0.35">
      <c r="A116562" s="1" t="s">
        <v>116561</v>
      </c>
      <c r="B116562">
        <v>476.85429297517499</v>
      </c>
      <c r="C116562">
        <v>1</v>
      </c>
      <c r="D116562">
        <f>_xlfn.IFNA(_xlfn.XLOOKUP(A116562,Target!B:B,Target!B:B),0)</f>
        <v>0</v>
      </c>
      <c r="E116562" s="7">
        <f t="shared" si="5467"/>
        <v>0.18137982016478385</v>
      </c>
      <c r="F116562" s="6">
        <f t="shared" si="5468"/>
        <v>0.1535321808184299</v>
      </c>
      <c r="G116562" s="6">
        <f t="shared" si="5469"/>
        <v>1.2401043890162748E-3</v>
      </c>
    </row>
    <row r="116563" spans="1:7" x14ac:dyDescent="0.35">
      <c r="A116563" s="1" t="s">
        <v>116562</v>
      </c>
      <c r="B116563">
        <v>561.63809381513397</v>
      </c>
      <c r="C116563">
        <v>1</v>
      </c>
      <c r="D116563">
        <f>_xlfn.IFNA(_xlfn.XLOOKUP(A116563,Target!B:B,Target!B:B),0)</f>
        <v>0</v>
      </c>
      <c r="E116563" s="7">
        <f t="shared" si="5467"/>
        <v>0.58754117973228348</v>
      </c>
      <c r="F116563" s="6">
        <f t="shared" si="5468"/>
        <v>0.37009507988407842</v>
      </c>
      <c r="G116563" s="6">
        <f t="shared" si="5469"/>
        <v>4.0059289880630599E-3</v>
      </c>
    </row>
    <row r="116564" spans="1:7" x14ac:dyDescent="0.35">
      <c r="A116564" s="1" t="s">
        <v>116563</v>
      </c>
      <c r="B116564">
        <v>535.51380760124903</v>
      </c>
      <c r="C116564">
        <v>1</v>
      </c>
      <c r="D116564">
        <f>_xlfn.IFNA(_xlfn.XLOOKUP(A116564,Target!B:B,Target!B:B),0)</f>
        <v>0</v>
      </c>
      <c r="E116564" s="7">
        <f t="shared" si="5467"/>
        <v>0.40902931572251677</v>
      </c>
      <c r="F116564" s="6">
        <f t="shared" si="5468"/>
        <v>0.29029155827945019</v>
      </c>
      <c r="G116564" s="6">
        <f t="shared" si="5469"/>
        <v>2.7922112969220427E-3</v>
      </c>
    </row>
    <row r="116565" spans="1:7" x14ac:dyDescent="0.35">
      <c r="A116565" s="1" t="s">
        <v>116564</v>
      </c>
      <c r="B116565">
        <v>327.02484242754798</v>
      </c>
      <c r="C116565">
        <v>4</v>
      </c>
      <c r="D116565">
        <f>_xlfn.IFNA(_xlfn.XLOOKUP(A116565,Target!B:B,Target!B:B),0)</f>
        <v>0</v>
      </c>
      <c r="E116565" s="7">
        <f t="shared" si="5467"/>
        <v>2.2726145874146092E-2</v>
      </c>
      <c r="F116565" s="6">
        <f t="shared" si="5468"/>
        <v>2.2221144893799116E-2</v>
      </c>
      <c r="G116565" s="6">
        <f t="shared" si="5469"/>
        <v>1.555487097663245E-4</v>
      </c>
    </row>
    <row r="116566" spans="1:7" x14ac:dyDescent="0.35">
      <c r="A116566" s="1" t="s">
        <v>116565</v>
      </c>
      <c r="B116566">
        <v>477.37229679137499</v>
      </c>
      <c r="C116566">
        <v>1</v>
      </c>
      <c r="D116566">
        <f>_xlfn.IFNA(_xlfn.XLOOKUP(A116566,Target!B:B,Target!B:B),0)</f>
        <v>0</v>
      </c>
      <c r="E116566" s="7">
        <f t="shared" si="5467"/>
        <v>0.18268700699262702</v>
      </c>
      <c r="F116566" s="6">
        <f t="shared" si="5468"/>
        <v>0.15446775513089395</v>
      </c>
      <c r="G116566" s="6">
        <f t="shared" si="5469"/>
        <v>1.2490305384765202E-3</v>
      </c>
    </row>
    <row r="116567" spans="1:7" x14ac:dyDescent="0.35">
      <c r="A116567" s="1" t="s">
        <v>116566</v>
      </c>
      <c r="B116567">
        <v>464.43923703691303</v>
      </c>
      <c r="C116567">
        <v>1</v>
      </c>
      <c r="D116567">
        <f>_xlfn.IFNA(_xlfn.XLOOKUP(A116567,Target!B:B,Target!B:B),0)</f>
        <v>0</v>
      </c>
      <c r="E116567" s="7">
        <f t="shared" si="5467"/>
        <v>0.15270135199791618</v>
      </c>
      <c r="F116567" s="6">
        <f t="shared" si="5468"/>
        <v>0.13247260596445642</v>
      </c>
      <c r="G116567" s="6">
        <f t="shared" si="5469"/>
        <v>1.0442327820767675E-3</v>
      </c>
    </row>
    <row r="116568" spans="1:7" x14ac:dyDescent="0.35">
      <c r="A116568" s="1" t="s">
        <v>116567</v>
      </c>
      <c r="B116568">
        <v>307.85118999303199</v>
      </c>
      <c r="C116568">
        <v>5</v>
      </c>
      <c r="D116568">
        <f>_xlfn.IFNA(_xlfn.XLOOKUP(A116568,Target!B:B,Target!B:B),0)</f>
        <v>0</v>
      </c>
      <c r="E116568" s="7">
        <f t="shared" si="5467"/>
        <v>1.7421634566580555E-2</v>
      </c>
      <c r="F116568" s="6">
        <f t="shared" si="5468"/>
        <v>1.7123318371347729E-2</v>
      </c>
      <c r="G116568" s="6">
        <f t="shared" si="5469"/>
        <v>1.1924640391058041E-4</v>
      </c>
    </row>
    <row r="116569" spans="1:7" x14ac:dyDescent="0.35">
      <c r="A116569" s="1" t="s">
        <v>116568</v>
      </c>
      <c r="B116569">
        <v>489.06935911546202</v>
      </c>
      <c r="C116569">
        <v>1</v>
      </c>
      <c r="D116569">
        <f>_xlfn.IFNA(_xlfn.XLOOKUP(A116569,Target!B:B,Target!B:B),0)</f>
        <v>0</v>
      </c>
      <c r="E116569" s="7">
        <f t="shared" si="5467"/>
        <v>0.21484784064473247</v>
      </c>
      <c r="F116569" s="6">
        <f t="shared" si="5468"/>
        <v>0.17685164631869499</v>
      </c>
      <c r="G116569" s="6">
        <f t="shared" si="5469"/>
        <v>1.4685911461461648E-3</v>
      </c>
    </row>
    <row r="116570" spans="1:7" x14ac:dyDescent="0.35">
      <c r="A116570" s="1" t="s">
        <v>116569</v>
      </c>
      <c r="B116570">
        <v>309.93419964440801</v>
      </c>
      <c r="C116570">
        <v>5</v>
      </c>
      <c r="D116570">
        <f>_xlfn.IFNA(_xlfn.XLOOKUP(A116570,Target!B:B,Target!B:B),0)</f>
        <v>0</v>
      </c>
      <c r="E116570" s="7">
        <f t="shared" si="5467"/>
        <v>1.7932046960779262E-2</v>
      </c>
      <c r="F116570" s="6">
        <f t="shared" si="5468"/>
        <v>1.7616153273019242E-2</v>
      </c>
      <c r="G116570" s="6">
        <f t="shared" si="5469"/>
        <v>1.2273961069091637E-4</v>
      </c>
    </row>
    <row r="116571" spans="1:7" x14ac:dyDescent="0.35">
      <c r="A116571" s="1" t="s">
        <v>116570</v>
      </c>
      <c r="B116571">
        <v>517.14003952806604</v>
      </c>
      <c r="C116571">
        <v>1</v>
      </c>
      <c r="D116571">
        <f>_xlfn.IFNA(_xlfn.XLOOKUP(A116571,Target!B:B,Target!B:B),0)</f>
        <v>0</v>
      </c>
      <c r="E116571" s="7">
        <f t="shared" si="5467"/>
        <v>0.3170540675199901</v>
      </c>
      <c r="F116571" s="6">
        <f t="shared" si="5468"/>
        <v>0.24072972806424131</v>
      </c>
      <c r="G116571" s="6">
        <f t="shared" si="5469"/>
        <v>2.1657081776349104E-3</v>
      </c>
    </row>
    <row r="116572" spans="1:7" x14ac:dyDescent="0.35">
      <c r="A116572" s="1" t="s">
        <v>116571</v>
      </c>
      <c r="B116572">
        <v>307.85118999303199</v>
      </c>
      <c r="C116572">
        <v>5</v>
      </c>
      <c r="D116572">
        <f>_xlfn.IFNA(_xlfn.XLOOKUP(A116572,Target!B:B,Target!B:B),0)</f>
        <v>0</v>
      </c>
      <c r="E116572" s="7">
        <f t="shared" si="5467"/>
        <v>1.7421634566580555E-2</v>
      </c>
      <c r="F116572" s="6">
        <f t="shared" si="5468"/>
        <v>1.7123318371347729E-2</v>
      </c>
      <c r="G116572" s="6">
        <f t="shared" si="5469"/>
        <v>1.1924640391058041E-4</v>
      </c>
    </row>
    <row r="116573" spans="1:7" x14ac:dyDescent="0.35">
      <c r="A116573" s="1" t="s">
        <v>116572</v>
      </c>
      <c r="B116573">
        <v>366.542198225856</v>
      </c>
      <c r="C116573">
        <v>3</v>
      </c>
      <c r="D116573">
        <f>_xlfn.IFNA(_xlfn.XLOOKUP(A116573,Target!B:B,Target!B:B),0)</f>
        <v>0</v>
      </c>
      <c r="E116573" s="7">
        <f t="shared" si="5467"/>
        <v>3.9304654123299948E-2</v>
      </c>
      <c r="F116573" s="6">
        <f t="shared" si="5468"/>
        <v>3.7818221988484391E-2</v>
      </c>
      <c r="G116573" s="6">
        <f t="shared" si="5469"/>
        <v>2.6898949824964073E-4</v>
      </c>
    </row>
    <row r="116574" spans="1:7" x14ac:dyDescent="0.35">
      <c r="A116574" s="1" t="s">
        <v>116573</v>
      </c>
      <c r="B116574">
        <v>359.81010210909102</v>
      </c>
      <c r="C116574">
        <v>3</v>
      </c>
      <c r="D116574">
        <f>_xlfn.IFNA(_xlfn.XLOOKUP(A116574,Target!B:B,Target!B:B),0)</f>
        <v>0</v>
      </c>
      <c r="E116574" s="7">
        <f t="shared" si="5467"/>
        <v>3.5802447913491194E-2</v>
      </c>
      <c r="F116574" s="6">
        <f t="shared" si="5468"/>
        <v>3.4564938503100939E-2</v>
      </c>
      <c r="G116574" s="6">
        <f t="shared" si="5469"/>
        <v>2.4502730134084869E-4</v>
      </c>
    </row>
    <row r="116575" spans="1:7" x14ac:dyDescent="0.35">
      <c r="A116575" s="1" t="s">
        <v>116574</v>
      </c>
      <c r="B116575">
        <v>394.61287863846002</v>
      </c>
      <c r="C116575">
        <v>2</v>
      </c>
      <c r="D116575">
        <f>_xlfn.IFNA(_xlfn.XLOOKUP(A116575,Target!B:B,Target!B:B),0)</f>
        <v>0</v>
      </c>
      <c r="E116575" s="7">
        <f t="shared" si="5467"/>
        <v>5.8002446870597031E-2</v>
      </c>
      <c r="F116575" s="6">
        <f t="shared" si="5468"/>
        <v>5.4822601821157502E-2</v>
      </c>
      <c r="G116575" s="6">
        <f t="shared" si="5469"/>
        <v>3.9690090682389635E-4</v>
      </c>
    </row>
    <row r="116576" spans="1:7" x14ac:dyDescent="0.35">
      <c r="A116576" s="1" t="s">
        <v>116575</v>
      </c>
      <c r="B116576">
        <v>353.60913847139398</v>
      </c>
      <c r="C116576">
        <v>3</v>
      </c>
      <c r="D116576">
        <f>_xlfn.IFNA(_xlfn.XLOOKUP(A116576,Target!B:B,Target!B:B),0)</f>
        <v>0</v>
      </c>
      <c r="E116576" s="7">
        <f t="shared" si="5467"/>
        <v>3.2853315204187425E-2</v>
      </c>
      <c r="F116576" s="6">
        <f t="shared" si="5468"/>
        <v>3.1808306872397107E-2</v>
      </c>
      <c r="G116576" s="6">
        <f t="shared" si="5469"/>
        <v>2.2484835851200322E-4</v>
      </c>
    </row>
    <row r="116577" spans="1:7" x14ac:dyDescent="0.35">
      <c r="A116577" s="1" t="s">
        <v>116576</v>
      </c>
      <c r="B116577">
        <v>449.79975659789397</v>
      </c>
      <c r="C116577">
        <v>2</v>
      </c>
      <c r="D116577">
        <f>_xlfn.IFNA(_xlfn.XLOOKUP(A116577,Target!B:B,Target!B:B),0)</f>
        <v>0</v>
      </c>
      <c r="E116577" s="7">
        <f t="shared" si="5467"/>
        <v>0.12465348580382259</v>
      </c>
      <c r="F116577" s="6">
        <f t="shared" si="5468"/>
        <v>0.11083723776015253</v>
      </c>
      <c r="G116577" s="6">
        <f t="shared" si="5469"/>
        <v>8.5259380986501046E-4</v>
      </c>
    </row>
    <row r="116578" spans="1:7" x14ac:dyDescent="0.35">
      <c r="A116578" s="1" t="s">
        <v>116577</v>
      </c>
      <c r="B116578">
        <v>522.58074784678695</v>
      </c>
      <c r="C116578">
        <v>1</v>
      </c>
      <c r="D116578">
        <f>_xlfn.IFNA(_xlfn.XLOOKUP(A116578,Target!B:B,Target!B:B),0)</f>
        <v>0</v>
      </c>
      <c r="E116578" s="7">
        <f t="shared" si="5467"/>
        <v>0.34189256557326758</v>
      </c>
      <c r="F116578" s="6">
        <f t="shared" si="5468"/>
        <v>0.25478385851791963</v>
      </c>
      <c r="G116578" s="6">
        <f t="shared" si="5469"/>
        <v>2.3349768878777773E-3</v>
      </c>
    </row>
    <row r="116579" spans="1:7" x14ac:dyDescent="0.35">
      <c r="A116579" s="1" t="s">
        <v>116578</v>
      </c>
      <c r="B116579">
        <v>402.53308227235999</v>
      </c>
      <c r="C116579">
        <v>2</v>
      </c>
      <c r="D116579">
        <f>_xlfn.IFNA(_xlfn.XLOOKUP(A116579,Target!B:B,Target!B:B),0)</f>
        <v>0</v>
      </c>
      <c r="E116579" s="7">
        <f t="shared" si="5467"/>
        <v>6.4733738970339433E-2</v>
      </c>
      <c r="F116579" s="6">
        <f t="shared" si="5468"/>
        <v>6.0798053636339944E-2</v>
      </c>
      <c r="G116579" s="6">
        <f t="shared" si="5469"/>
        <v>4.4294159467453599E-4</v>
      </c>
    </row>
    <row r="116580" spans="1:7" x14ac:dyDescent="0.35">
      <c r="A116580" s="1" t="s">
        <v>116579</v>
      </c>
      <c r="B116580">
        <v>473.86816651798603</v>
      </c>
      <c r="C116580">
        <v>1</v>
      </c>
      <c r="D116580">
        <f>_xlfn.IFNA(_xlfn.XLOOKUP(A116580,Target!B:B,Target!B:B),0)</f>
        <v>0</v>
      </c>
      <c r="E116580" s="7">
        <f t="shared" si="5467"/>
        <v>0.17402462006714081</v>
      </c>
      <c r="F116580" s="6">
        <f t="shared" si="5468"/>
        <v>0.14822910618108565</v>
      </c>
      <c r="G116580" s="6">
        <f t="shared" si="5469"/>
        <v>1.1898762942023E-3</v>
      </c>
    </row>
    <row r="116581" spans="1:7" x14ac:dyDescent="0.35">
      <c r="A116581" s="1" t="s">
        <v>116580</v>
      </c>
      <c r="B116581">
        <v>523.61433615869998</v>
      </c>
      <c r="C116581">
        <v>1</v>
      </c>
      <c r="D116581">
        <f>_xlfn.IFNA(_xlfn.XLOOKUP(A116581,Target!B:B,Target!B:B),0)</f>
        <v>0</v>
      </c>
      <c r="E116581" s="7">
        <f t="shared" si="5467"/>
        <v>0.34682666423661451</v>
      </c>
      <c r="F116581" s="6">
        <f t="shared" si="5468"/>
        <v>0.25751395739792315</v>
      </c>
      <c r="G116581" s="6">
        <f t="shared" si="5469"/>
        <v>2.3685948102982954E-3</v>
      </c>
    </row>
    <row r="116582" spans="1:7" x14ac:dyDescent="0.35">
      <c r="A116582" s="1" t="s">
        <v>116581</v>
      </c>
      <c r="B116582">
        <v>568.33869632514802</v>
      </c>
      <c r="C116582">
        <v>1</v>
      </c>
      <c r="D116582">
        <f>_xlfn.IFNA(_xlfn.XLOOKUP(A116582,Target!B:B,Target!B:B),0)</f>
        <v>0</v>
      </c>
      <c r="E116582" s="7">
        <f t="shared" si="5467"/>
        <v>0.64473308631403348</v>
      </c>
      <c r="F116582" s="6">
        <f t="shared" si="5468"/>
        <v>0.39199861161602045</v>
      </c>
      <c r="G116582" s="6">
        <f t="shared" si="5469"/>
        <v>4.3941570705003383E-3</v>
      </c>
    </row>
    <row r="116583" spans="1:7" x14ac:dyDescent="0.35">
      <c r="A116583" s="1" t="s">
        <v>116582</v>
      </c>
      <c r="B116583">
        <v>375.971127706929</v>
      </c>
      <c r="C116583">
        <v>2</v>
      </c>
      <c r="D116583">
        <f>_xlfn.IFNA(_xlfn.XLOOKUP(A116583,Target!B:B,Target!B:B),0)</f>
        <v>0</v>
      </c>
      <c r="E116583" s="7">
        <f t="shared" si="5467"/>
        <v>4.4793169223354322E-2</v>
      </c>
      <c r="F116583" s="6">
        <f t="shared" si="5468"/>
        <v>4.2872762325438241E-2</v>
      </c>
      <c r="G116583" s="6">
        <f t="shared" si="5469"/>
        <v>3.0653976792983863E-4</v>
      </c>
    </row>
    <row r="116584" spans="1:7" x14ac:dyDescent="0.35">
      <c r="A116584" s="1" t="s">
        <v>116583</v>
      </c>
      <c r="B116584">
        <v>320.78424974749402</v>
      </c>
      <c r="C116584">
        <v>4</v>
      </c>
      <c r="D116584">
        <f>_xlfn.IFNA(_xlfn.XLOOKUP(A116584,Target!B:B,Target!B:B),0)</f>
        <v>0</v>
      </c>
      <c r="E116584" s="7">
        <f t="shared" si="5467"/>
        <v>2.0842685636020639E-2</v>
      </c>
      <c r="F116584" s="6">
        <f t="shared" si="5468"/>
        <v>2.041713765430464E-2</v>
      </c>
      <c r="G116584" s="6">
        <f t="shared" si="5469"/>
        <v>1.4265923802268043E-4</v>
      </c>
    </row>
    <row r="116585" spans="1:7" x14ac:dyDescent="0.35">
      <c r="A116585" s="1" t="s">
        <v>116584</v>
      </c>
      <c r="B116585">
        <v>320.78424974749402</v>
      </c>
      <c r="C116585">
        <v>4</v>
      </c>
      <c r="D116585">
        <f>_xlfn.IFNA(_xlfn.XLOOKUP(A116585,Target!B:B,Target!B:B),0)</f>
        <v>0</v>
      </c>
      <c r="E116585" s="7">
        <f t="shared" si="5467"/>
        <v>2.0842685636020639E-2</v>
      </c>
      <c r="F116585" s="6">
        <f t="shared" si="5468"/>
        <v>2.041713765430464E-2</v>
      </c>
      <c r="G116585" s="6">
        <f t="shared" si="5469"/>
        <v>1.4265923802268043E-4</v>
      </c>
    </row>
    <row r="116586" spans="1:7" x14ac:dyDescent="0.35">
      <c r="A116586" s="1" t="s">
        <v>116585</v>
      </c>
      <c r="B116586">
        <v>502.44280141663</v>
      </c>
      <c r="C116586">
        <v>1</v>
      </c>
      <c r="D116586">
        <f>_xlfn.IFNA(_xlfn.XLOOKUP(A116586,Target!B:B,Target!B:B),0)</f>
        <v>0</v>
      </c>
      <c r="E116586" s="7">
        <f t="shared" si="5467"/>
        <v>0.25861108637220331</v>
      </c>
      <c r="F116586" s="6">
        <f t="shared" si="5468"/>
        <v>0.20547338981227237</v>
      </c>
      <c r="G116586" s="6">
        <f t="shared" si="5469"/>
        <v>1.7672059059168747E-3</v>
      </c>
    </row>
    <row r="116587" spans="1:7" x14ac:dyDescent="0.35">
      <c r="A116587" s="1" t="s">
        <v>116586</v>
      </c>
      <c r="B116587">
        <v>464.43923703691303</v>
      </c>
      <c r="C116587">
        <v>1</v>
      </c>
      <c r="D116587">
        <f>_xlfn.IFNA(_xlfn.XLOOKUP(A116587,Target!B:B,Target!B:B),0)</f>
        <v>0</v>
      </c>
      <c r="E116587" s="7">
        <f t="shared" si="5467"/>
        <v>0.15270135199791618</v>
      </c>
      <c r="F116587" s="6">
        <f t="shared" si="5468"/>
        <v>0.13247260596445642</v>
      </c>
      <c r="G116587" s="6">
        <f t="shared" si="5469"/>
        <v>1.0442327820767675E-3</v>
      </c>
    </row>
    <row r="116588" spans="1:7" x14ac:dyDescent="0.35">
      <c r="A116588" s="1" t="s">
        <v>116587</v>
      </c>
      <c r="B116588">
        <v>498.51233792669501</v>
      </c>
      <c r="C116588">
        <v>1</v>
      </c>
      <c r="D116588">
        <f>_xlfn.IFNA(_xlfn.XLOOKUP(A116588,Target!B:B,Target!B:B),0)</f>
        <v>0</v>
      </c>
      <c r="E116588" s="7">
        <f t="shared" si="5467"/>
        <v>0.24489695798604394</v>
      </c>
      <c r="F116588" s="6">
        <f t="shared" si="5468"/>
        <v>0.19672066544546052</v>
      </c>
      <c r="G116588" s="6">
        <f t="shared" si="5469"/>
        <v>1.6736479420745248E-3</v>
      </c>
    </row>
    <row r="116589" spans="1:7" x14ac:dyDescent="0.35">
      <c r="A116589" s="1" t="s">
        <v>116588</v>
      </c>
      <c r="B116589">
        <v>568.33869632514802</v>
      </c>
      <c r="C116589">
        <v>1</v>
      </c>
      <c r="D116589">
        <f>_xlfn.IFNA(_xlfn.XLOOKUP(A116589,Target!B:B,Target!B:B),0)</f>
        <v>0</v>
      </c>
      <c r="E116589" s="7">
        <f t="shared" si="5467"/>
        <v>0.64473308631403348</v>
      </c>
      <c r="F116589" s="6">
        <f t="shared" si="5468"/>
        <v>0.39199861161602045</v>
      </c>
      <c r="G116589" s="6">
        <f t="shared" si="5469"/>
        <v>4.3941570705003383E-3</v>
      </c>
    </row>
    <row r="116590" spans="1:7" x14ac:dyDescent="0.35">
      <c r="A116590" s="1" t="s">
        <v>116589</v>
      </c>
      <c r="B116590">
        <v>307.85118999303199</v>
      </c>
      <c r="C116590">
        <v>5</v>
      </c>
      <c r="D116590">
        <f>_xlfn.IFNA(_xlfn.XLOOKUP(A116590,Target!B:B,Target!B:B),0)</f>
        <v>0</v>
      </c>
      <c r="E116590" s="7">
        <f t="shared" si="5467"/>
        <v>1.7421634566580555E-2</v>
      </c>
      <c r="F116590" s="6">
        <f t="shared" si="5468"/>
        <v>1.7123318371347729E-2</v>
      </c>
      <c r="G116590" s="6">
        <f t="shared" si="5469"/>
        <v>1.1924640391058041E-4</v>
      </c>
    </row>
    <row r="116591" spans="1:7" x14ac:dyDescent="0.35">
      <c r="A116591" s="1" t="s">
        <v>116590</v>
      </c>
      <c r="B116591">
        <v>307.85118999303199</v>
      </c>
      <c r="C116591">
        <v>5</v>
      </c>
      <c r="D116591">
        <f>_xlfn.IFNA(_xlfn.XLOOKUP(A116591,Target!B:B,Target!B:B),0)</f>
        <v>0</v>
      </c>
      <c r="E116591" s="7">
        <f t="shared" si="5467"/>
        <v>1.7421634566580555E-2</v>
      </c>
      <c r="F116591" s="6">
        <f t="shared" si="5468"/>
        <v>1.7123318371347729E-2</v>
      </c>
      <c r="G116591" s="6">
        <f t="shared" si="5469"/>
        <v>1.1924640391058041E-4</v>
      </c>
    </row>
    <row r="116592" spans="1:7" x14ac:dyDescent="0.35">
      <c r="A116592" s="1" t="s">
        <v>116591</v>
      </c>
      <c r="B116592">
        <v>348.854930160099</v>
      </c>
      <c r="C116592">
        <v>4</v>
      </c>
      <c r="D116592">
        <f>_xlfn.IFNA(_xlfn.XLOOKUP(A116592,Target!B:B,Target!B:B),0)</f>
        <v>0</v>
      </c>
      <c r="E116592" s="7">
        <f t="shared" si="5467"/>
        <v>3.0757852809273369E-2</v>
      </c>
      <c r="F116592" s="6">
        <f t="shared" si="5468"/>
        <v>2.9840037333156877E-2</v>
      </c>
      <c r="G116592" s="6">
        <f t="shared" si="5469"/>
        <v>2.1051001570781581E-4</v>
      </c>
    </row>
    <row r="116593" spans="1:7" x14ac:dyDescent="0.35">
      <c r="A116593" s="1" t="s">
        <v>116592</v>
      </c>
      <c r="B116593">
        <v>307.85118999303199</v>
      </c>
      <c r="C116593">
        <v>5</v>
      </c>
      <c r="D116593">
        <f>_xlfn.IFNA(_xlfn.XLOOKUP(A116593,Target!B:B,Target!B:B),0)</f>
        <v>0</v>
      </c>
      <c r="E116593" s="7">
        <f t="shared" si="5467"/>
        <v>1.7421634566580555E-2</v>
      </c>
      <c r="F116593" s="6">
        <f t="shared" si="5468"/>
        <v>1.7123318371347729E-2</v>
      </c>
      <c r="G116593" s="6">
        <f t="shared" si="5469"/>
        <v>1.1924640391058041E-4</v>
      </c>
    </row>
    <row r="116594" spans="1:7" x14ac:dyDescent="0.35">
      <c r="A116594" s="1" t="s">
        <v>116593</v>
      </c>
      <c r="B116594">
        <v>476.136299361</v>
      </c>
      <c r="C116594">
        <v>1</v>
      </c>
      <c r="D116594">
        <f>_xlfn.IFNA(_xlfn.XLOOKUP(A116594,Target!B:B,Target!B:B),0)</f>
        <v>0</v>
      </c>
      <c r="E116594" s="7">
        <f t="shared" si="5467"/>
        <v>0.17958341033857725</v>
      </c>
      <c r="F116594" s="6">
        <f t="shared" si="5468"/>
        <v>0.15224307900958955</v>
      </c>
      <c r="G116594" s="6">
        <f t="shared" si="5469"/>
        <v>1.2278373109537548E-3</v>
      </c>
    </row>
    <row r="116595" spans="1:7" x14ac:dyDescent="0.35">
      <c r="A116595" s="1" t="s">
        <v>116594</v>
      </c>
      <c r="B116595">
        <v>366.542198225856</v>
      </c>
      <c r="C116595">
        <v>3</v>
      </c>
      <c r="D116595">
        <f>_xlfn.IFNA(_xlfn.XLOOKUP(A116595,Target!B:B,Target!B:B),0)</f>
        <v>0</v>
      </c>
      <c r="E116595" s="7">
        <f t="shared" si="5467"/>
        <v>3.9304654123299948E-2</v>
      </c>
      <c r="F116595" s="6">
        <f t="shared" si="5468"/>
        <v>3.7818221988484391E-2</v>
      </c>
      <c r="G116595" s="6">
        <f t="shared" si="5469"/>
        <v>2.6898949824964073E-4</v>
      </c>
    </row>
    <row r="116596" spans="1:7" x14ac:dyDescent="0.35">
      <c r="A116596" s="1" t="s">
        <v>116595</v>
      </c>
      <c r="B116596">
        <v>532.55917475080901</v>
      </c>
      <c r="C116596">
        <v>1</v>
      </c>
      <c r="D116596">
        <f>_xlfn.IFNA(_xlfn.XLOOKUP(A116596,Target!B:B,Target!B:B),0)</f>
        <v>0</v>
      </c>
      <c r="E116596" s="7">
        <f t="shared" si="5467"/>
        <v>0.39261399236317895</v>
      </c>
      <c r="F116596" s="6">
        <f t="shared" si="5468"/>
        <v>0.281925928158267</v>
      </c>
      <c r="G116596" s="6">
        <f t="shared" si="5469"/>
        <v>2.680453555256165E-3</v>
      </c>
    </row>
    <row r="116597" spans="1:7" x14ac:dyDescent="0.35">
      <c r="A116597" s="1" t="s">
        <v>116596</v>
      </c>
      <c r="B116597">
        <v>479.78488650115997</v>
      </c>
      <c r="C116597">
        <v>1</v>
      </c>
      <c r="D116597">
        <f>_xlfn.IFNA(_xlfn.XLOOKUP(A116597,Target!B:B,Target!B:B),0)</f>
        <v>0</v>
      </c>
      <c r="E116597" s="7">
        <f t="shared" si="5467"/>
        <v>0.18890040893614535</v>
      </c>
      <c r="F116597" s="6">
        <f t="shared" si="5468"/>
        <v>0.15888665485881825</v>
      </c>
      <c r="G116597" s="6">
        <f t="shared" si="5469"/>
        <v>1.291456687209265E-3</v>
      </c>
    </row>
    <row r="116598" spans="1:7" x14ac:dyDescent="0.35">
      <c r="A116598" s="1" t="s">
        <v>116597</v>
      </c>
      <c r="B116598">
        <v>449.79975659789397</v>
      </c>
      <c r="C116598">
        <v>2</v>
      </c>
      <c r="D116598">
        <f>_xlfn.IFNA(_xlfn.XLOOKUP(A116598,Target!B:B,Target!B:B),0)</f>
        <v>0</v>
      </c>
      <c r="E116598" s="7">
        <f t="shared" si="5467"/>
        <v>0.12465348580382259</v>
      </c>
      <c r="F116598" s="6">
        <f t="shared" si="5468"/>
        <v>0.11083723776015253</v>
      </c>
      <c r="G116598" s="6">
        <f t="shared" si="5469"/>
        <v>8.5259380986501046E-4</v>
      </c>
    </row>
    <row r="116599" spans="1:7" x14ac:dyDescent="0.35">
      <c r="A116599" s="1" t="s">
        <v>116598</v>
      </c>
      <c r="B116599">
        <v>596.39532740759296</v>
      </c>
      <c r="C116599">
        <v>1</v>
      </c>
      <c r="D116599">
        <f>_xlfn.IFNA(_xlfn.XLOOKUP(A116599,Target!B:B,Target!B:B),0)</f>
        <v>0</v>
      </c>
      <c r="E116599" s="7">
        <f t="shared" si="5467"/>
        <v>0.95125665584426122</v>
      </c>
      <c r="F116599" s="6">
        <f t="shared" si="5468"/>
        <v>0.48750975582588119</v>
      </c>
      <c r="G116599" s="6">
        <f t="shared" si="5469"/>
        <v>6.4697423948283633E-3</v>
      </c>
    </row>
    <row r="116600" spans="1:7" x14ac:dyDescent="0.35">
      <c r="A116600" s="1" t="s">
        <v>116599</v>
      </c>
      <c r="B116600">
        <v>425.51850652122198</v>
      </c>
      <c r="C116600">
        <v>2</v>
      </c>
      <c r="D116600">
        <f>_xlfn.IFNA(_xlfn.XLOOKUP(A116600,Target!B:B,Target!B:B),0)</f>
        <v>0</v>
      </c>
      <c r="E116600" s="7">
        <f t="shared" si="5467"/>
        <v>8.9025974341601088E-2</v>
      </c>
      <c r="F116600" s="6">
        <f t="shared" si="5468"/>
        <v>8.1748256184085988E-2</v>
      </c>
      <c r="G116600" s="6">
        <f t="shared" si="5469"/>
        <v>6.0906034712120084E-4</v>
      </c>
    </row>
    <row r="116601" spans="1:7" x14ac:dyDescent="0.35">
      <c r="A116601" s="1" t="s">
        <v>116600</v>
      </c>
      <c r="B116601">
        <v>359.81010210909102</v>
      </c>
      <c r="C116601">
        <v>3</v>
      </c>
      <c r="D116601">
        <f>_xlfn.IFNA(_xlfn.XLOOKUP(A116601,Target!B:B,Target!B:B),0)</f>
        <v>0</v>
      </c>
      <c r="E116601" s="7">
        <f t="shared" si="5467"/>
        <v>3.5802447913491194E-2</v>
      </c>
      <c r="F116601" s="6">
        <f t="shared" si="5468"/>
        <v>3.4564938503100939E-2</v>
      </c>
      <c r="G116601" s="6">
        <f t="shared" si="5469"/>
        <v>2.4502730134084869E-4</v>
      </c>
    </row>
    <row r="116602" spans="1:7" x14ac:dyDescent="0.35">
      <c r="A116602" s="1" t="s">
        <v>116601</v>
      </c>
      <c r="B116602">
        <v>391.61270285111101</v>
      </c>
      <c r="C116602">
        <v>2</v>
      </c>
      <c r="D116602">
        <f>_xlfn.IFNA(_xlfn.XLOOKUP(A116602,Target!B:B,Target!B:B),0)</f>
        <v>0</v>
      </c>
      <c r="E116602" s="7">
        <f t="shared" si="5467"/>
        <v>5.5639530526221441E-2</v>
      </c>
      <c r="F116602" s="6">
        <f t="shared" si="5468"/>
        <v>5.2706941069633806E-2</v>
      </c>
      <c r="G116602" s="6">
        <f t="shared" si="5469"/>
        <v>3.8073802719252534E-4</v>
      </c>
    </row>
    <row r="116603" spans="1:7" x14ac:dyDescent="0.35">
      <c r="A116603" s="1" t="s">
        <v>116602</v>
      </c>
      <c r="B116603">
        <v>547.68274607879198</v>
      </c>
      <c r="C116603">
        <v>1</v>
      </c>
      <c r="D116603">
        <f>_xlfn.IFNA(_xlfn.XLOOKUP(A116603,Target!B:B,Target!B:B),0)</f>
        <v>0</v>
      </c>
      <c r="E116603" s="7">
        <f t="shared" si="5467"/>
        <v>0.48419326650775257</v>
      </c>
      <c r="F116603" s="6">
        <f t="shared" si="5468"/>
        <v>0.32623329955339309</v>
      </c>
      <c r="G116603" s="6">
        <f t="shared" si="5469"/>
        <v>3.3036178934067804E-3</v>
      </c>
    </row>
    <row r="116604" spans="1:7" x14ac:dyDescent="0.35">
      <c r="A116604" s="1" t="s">
        <v>116603</v>
      </c>
      <c r="B116604">
        <v>412.91316095314602</v>
      </c>
      <c r="C116604">
        <v>2</v>
      </c>
      <c r="D116604">
        <f>_xlfn.IFNA(_xlfn.XLOOKUP(A116604,Target!B:B,Target!B:B),0)</f>
        <v>0</v>
      </c>
      <c r="E116604" s="7">
        <f t="shared" si="5467"/>
        <v>7.4752374591616239E-2</v>
      </c>
      <c r="F116604" s="6">
        <f t="shared" si="5468"/>
        <v>6.9553114148755091E-2</v>
      </c>
      <c r="G116604" s="6">
        <f t="shared" si="5469"/>
        <v>5.1145919958552695E-4</v>
      </c>
    </row>
    <row r="116605" spans="1:7" x14ac:dyDescent="0.35">
      <c r="A116605" s="1" t="s">
        <v>116604</v>
      </c>
      <c r="B116605">
        <v>480.70538448065702</v>
      </c>
      <c r="C116605">
        <v>1</v>
      </c>
      <c r="D116605">
        <f>_xlfn.IFNA(_xlfn.XLOOKUP(A116605,Target!B:B,Target!B:B),0)</f>
        <v>0</v>
      </c>
      <c r="E116605" s="7">
        <f t="shared" si="5467"/>
        <v>0.19132637720475154</v>
      </c>
      <c r="F116605" s="6">
        <f t="shared" si="5468"/>
        <v>0.16059946364460342</v>
      </c>
      <c r="G116605" s="6">
        <f t="shared" si="5469"/>
        <v>1.3080206263206618E-3</v>
      </c>
    </row>
    <row r="116606" spans="1:7" x14ac:dyDescent="0.35">
      <c r="A116606" s="1" t="s">
        <v>116605</v>
      </c>
      <c r="B116606">
        <v>262.813976092762</v>
      </c>
      <c r="C116606">
        <v>6</v>
      </c>
      <c r="D116606">
        <f>_xlfn.IFNA(_xlfn.XLOOKUP(A116606,Target!B:B,Target!B:B),0)</f>
        <v>0</v>
      </c>
      <c r="E116606" s="7">
        <f t="shared" si="5467"/>
        <v>9.3312076433722958E-3</v>
      </c>
      <c r="F116606" s="6">
        <f t="shared" si="5468"/>
        <v>9.2449411775933354E-3</v>
      </c>
      <c r="G116606" s="6">
        <f t="shared" si="5469"/>
        <v>6.3873144236493547E-5</v>
      </c>
    </row>
    <row r="116607" spans="1:7" x14ac:dyDescent="0.35">
      <c r="A116607" s="1" t="s">
        <v>116606</v>
      </c>
      <c r="B116607">
        <v>217.97652559389701</v>
      </c>
      <c r="C116607">
        <v>6</v>
      </c>
      <c r="D116607">
        <f>_xlfn.IFNA(_xlfn.XLOOKUP(A116607,Target!B:B,Target!B:B),0)</f>
        <v>0</v>
      </c>
      <c r="E116607" s="7">
        <f t="shared" si="5467"/>
        <v>5.0117512009838138E-3</v>
      </c>
      <c r="F116607" s="6">
        <f t="shared" si="5468"/>
        <v>4.9867588065459767E-3</v>
      </c>
      <c r="G116607" s="6">
        <f t="shared" si="5469"/>
        <v>3.4307003421322797E-5</v>
      </c>
    </row>
    <row r="116608" spans="1:7" x14ac:dyDescent="0.35">
      <c r="A116608" s="1" t="s">
        <v>116607</v>
      </c>
      <c r="B116608">
        <v>650.53626566311698</v>
      </c>
      <c r="C116608">
        <v>1</v>
      </c>
      <c r="D116608">
        <f>_xlfn.IFNA(_xlfn.XLOOKUP(A116608,Target!B:B,Target!B:B),0)</f>
        <v>0</v>
      </c>
      <c r="E116608" s="7">
        <f t="shared" si="5467"/>
        <v>2.0149238461456651</v>
      </c>
      <c r="F116608" s="6">
        <f t="shared" si="5468"/>
        <v>0.66831666369337372</v>
      </c>
      <c r="G116608" s="6">
        <f t="shared" si="5469"/>
        <v>1.3605591294392807E-2</v>
      </c>
    </row>
    <row r="116609" spans="1:7" x14ac:dyDescent="0.35">
      <c r="A116609" s="1" t="s">
        <v>116608</v>
      </c>
      <c r="B116609">
        <v>346.32820818032502</v>
      </c>
      <c r="C116609">
        <v>4</v>
      </c>
      <c r="D116609">
        <f>_xlfn.IFNA(_xlfn.XLOOKUP(A116609,Target!B:B,Target!B:B),0)</f>
        <v>0</v>
      </c>
      <c r="E116609" s="7">
        <f t="shared" si="5467"/>
        <v>2.9699123489472682E-2</v>
      </c>
      <c r="F116609" s="6">
        <f t="shared" si="5468"/>
        <v>2.8842525755317316E-2</v>
      </c>
      <c r="G116609" s="6">
        <f t="shared" si="5469"/>
        <v>2.0326543252052463E-4</v>
      </c>
    </row>
    <row r="116610" spans="1:7" x14ac:dyDescent="0.35">
      <c r="A116610" s="1" t="s">
        <v>116609</v>
      </c>
      <c r="B116610">
        <v>366.03824373981598</v>
      </c>
      <c r="C116610">
        <v>3</v>
      </c>
      <c r="D116610">
        <f>_xlfn.IFNA(_xlfn.XLOOKUP(A116610,Target!B:B,Target!B:B),0)</f>
        <v>0</v>
      </c>
      <c r="E116610" s="7">
        <f t="shared" si="5467"/>
        <v>3.9031017274691354E-2</v>
      </c>
      <c r="F116610" s="6">
        <f t="shared" si="5468"/>
        <v>3.7564823980969275E-2</v>
      </c>
      <c r="G116610" s="6">
        <f t="shared" si="5469"/>
        <v>2.6711730832799962E-4</v>
      </c>
    </row>
    <row r="116611" spans="1:7" x14ac:dyDescent="0.35">
      <c r="A116611" s="1" t="s">
        <v>116610</v>
      </c>
      <c r="B116611">
        <v>568.87969752823005</v>
      </c>
      <c r="C116611">
        <v>1</v>
      </c>
      <c r="D116611">
        <f>_xlfn.IFNA(_xlfn.XLOOKUP(A116611,Target!B:B,Target!B:B),0)</f>
        <v>0</v>
      </c>
      <c r="E116611" s="7">
        <f t="shared" ref="E116611:E116674" si="5470">2^((B116611-600)/50)</f>
        <v>0.64958667801317771</v>
      </c>
      <c r="F116611" s="6">
        <f t="shared" ref="F116611:F116674" si="5471">1-(1/(1+E116611))</f>
        <v>0.39378753882491557</v>
      </c>
      <c r="G116611" s="6">
        <f t="shared" ref="G116611:G116674" si="5472">(F116611*($J$3/$J$2))/(F116611*($J$3/$J$2)+(1-F116611)*((1-$J$3)/(1-$J$2)))</f>
        <v>4.4270901186329687E-3</v>
      </c>
    </row>
    <row r="116612" spans="1:7" x14ac:dyDescent="0.35">
      <c r="A116612" s="1" t="s">
        <v>116611</v>
      </c>
      <c r="B116612">
        <v>412.91316095314602</v>
      </c>
      <c r="C116612">
        <v>2</v>
      </c>
      <c r="D116612">
        <f>_xlfn.IFNA(_xlfn.XLOOKUP(A116612,Target!B:B,Target!B:B),0)</f>
        <v>0</v>
      </c>
      <c r="E116612" s="7">
        <f t="shared" si="5470"/>
        <v>7.4752374591616239E-2</v>
      </c>
      <c r="F116612" s="6">
        <f t="shared" si="5471"/>
        <v>6.9553114148755091E-2</v>
      </c>
      <c r="G116612" s="6">
        <f t="shared" si="5472"/>
        <v>5.1145919958552695E-4</v>
      </c>
    </row>
    <row r="116613" spans="1:7" x14ac:dyDescent="0.35">
      <c r="A116613" s="1" t="s">
        <v>116612</v>
      </c>
      <c r="B116613">
        <v>584.51808686686798</v>
      </c>
      <c r="C116613">
        <v>1</v>
      </c>
      <c r="D116613">
        <f>_xlfn.IFNA(_xlfn.XLOOKUP(A116613,Target!B:B,Target!B:B),0)</f>
        <v>0</v>
      </c>
      <c r="E116613" s="7">
        <f t="shared" si="5470"/>
        <v>0.80684403968929563</v>
      </c>
      <c r="F116613" s="6">
        <f t="shared" si="5471"/>
        <v>0.44654880109521811</v>
      </c>
      <c r="G116613" s="6">
        <f t="shared" si="5472"/>
        <v>5.4929499719127469E-3</v>
      </c>
    </row>
    <row r="116614" spans="1:7" x14ac:dyDescent="0.35">
      <c r="A116614" s="1" t="s">
        <v>116613</v>
      </c>
      <c r="B116614">
        <v>532.66429659671599</v>
      </c>
      <c r="C116614">
        <v>1</v>
      </c>
      <c r="D116614">
        <f>_xlfn.IFNA(_xlfn.XLOOKUP(A116614,Target!B:B,Target!B:B),0)</f>
        <v>0</v>
      </c>
      <c r="E116614" s="7">
        <f t="shared" si="5470"/>
        <v>0.39318656513953926</v>
      </c>
      <c r="F116614" s="6">
        <f t="shared" si="5471"/>
        <v>0.28222104273605186</v>
      </c>
      <c r="G116614" s="6">
        <f t="shared" si="5472"/>
        <v>2.6843521297890941E-3</v>
      </c>
    </row>
    <row r="116615" spans="1:7" x14ac:dyDescent="0.35">
      <c r="A116615" s="1" t="s">
        <v>116614</v>
      </c>
      <c r="B116615">
        <v>307.85118999303199</v>
      </c>
      <c r="C116615">
        <v>5</v>
      </c>
      <c r="D116615">
        <f>_xlfn.IFNA(_xlfn.XLOOKUP(A116615,Target!B:B,Target!B:B),0)</f>
        <v>0</v>
      </c>
      <c r="E116615" s="7">
        <f t="shared" si="5470"/>
        <v>1.7421634566580555E-2</v>
      </c>
      <c r="F116615" s="6">
        <f t="shared" si="5471"/>
        <v>1.7123318371347729E-2</v>
      </c>
      <c r="G116615" s="6">
        <f t="shared" si="5472"/>
        <v>1.1924640391058041E-4</v>
      </c>
    </row>
    <row r="116616" spans="1:7" x14ac:dyDescent="0.35">
      <c r="A116616" s="1" t="s">
        <v>116615</v>
      </c>
      <c r="B116616">
        <v>529.41796580945697</v>
      </c>
      <c r="C116616">
        <v>1</v>
      </c>
      <c r="D116616">
        <f>_xlfn.IFNA(_xlfn.XLOOKUP(A116616,Target!B:B,Target!B:B),0)</f>
        <v>0</v>
      </c>
      <c r="E116616" s="7">
        <f t="shared" si="5470"/>
        <v>0.37588397514750038</v>
      </c>
      <c r="F116616" s="6">
        <f t="shared" si="5471"/>
        <v>0.27319452943494316</v>
      </c>
      <c r="G116616" s="6">
        <f t="shared" si="5472"/>
        <v>2.5665275578492779E-3</v>
      </c>
    </row>
    <row r="116617" spans="1:7" x14ac:dyDescent="0.35">
      <c r="A116617" s="1" t="s">
        <v>116616</v>
      </c>
      <c r="B116617">
        <v>307.85118999303199</v>
      </c>
      <c r="C116617">
        <v>5</v>
      </c>
      <c r="D116617">
        <f>_xlfn.IFNA(_xlfn.XLOOKUP(A116617,Target!B:B,Target!B:B),0)</f>
        <v>0</v>
      </c>
      <c r="E116617" s="7">
        <f t="shared" si="5470"/>
        <v>1.7421634566580555E-2</v>
      </c>
      <c r="F116617" s="6">
        <f t="shared" si="5471"/>
        <v>1.7123318371347729E-2</v>
      </c>
      <c r="G116617" s="6">
        <f t="shared" si="5472"/>
        <v>1.1924640391058041E-4</v>
      </c>
    </row>
    <row r="116618" spans="1:7" x14ac:dyDescent="0.35">
      <c r="A116618" s="1" t="s">
        <v>116617</v>
      </c>
      <c r="B116618">
        <v>414.996980068526</v>
      </c>
      <c r="C116618">
        <v>2</v>
      </c>
      <c r="D116618">
        <f>_xlfn.IFNA(_xlfn.XLOOKUP(A116618,Target!B:B,Target!B:B),0)</f>
        <v>0</v>
      </c>
      <c r="E116618" s="7">
        <f t="shared" si="5470"/>
        <v>7.6943304524431946E-2</v>
      </c>
      <c r="F116618" s="6">
        <f t="shared" si="5471"/>
        <v>7.1446012247050716E-2</v>
      </c>
      <c r="G116618" s="6">
        <f t="shared" si="5472"/>
        <v>5.2644175178406469E-4</v>
      </c>
    </row>
    <row r="116619" spans="1:7" x14ac:dyDescent="0.35">
      <c r="A116619" s="1" t="s">
        <v>116618</v>
      </c>
      <c r="B116619">
        <v>292.20961484884998</v>
      </c>
      <c r="C116619">
        <v>6</v>
      </c>
      <c r="D116619">
        <f>_xlfn.IFNA(_xlfn.XLOOKUP(A116619,Target!B:B,Target!B:B),0)</f>
        <v>0</v>
      </c>
      <c r="E116619" s="7">
        <f t="shared" si="5470"/>
        <v>1.4025463872677979E-2</v>
      </c>
      <c r="F116619" s="6">
        <f t="shared" si="5471"/>
        <v>1.3831471074812196E-2</v>
      </c>
      <c r="G116619" s="6">
        <f t="shared" si="5472"/>
        <v>9.6002760413224704E-5</v>
      </c>
    </row>
    <row r="116620" spans="1:7" x14ac:dyDescent="0.35">
      <c r="A116620" s="1" t="s">
        <v>116619</v>
      </c>
      <c r="B116620">
        <v>320.78424974749402</v>
      </c>
      <c r="C116620">
        <v>4</v>
      </c>
      <c r="D116620">
        <f>_xlfn.IFNA(_xlfn.XLOOKUP(A116620,Target!B:B,Target!B:B),0)</f>
        <v>0</v>
      </c>
      <c r="E116620" s="7">
        <f t="shared" si="5470"/>
        <v>2.0842685636020639E-2</v>
      </c>
      <c r="F116620" s="6">
        <f t="shared" si="5471"/>
        <v>2.041713765430464E-2</v>
      </c>
      <c r="G116620" s="6">
        <f t="shared" si="5472"/>
        <v>1.4265923802268043E-4</v>
      </c>
    </row>
    <row r="116621" spans="1:7" x14ac:dyDescent="0.35">
      <c r="A116621" s="1" t="s">
        <v>116620</v>
      </c>
      <c r="B116621">
        <v>418.50111034191502</v>
      </c>
      <c r="C116621">
        <v>2</v>
      </c>
      <c r="D116621">
        <f>_xlfn.IFNA(_xlfn.XLOOKUP(A116621,Target!B:B,Target!B:B),0)</f>
        <v>0</v>
      </c>
      <c r="E116621" s="7">
        <f t="shared" si="5470"/>
        <v>8.077329521689261E-2</v>
      </c>
      <c r="F116621" s="6">
        <f t="shared" si="5471"/>
        <v>7.4736575722555099E-2</v>
      </c>
      <c r="G116621" s="6">
        <f t="shared" si="5472"/>
        <v>5.5263185069575054E-4</v>
      </c>
    </row>
    <row r="116622" spans="1:7" x14ac:dyDescent="0.35">
      <c r="A116622" s="1" t="s">
        <v>116621</v>
      </c>
      <c r="B116622">
        <v>421.72907618529001</v>
      </c>
      <c r="C116622">
        <v>2</v>
      </c>
      <c r="D116622">
        <f>_xlfn.IFNA(_xlfn.XLOOKUP(A116622,Target!B:B,Target!B:B),0)</f>
        <v>0</v>
      </c>
      <c r="E116622" s="7">
        <f t="shared" si="5470"/>
        <v>8.4469921686469329E-2</v>
      </c>
      <c r="F116622" s="6">
        <f t="shared" si="5471"/>
        <v>7.7890515907632851E-2</v>
      </c>
      <c r="G116622" s="6">
        <f t="shared" si="5472"/>
        <v>5.7790868170015186E-4</v>
      </c>
    </row>
    <row r="116623" spans="1:7" x14ac:dyDescent="0.35">
      <c r="A116623" s="1" t="s">
        <v>116622</v>
      </c>
      <c r="B116623">
        <v>307.85118999303199</v>
      </c>
      <c r="C116623">
        <v>5</v>
      </c>
      <c r="D116623">
        <f>_xlfn.IFNA(_xlfn.XLOOKUP(A116623,Target!B:B,Target!B:B),0)</f>
        <v>0</v>
      </c>
      <c r="E116623" s="7">
        <f t="shared" si="5470"/>
        <v>1.7421634566580555E-2</v>
      </c>
      <c r="F116623" s="6">
        <f t="shared" si="5471"/>
        <v>1.7123318371347729E-2</v>
      </c>
      <c r="G116623" s="6">
        <f t="shared" si="5472"/>
        <v>1.1924640391058041E-4</v>
      </c>
    </row>
    <row r="116624" spans="1:7" x14ac:dyDescent="0.35">
      <c r="A116624" s="1" t="s">
        <v>116623</v>
      </c>
      <c r="B116624">
        <v>288.56748581412597</v>
      </c>
      <c r="C116624">
        <v>6</v>
      </c>
      <c r="D116624">
        <f>_xlfn.IFNA(_xlfn.XLOOKUP(A116624,Target!B:B,Target!B:B),0)</f>
        <v>0</v>
      </c>
      <c r="E116624" s="7">
        <f t="shared" si="5470"/>
        <v>1.3334889833292351E-2</v>
      </c>
      <c r="F116624" s="6">
        <f t="shared" si="5471"/>
        <v>1.3159410543424732E-2</v>
      </c>
      <c r="G116624" s="6">
        <f t="shared" si="5472"/>
        <v>9.1276288382984632E-5</v>
      </c>
    </row>
    <row r="116625" spans="1:7" x14ac:dyDescent="0.35">
      <c r="A116625" s="1" t="s">
        <v>116624</v>
      </c>
      <c r="B116625">
        <v>307.85118999303199</v>
      </c>
      <c r="C116625">
        <v>5</v>
      </c>
      <c r="D116625">
        <f>_xlfn.IFNA(_xlfn.XLOOKUP(A116625,Target!B:B,Target!B:B),0)</f>
        <v>0</v>
      </c>
      <c r="E116625" s="7">
        <f t="shared" si="5470"/>
        <v>1.7421634566580555E-2</v>
      </c>
      <c r="F116625" s="6">
        <f t="shared" si="5471"/>
        <v>1.7123318371347729E-2</v>
      </c>
      <c r="G116625" s="6">
        <f t="shared" si="5472"/>
        <v>1.1924640391058041E-4</v>
      </c>
    </row>
    <row r="116626" spans="1:7" x14ac:dyDescent="0.35">
      <c r="A116626" s="1" t="s">
        <v>116625</v>
      </c>
      <c r="B116626">
        <v>291.09420779390001</v>
      </c>
      <c r="C116626">
        <v>6</v>
      </c>
      <c r="D116626">
        <f>_xlfn.IFNA(_xlfn.XLOOKUP(A116626,Target!B:B,Target!B:B),0)</f>
        <v>0</v>
      </c>
      <c r="E116626" s="7">
        <f t="shared" si="5470"/>
        <v>1.3810258705637147E-2</v>
      </c>
      <c r="F116626" s="6">
        <f t="shared" si="5471"/>
        <v>1.362213351763597E-2</v>
      </c>
      <c r="G116626" s="6">
        <f t="shared" si="5472"/>
        <v>9.4529843919008571E-5</v>
      </c>
    </row>
    <row r="116627" spans="1:7" x14ac:dyDescent="0.35">
      <c r="A116627" s="1" t="s">
        <v>116626</v>
      </c>
      <c r="B116627">
        <v>361.78798991456</v>
      </c>
      <c r="C116627">
        <v>3</v>
      </c>
      <c r="D116627">
        <f>_xlfn.IFNA(_xlfn.XLOOKUP(A116627,Target!B:B,Target!B:B),0)</f>
        <v>0</v>
      </c>
      <c r="E116627" s="7">
        <f t="shared" si="5470"/>
        <v>3.6797710025006994E-2</v>
      </c>
      <c r="F116627" s="6">
        <f t="shared" si="5471"/>
        <v>3.5491696855811328E-2</v>
      </c>
      <c r="G116627" s="6">
        <f t="shared" si="5472"/>
        <v>2.5183703053347975E-4</v>
      </c>
    </row>
    <row r="116628" spans="1:7" x14ac:dyDescent="0.35">
      <c r="A116628" s="1" t="s">
        <v>116627</v>
      </c>
      <c r="B116628">
        <v>488.56540462942201</v>
      </c>
      <c r="C116628">
        <v>1</v>
      </c>
      <c r="D116628">
        <f>_xlfn.IFNA(_xlfn.XLOOKUP(A116628,Target!B:B,Target!B:B),0)</f>
        <v>0</v>
      </c>
      <c r="E116628" s="7">
        <f t="shared" si="5470"/>
        <v>0.21335208174910758</v>
      </c>
      <c r="F116628" s="6">
        <f t="shared" si="5471"/>
        <v>0.17583691078483155</v>
      </c>
      <c r="G116628" s="6">
        <f t="shared" si="5472"/>
        <v>1.4583818059086926E-3</v>
      </c>
    </row>
    <row r="116629" spans="1:7" x14ac:dyDescent="0.35">
      <c r="A116629" s="1" t="s">
        <v>116628</v>
      </c>
      <c r="B116629">
        <v>307.85118999303199</v>
      </c>
      <c r="C116629">
        <v>5</v>
      </c>
      <c r="D116629">
        <f>_xlfn.IFNA(_xlfn.XLOOKUP(A116629,Target!B:B,Target!B:B),0)</f>
        <v>0</v>
      </c>
      <c r="E116629" s="7">
        <f t="shared" si="5470"/>
        <v>1.7421634566580555E-2</v>
      </c>
      <c r="F116629" s="6">
        <f t="shared" si="5471"/>
        <v>1.7123318371347729E-2</v>
      </c>
      <c r="G116629" s="6">
        <f t="shared" si="5472"/>
        <v>1.1924640391058041E-4</v>
      </c>
    </row>
    <row r="116630" spans="1:7" x14ac:dyDescent="0.35">
      <c r="A116630" s="1" t="s">
        <v>116629</v>
      </c>
      <c r="B116630">
        <v>608.79220573319105</v>
      </c>
      <c r="C116630">
        <v>1</v>
      </c>
      <c r="D116630">
        <f>_xlfn.IFNA(_xlfn.XLOOKUP(A116630,Target!B:B,Target!B:B),0)</f>
        <v>0</v>
      </c>
      <c r="E116630" s="7">
        <f t="shared" si="5470"/>
        <v>1.1296251503048675</v>
      </c>
      <c r="F116630" s="6">
        <f t="shared" si="5471"/>
        <v>0.5304337949536122</v>
      </c>
      <c r="G116630" s="6">
        <f t="shared" si="5472"/>
        <v>7.6735635978841636E-3</v>
      </c>
    </row>
    <row r="116631" spans="1:7" x14ac:dyDescent="0.35">
      <c r="A116631" s="1" t="s">
        <v>116630</v>
      </c>
      <c r="B116631">
        <v>391.57791032336701</v>
      </c>
      <c r="C116631">
        <v>2</v>
      </c>
      <c r="D116631">
        <f>_xlfn.IFNA(_xlfn.XLOOKUP(A116631,Target!B:B,Target!B:B),0)</f>
        <v>0</v>
      </c>
      <c r="E116631" s="7">
        <f t="shared" si="5470"/>
        <v>5.561270055764303E-2</v>
      </c>
      <c r="F116631" s="6">
        <f t="shared" si="5471"/>
        <v>5.2682864206033853E-2</v>
      </c>
      <c r="G116631" s="6">
        <f t="shared" si="5472"/>
        <v>3.8055450116753278E-4</v>
      </c>
    </row>
    <row r="116632" spans="1:7" x14ac:dyDescent="0.35">
      <c r="A116632" s="1" t="s">
        <v>116631</v>
      </c>
      <c r="B116632">
        <v>445.651292775022</v>
      </c>
      <c r="C116632">
        <v>2</v>
      </c>
      <c r="D116632">
        <f>_xlfn.IFNA(_xlfn.XLOOKUP(A116632,Target!B:B,Target!B:B),0)</f>
        <v>0</v>
      </c>
      <c r="E116632" s="7">
        <f t="shared" si="5470"/>
        <v>0.11768691719451871</v>
      </c>
      <c r="F116632" s="6">
        <f t="shared" si="5471"/>
        <v>0.10529506553581403</v>
      </c>
      <c r="G116632" s="6">
        <f t="shared" si="5472"/>
        <v>8.0498285125446718E-4</v>
      </c>
    </row>
    <row r="116633" spans="1:7" x14ac:dyDescent="0.35">
      <c r="A116633" s="1" t="s">
        <v>116632</v>
      </c>
      <c r="B116633">
        <v>307.85118999303199</v>
      </c>
      <c r="C116633">
        <v>5</v>
      </c>
      <c r="D116633">
        <f>_xlfn.IFNA(_xlfn.XLOOKUP(A116633,Target!B:B,Target!B:B),0)</f>
        <v>0</v>
      </c>
      <c r="E116633" s="7">
        <f t="shared" si="5470"/>
        <v>1.7421634566580555E-2</v>
      </c>
      <c r="F116633" s="6">
        <f t="shared" si="5471"/>
        <v>1.7123318371347729E-2</v>
      </c>
      <c r="G116633" s="6">
        <f t="shared" si="5472"/>
        <v>1.1924640391058041E-4</v>
      </c>
    </row>
    <row r="116634" spans="1:7" x14ac:dyDescent="0.35">
      <c r="A116634" s="1" t="s">
        <v>116633</v>
      </c>
      <c r="B116634">
        <v>320.78424974749402</v>
      </c>
      <c r="C116634">
        <v>4</v>
      </c>
      <c r="D116634">
        <f>_xlfn.IFNA(_xlfn.XLOOKUP(A116634,Target!B:B,Target!B:B),0)</f>
        <v>0</v>
      </c>
      <c r="E116634" s="7">
        <f t="shared" si="5470"/>
        <v>2.0842685636020639E-2</v>
      </c>
      <c r="F116634" s="6">
        <f t="shared" si="5471"/>
        <v>2.041713765430464E-2</v>
      </c>
      <c r="G116634" s="6">
        <f t="shared" si="5472"/>
        <v>1.4265923802268043E-4</v>
      </c>
    </row>
    <row r="116635" spans="1:7" x14ac:dyDescent="0.35">
      <c r="A116635" s="1" t="s">
        <v>116634</v>
      </c>
      <c r="B116635">
        <v>459.59160741100402</v>
      </c>
      <c r="C116635">
        <v>2</v>
      </c>
      <c r="D116635">
        <f>_xlfn.IFNA(_xlfn.XLOOKUP(A116635,Target!B:B,Target!B:B),0)</f>
        <v>0</v>
      </c>
      <c r="E116635" s="7">
        <f t="shared" si="5470"/>
        <v>0.14277666839714198</v>
      </c>
      <c r="F116635" s="6">
        <f t="shared" si="5471"/>
        <v>0.12493838240274946</v>
      </c>
      <c r="G116635" s="6">
        <f t="shared" si="5472"/>
        <v>9.7643010434607564E-4</v>
      </c>
    </row>
    <row r="116636" spans="1:7" x14ac:dyDescent="0.35">
      <c r="A116636" s="1" t="s">
        <v>116635</v>
      </c>
      <c r="B116636">
        <v>542.63905960012505</v>
      </c>
      <c r="C116636">
        <v>1</v>
      </c>
      <c r="D116636">
        <f>_xlfn.IFNA(_xlfn.XLOOKUP(A116636,Target!B:B,Target!B:B),0)</f>
        <v>0</v>
      </c>
      <c r="E116636" s="7">
        <f t="shared" si="5470"/>
        <v>0.45149477341039651</v>
      </c>
      <c r="F116636" s="6">
        <f t="shared" si="5471"/>
        <v>0.31105504593004862</v>
      </c>
      <c r="G116636" s="6">
        <f t="shared" si="5472"/>
        <v>3.081205703394953E-3</v>
      </c>
    </row>
    <row r="116637" spans="1:7" x14ac:dyDescent="0.35">
      <c r="A116637" s="1" t="s">
        <v>116636</v>
      </c>
      <c r="B116637">
        <v>291.09420779390001</v>
      </c>
      <c r="C116637">
        <v>6</v>
      </c>
      <c r="D116637">
        <f>_xlfn.IFNA(_xlfn.XLOOKUP(A116637,Target!B:B,Target!B:B),0)</f>
        <v>0</v>
      </c>
      <c r="E116637" s="7">
        <f t="shared" si="5470"/>
        <v>1.3810258705637147E-2</v>
      </c>
      <c r="F116637" s="6">
        <f t="shared" si="5471"/>
        <v>1.362213351763597E-2</v>
      </c>
      <c r="G116637" s="6">
        <f t="shared" si="5472"/>
        <v>9.4529843919008571E-5</v>
      </c>
    </row>
    <row r="116638" spans="1:7" x14ac:dyDescent="0.35">
      <c r="A116638" s="1" t="s">
        <v>116637</v>
      </c>
      <c r="B116638">
        <v>704.90284232733404</v>
      </c>
      <c r="C116638">
        <v>1</v>
      </c>
      <c r="D116638">
        <f>_xlfn.IFNA(_xlfn.XLOOKUP(A116638,Target!B:B,Target!B:B),0)</f>
        <v>0</v>
      </c>
      <c r="E116638" s="7">
        <f t="shared" si="5470"/>
        <v>4.2813234874731823</v>
      </c>
      <c r="F116638" s="6">
        <f t="shared" si="5471"/>
        <v>0.81065352229002663</v>
      </c>
      <c r="G116638" s="6">
        <f t="shared" si="5472"/>
        <v>2.8473501430574893E-2</v>
      </c>
    </row>
    <row r="116639" spans="1:7" x14ac:dyDescent="0.35">
      <c r="A116639" s="1" t="s">
        <v>116638</v>
      </c>
      <c r="B116639">
        <v>291.09420779390001</v>
      </c>
      <c r="C116639">
        <v>6</v>
      </c>
      <c r="D116639">
        <f>_xlfn.IFNA(_xlfn.XLOOKUP(A116639,Target!B:B,Target!B:B),0)</f>
        <v>0</v>
      </c>
      <c r="E116639" s="7">
        <f t="shared" si="5470"/>
        <v>1.3810258705637147E-2</v>
      </c>
      <c r="F116639" s="6">
        <f t="shared" si="5471"/>
        <v>1.362213351763597E-2</v>
      </c>
      <c r="G116639" s="6">
        <f t="shared" si="5472"/>
        <v>9.4529843919008571E-5</v>
      </c>
    </row>
    <row r="116640" spans="1:7" x14ac:dyDescent="0.35">
      <c r="A116640" s="1" t="s">
        <v>116639</v>
      </c>
      <c r="B116640">
        <v>307.85118999303199</v>
      </c>
      <c r="C116640">
        <v>5</v>
      </c>
      <c r="D116640">
        <f>_xlfn.IFNA(_xlfn.XLOOKUP(A116640,Target!B:B,Target!B:B),0)</f>
        <v>0</v>
      </c>
      <c r="E116640" s="7">
        <f t="shared" si="5470"/>
        <v>1.7421634566580555E-2</v>
      </c>
      <c r="F116640" s="6">
        <f t="shared" si="5471"/>
        <v>1.7123318371347729E-2</v>
      </c>
      <c r="G116640" s="6">
        <f t="shared" si="5472"/>
        <v>1.1924640391058041E-4</v>
      </c>
    </row>
    <row r="116641" spans="1:7" x14ac:dyDescent="0.35">
      <c r="A116641" s="1" t="s">
        <v>116640</v>
      </c>
      <c r="B116641">
        <v>397.56751148889902</v>
      </c>
      <c r="C116641">
        <v>2</v>
      </c>
      <c r="D116641">
        <f>_xlfn.IFNA(_xlfn.XLOOKUP(A116641,Target!B:B,Target!B:B),0)</f>
        <v>0</v>
      </c>
      <c r="E116641" s="7">
        <f t="shared" si="5470"/>
        <v>6.0427548725175313E-2</v>
      </c>
      <c r="F116641" s="6">
        <f t="shared" si="5471"/>
        <v>5.6984137009473246E-2</v>
      </c>
      <c r="G116641" s="6">
        <f t="shared" si="5472"/>
        <v>4.1348860586005515E-4</v>
      </c>
    </row>
    <row r="116642" spans="1:7" x14ac:dyDescent="0.35">
      <c r="A116642" s="1" t="s">
        <v>116641</v>
      </c>
      <c r="B116642">
        <v>307.85118999303199</v>
      </c>
      <c r="C116642">
        <v>5</v>
      </c>
      <c r="D116642">
        <f>_xlfn.IFNA(_xlfn.XLOOKUP(A116642,Target!B:B,Target!B:B),0)</f>
        <v>0</v>
      </c>
      <c r="E116642" s="7">
        <f t="shared" si="5470"/>
        <v>1.7421634566580555E-2</v>
      </c>
      <c r="F116642" s="6">
        <f t="shared" si="5471"/>
        <v>1.7123318371347729E-2</v>
      </c>
      <c r="G116642" s="6">
        <f t="shared" si="5472"/>
        <v>1.1924640391058041E-4</v>
      </c>
    </row>
    <row r="116643" spans="1:7" x14ac:dyDescent="0.35">
      <c r="A116643" s="1" t="s">
        <v>116642</v>
      </c>
      <c r="B116643">
        <v>353.60913847139398</v>
      </c>
      <c r="C116643">
        <v>3</v>
      </c>
      <c r="D116643">
        <f>_xlfn.IFNA(_xlfn.XLOOKUP(A116643,Target!B:B,Target!B:B),0)</f>
        <v>0</v>
      </c>
      <c r="E116643" s="7">
        <f t="shared" si="5470"/>
        <v>3.2853315204187425E-2</v>
      </c>
      <c r="F116643" s="6">
        <f t="shared" si="5471"/>
        <v>3.1808306872397107E-2</v>
      </c>
      <c r="G116643" s="6">
        <f t="shared" si="5472"/>
        <v>2.2484835851200322E-4</v>
      </c>
    </row>
    <row r="116644" spans="1:7" x14ac:dyDescent="0.35">
      <c r="A116644" s="1" t="s">
        <v>116643</v>
      </c>
      <c r="B116644">
        <v>306.93069201353597</v>
      </c>
      <c r="C116644">
        <v>5</v>
      </c>
      <c r="D116644">
        <f>_xlfn.IFNA(_xlfn.XLOOKUP(A116644,Target!B:B,Target!B:B),0)</f>
        <v>0</v>
      </c>
      <c r="E116644" s="7">
        <f t="shared" si="5470"/>
        <v>1.7200732810831017E-2</v>
      </c>
      <c r="F116644" s="6">
        <f t="shared" si="5471"/>
        <v>1.69098706440175E-2</v>
      </c>
      <c r="G116644" s="6">
        <f t="shared" si="5472"/>
        <v>1.1773456880942414E-4</v>
      </c>
    </row>
    <row r="116645" spans="1:7" x14ac:dyDescent="0.35">
      <c r="A116645" s="1" t="s">
        <v>116644</v>
      </c>
      <c r="B116645">
        <v>252.73967308090999</v>
      </c>
      <c r="C116645">
        <v>6</v>
      </c>
      <c r="D116645">
        <f>_xlfn.IFNA(_xlfn.XLOOKUP(A116645,Target!B:B,Target!B:B),0)</f>
        <v>0</v>
      </c>
      <c r="E116645" s="7">
        <f t="shared" si="5470"/>
        <v>8.1149249165511968E-3</v>
      </c>
      <c r="F116645" s="6">
        <f t="shared" si="5471"/>
        <v>8.0496029926578894E-3</v>
      </c>
      <c r="G116645" s="6">
        <f t="shared" si="5472"/>
        <v>5.5548017456748392E-5</v>
      </c>
    </row>
    <row r="116646" spans="1:7" x14ac:dyDescent="0.35">
      <c r="A116646" s="1" t="s">
        <v>116645</v>
      </c>
      <c r="B116646">
        <v>645.39960667321202</v>
      </c>
      <c r="C116646">
        <v>1</v>
      </c>
      <c r="D116646">
        <f>_xlfn.IFNA(_xlfn.XLOOKUP(A116646,Target!B:B,Target!B:B),0)</f>
        <v>0</v>
      </c>
      <c r="E116646" s="7">
        <f t="shared" si="5470"/>
        <v>1.8764321614135682</v>
      </c>
      <c r="F116646" s="6">
        <f t="shared" si="5471"/>
        <v>0.65234709393995627</v>
      </c>
      <c r="G116646" s="6">
        <f t="shared" si="5472"/>
        <v>1.2682298585449274E-2</v>
      </c>
    </row>
    <row r="116647" spans="1:7" x14ac:dyDescent="0.35">
      <c r="A116647" s="1" t="s">
        <v>116646</v>
      </c>
      <c r="B116647">
        <v>320.78424974749402</v>
      </c>
      <c r="C116647">
        <v>4</v>
      </c>
      <c r="D116647">
        <f>_xlfn.IFNA(_xlfn.XLOOKUP(A116647,Target!B:B,Target!B:B),0)</f>
        <v>0</v>
      </c>
      <c r="E116647" s="7">
        <f t="shared" si="5470"/>
        <v>2.0842685636020639E-2</v>
      </c>
      <c r="F116647" s="6">
        <f t="shared" si="5471"/>
        <v>2.041713765430464E-2</v>
      </c>
      <c r="G116647" s="6">
        <f t="shared" si="5472"/>
        <v>1.4265923802268043E-4</v>
      </c>
    </row>
    <row r="116648" spans="1:7" x14ac:dyDescent="0.35">
      <c r="A116648" s="1" t="s">
        <v>116647</v>
      </c>
      <c r="B116648">
        <v>320.78424974749402</v>
      </c>
      <c r="C116648">
        <v>4</v>
      </c>
      <c r="D116648">
        <f>_xlfn.IFNA(_xlfn.XLOOKUP(A116648,Target!B:B,Target!B:B),0)</f>
        <v>0</v>
      </c>
      <c r="E116648" s="7">
        <f t="shared" si="5470"/>
        <v>2.0842685636020639E-2</v>
      </c>
      <c r="F116648" s="6">
        <f t="shared" si="5471"/>
        <v>2.041713765430464E-2</v>
      </c>
      <c r="G116648" s="6">
        <f t="shared" si="5472"/>
        <v>1.4265923802268043E-4</v>
      </c>
    </row>
    <row r="116649" spans="1:7" x14ac:dyDescent="0.35">
      <c r="A116649" s="1" t="s">
        <v>116648</v>
      </c>
      <c r="B116649">
        <v>443.57161496716998</v>
      </c>
      <c r="C116649">
        <v>2</v>
      </c>
      <c r="D116649">
        <f>_xlfn.IFNA(_xlfn.XLOOKUP(A116649,Target!B:B,Target!B:B),0)</f>
        <v>0</v>
      </c>
      <c r="E116649" s="7">
        <f t="shared" si="5470"/>
        <v>0.11434239341797481</v>
      </c>
      <c r="F116649" s="6">
        <f t="shared" si="5471"/>
        <v>0.10260974911603005</v>
      </c>
      <c r="G116649" s="6">
        <f t="shared" si="5472"/>
        <v>7.8212407774338761E-4</v>
      </c>
    </row>
    <row r="116650" spans="1:7" x14ac:dyDescent="0.35">
      <c r="A116650" s="1" t="s">
        <v>116649</v>
      </c>
      <c r="B116650">
        <v>307.85118999303199</v>
      </c>
      <c r="C116650">
        <v>5</v>
      </c>
      <c r="D116650">
        <f>_xlfn.IFNA(_xlfn.XLOOKUP(A116650,Target!B:B,Target!B:B),0)</f>
        <v>0</v>
      </c>
      <c r="E116650" s="7">
        <f t="shared" si="5470"/>
        <v>1.7421634566580555E-2</v>
      </c>
      <c r="F116650" s="6">
        <f t="shared" si="5471"/>
        <v>1.7123318371347729E-2</v>
      </c>
      <c r="G116650" s="6">
        <f t="shared" si="5472"/>
        <v>1.1924640391058041E-4</v>
      </c>
    </row>
    <row r="116651" spans="1:7" x14ac:dyDescent="0.35">
      <c r="A116651" s="1" t="s">
        <v>116650</v>
      </c>
      <c r="B116651">
        <v>307.85118999303199</v>
      </c>
      <c r="C116651">
        <v>5</v>
      </c>
      <c r="D116651">
        <f>_xlfn.IFNA(_xlfn.XLOOKUP(A116651,Target!B:B,Target!B:B),0)</f>
        <v>0</v>
      </c>
      <c r="E116651" s="7">
        <f t="shared" si="5470"/>
        <v>1.7421634566580555E-2</v>
      </c>
      <c r="F116651" s="6">
        <f t="shared" si="5471"/>
        <v>1.7123318371347729E-2</v>
      </c>
      <c r="G116651" s="6">
        <f t="shared" si="5472"/>
        <v>1.1924640391058041E-4</v>
      </c>
    </row>
    <row r="116652" spans="1:7" x14ac:dyDescent="0.35">
      <c r="A116652" s="1" t="s">
        <v>116651</v>
      </c>
      <c r="B116652">
        <v>609.71270371268804</v>
      </c>
      <c r="C116652">
        <v>1</v>
      </c>
      <c r="D116652">
        <f>_xlfn.IFNA(_xlfn.XLOOKUP(A116652,Target!B:B,Target!B:B),0)</f>
        <v>0</v>
      </c>
      <c r="E116652" s="7">
        <f t="shared" si="5470"/>
        <v>1.1441324496034375</v>
      </c>
      <c r="F116652" s="6">
        <f t="shared" si="5471"/>
        <v>0.53361090160966862</v>
      </c>
      <c r="G116652" s="6">
        <f t="shared" si="5472"/>
        <v>7.7713460849936052E-3</v>
      </c>
    </row>
    <row r="116653" spans="1:7" x14ac:dyDescent="0.35">
      <c r="A116653" s="1" t="s">
        <v>116652</v>
      </c>
      <c r="B116653">
        <v>646.54804450076404</v>
      </c>
      <c r="C116653">
        <v>1</v>
      </c>
      <c r="D116653">
        <f>_xlfn.IFNA(_xlfn.XLOOKUP(A116653,Target!B:B,Target!B:B),0)</f>
        <v>0</v>
      </c>
      <c r="E116653" s="7">
        <f t="shared" si="5470"/>
        <v>1.9065454053828039</v>
      </c>
      <c r="F116653" s="6">
        <f t="shared" si="5471"/>
        <v>0.65594894951648075</v>
      </c>
      <c r="G116653" s="6">
        <f t="shared" si="5472"/>
        <v>1.2883203791218076E-2</v>
      </c>
    </row>
    <row r="116654" spans="1:7" x14ac:dyDescent="0.35">
      <c r="A116654" s="1" t="s">
        <v>116653</v>
      </c>
      <c r="B116654">
        <v>320.78424974749402</v>
      </c>
      <c r="C116654">
        <v>4</v>
      </c>
      <c r="D116654">
        <f>_xlfn.IFNA(_xlfn.XLOOKUP(A116654,Target!B:B,Target!B:B),0)</f>
        <v>0</v>
      </c>
      <c r="E116654" s="7">
        <f t="shared" si="5470"/>
        <v>2.0842685636020639E-2</v>
      </c>
      <c r="F116654" s="6">
        <f t="shared" si="5471"/>
        <v>2.041713765430464E-2</v>
      </c>
      <c r="G116654" s="6">
        <f t="shared" si="5472"/>
        <v>1.4265923802268043E-4</v>
      </c>
    </row>
    <row r="116655" spans="1:7" x14ac:dyDescent="0.35">
      <c r="A116655" s="1" t="s">
        <v>116654</v>
      </c>
      <c r="B116655">
        <v>449.79975659789397</v>
      </c>
      <c r="C116655">
        <v>2</v>
      </c>
      <c r="D116655">
        <f>_xlfn.IFNA(_xlfn.XLOOKUP(A116655,Target!B:B,Target!B:B),0)</f>
        <v>0</v>
      </c>
      <c r="E116655" s="7">
        <f t="shared" si="5470"/>
        <v>0.12465348580382259</v>
      </c>
      <c r="F116655" s="6">
        <f t="shared" si="5471"/>
        <v>0.11083723776015253</v>
      </c>
      <c r="G116655" s="6">
        <f t="shared" si="5472"/>
        <v>8.5259380986501046E-4</v>
      </c>
    </row>
    <row r="116656" spans="1:7" x14ac:dyDescent="0.35">
      <c r="A116656" s="1" t="s">
        <v>116655</v>
      </c>
      <c r="B116656">
        <v>320.78424974749402</v>
      </c>
      <c r="C116656">
        <v>4</v>
      </c>
      <c r="D116656">
        <f>_xlfn.IFNA(_xlfn.XLOOKUP(A116656,Target!B:B,Target!B:B),0)</f>
        <v>0</v>
      </c>
      <c r="E116656" s="7">
        <f t="shared" si="5470"/>
        <v>2.0842685636020639E-2</v>
      </c>
      <c r="F116656" s="6">
        <f t="shared" si="5471"/>
        <v>2.041713765430464E-2</v>
      </c>
      <c r="G116656" s="6">
        <f t="shared" si="5472"/>
        <v>1.4265923802268043E-4</v>
      </c>
    </row>
    <row r="116657" spans="1:7" x14ac:dyDescent="0.35">
      <c r="A116657" s="1" t="s">
        <v>116656</v>
      </c>
      <c r="B116657">
        <v>347.93443218060202</v>
      </c>
      <c r="C116657">
        <v>4</v>
      </c>
      <c r="D116657">
        <f>_xlfn.IFNA(_xlfn.XLOOKUP(A116657,Target!B:B,Target!B:B),0)</f>
        <v>0</v>
      </c>
      <c r="E116657" s="7">
        <f t="shared" si="5470"/>
        <v>3.036785130495441E-2</v>
      </c>
      <c r="F116657" s="6">
        <f t="shared" si="5471"/>
        <v>2.9472824939650089E-2</v>
      </c>
      <c r="G116657" s="6">
        <f t="shared" si="5472"/>
        <v>2.0784135870840711E-4</v>
      </c>
    </row>
    <row r="116658" spans="1:7" x14ac:dyDescent="0.35">
      <c r="A116658" s="1" t="s">
        <v>116657</v>
      </c>
      <c r="B116658">
        <v>413.833658932643</v>
      </c>
      <c r="C116658">
        <v>2</v>
      </c>
      <c r="D116658">
        <f>_xlfn.IFNA(_xlfn.XLOOKUP(A116658,Target!B:B,Target!B:B),0)</f>
        <v>0</v>
      </c>
      <c r="E116658" s="7">
        <f t="shared" si="5470"/>
        <v>7.571238780589952E-2</v>
      </c>
      <c r="F116658" s="6">
        <f t="shared" si="5471"/>
        <v>7.0383486017417729E-2</v>
      </c>
      <c r="G116658" s="6">
        <f t="shared" si="5472"/>
        <v>5.1802425171946153E-4</v>
      </c>
    </row>
    <row r="116659" spans="1:7" x14ac:dyDescent="0.35">
      <c r="A116659" s="1" t="s">
        <v>116658</v>
      </c>
      <c r="B116659">
        <v>427.93003982298802</v>
      </c>
      <c r="C116659">
        <v>2</v>
      </c>
      <c r="D116659">
        <f>_xlfn.IFNA(_xlfn.XLOOKUP(A116659,Target!B:B,Target!B:B),0)</f>
        <v>0</v>
      </c>
      <c r="E116659" s="7">
        <f t="shared" si="5470"/>
        <v>9.2052505284187458E-2</v>
      </c>
      <c r="F116659" s="6">
        <f t="shared" si="5471"/>
        <v>8.4293113049754287E-2</v>
      </c>
      <c r="G116659" s="6">
        <f t="shared" si="5472"/>
        <v>6.2975295005303356E-4</v>
      </c>
    </row>
    <row r="116660" spans="1:7" x14ac:dyDescent="0.35">
      <c r="A116660" s="1" t="s">
        <v>116659</v>
      </c>
      <c r="B116660">
        <v>348.854930160099</v>
      </c>
      <c r="C116660">
        <v>4</v>
      </c>
      <c r="D116660">
        <f>_xlfn.IFNA(_xlfn.XLOOKUP(A116660,Target!B:B,Target!B:B),0)</f>
        <v>0</v>
      </c>
      <c r="E116660" s="7">
        <f t="shared" si="5470"/>
        <v>3.0757852809273369E-2</v>
      </c>
      <c r="F116660" s="6">
        <f t="shared" si="5471"/>
        <v>2.9840037333156877E-2</v>
      </c>
      <c r="G116660" s="6">
        <f t="shared" si="5472"/>
        <v>2.1051001570781581E-4</v>
      </c>
    </row>
    <row r="116661" spans="1:7" x14ac:dyDescent="0.35">
      <c r="A116661" s="1" t="s">
        <v>116660</v>
      </c>
      <c r="B116661">
        <v>568.33869632514802</v>
      </c>
      <c r="C116661">
        <v>1</v>
      </c>
      <c r="D116661">
        <f>_xlfn.IFNA(_xlfn.XLOOKUP(A116661,Target!B:B,Target!B:B),0)</f>
        <v>0</v>
      </c>
      <c r="E116661" s="7">
        <f t="shared" si="5470"/>
        <v>0.64473308631403348</v>
      </c>
      <c r="F116661" s="6">
        <f t="shared" si="5471"/>
        <v>0.39199861161602045</v>
      </c>
      <c r="G116661" s="6">
        <f t="shared" si="5472"/>
        <v>4.3941570705003383E-3</v>
      </c>
    </row>
    <row r="116662" spans="1:7" x14ac:dyDescent="0.35">
      <c r="A116662" s="1" t="s">
        <v>116661</v>
      </c>
      <c r="B116662">
        <v>414.996980068526</v>
      </c>
      <c r="C116662">
        <v>2</v>
      </c>
      <c r="D116662">
        <f>_xlfn.IFNA(_xlfn.XLOOKUP(A116662,Target!B:B,Target!B:B),0)</f>
        <v>0</v>
      </c>
      <c r="E116662" s="7">
        <f t="shared" si="5470"/>
        <v>7.6943304524431946E-2</v>
      </c>
      <c r="F116662" s="6">
        <f t="shared" si="5471"/>
        <v>7.1446012247050716E-2</v>
      </c>
      <c r="G116662" s="6">
        <f t="shared" si="5472"/>
        <v>5.2644175178406469E-4</v>
      </c>
    </row>
    <row r="116663" spans="1:7" x14ac:dyDescent="0.35">
      <c r="A116663" s="1" t="s">
        <v>116662</v>
      </c>
      <c r="B116663">
        <v>320.78424974749402</v>
      </c>
      <c r="C116663">
        <v>4</v>
      </c>
      <c r="D116663">
        <f>_xlfn.IFNA(_xlfn.XLOOKUP(A116663,Target!B:B,Target!B:B),0)</f>
        <v>0</v>
      </c>
      <c r="E116663" s="7">
        <f t="shared" si="5470"/>
        <v>2.0842685636020639E-2</v>
      </c>
      <c r="F116663" s="6">
        <f t="shared" si="5471"/>
        <v>2.041713765430464E-2</v>
      </c>
      <c r="G116663" s="6">
        <f t="shared" si="5472"/>
        <v>1.4265923802268043E-4</v>
      </c>
    </row>
    <row r="116664" spans="1:7" x14ac:dyDescent="0.35">
      <c r="A116664" s="1" t="s">
        <v>116663</v>
      </c>
      <c r="B116664">
        <v>456.00072023559198</v>
      </c>
      <c r="C116664">
        <v>2</v>
      </c>
      <c r="D116664">
        <f>_xlfn.IFNA(_xlfn.XLOOKUP(A116664,Target!B:B,Target!B:B),0)</f>
        <v>0</v>
      </c>
      <c r="E116664" s="7">
        <f t="shared" si="5470"/>
        <v>0.13584321414715855</v>
      </c>
      <c r="F116664" s="6">
        <f t="shared" si="5471"/>
        <v>0.11959680038160525</v>
      </c>
      <c r="G116664" s="6">
        <f t="shared" si="5472"/>
        <v>9.2905721223203442E-4</v>
      </c>
    </row>
    <row r="116665" spans="1:7" x14ac:dyDescent="0.35">
      <c r="A116665" s="1" t="s">
        <v>116664</v>
      </c>
      <c r="B116665">
        <v>535.51380760124903</v>
      </c>
      <c r="C116665">
        <v>1</v>
      </c>
      <c r="D116665">
        <f>_xlfn.IFNA(_xlfn.XLOOKUP(A116665,Target!B:B,Target!B:B),0)</f>
        <v>0</v>
      </c>
      <c r="E116665" s="7">
        <f t="shared" si="5470"/>
        <v>0.40902931572251677</v>
      </c>
      <c r="F116665" s="6">
        <f t="shared" si="5471"/>
        <v>0.29029155827945019</v>
      </c>
      <c r="G116665" s="6">
        <f t="shared" si="5472"/>
        <v>2.7922112969220427E-3</v>
      </c>
    </row>
    <row r="116666" spans="1:7" x14ac:dyDescent="0.35">
      <c r="A116666" s="1" t="s">
        <v>116665</v>
      </c>
      <c r="B116666">
        <v>519.62611499634795</v>
      </c>
      <c r="C116666">
        <v>1</v>
      </c>
      <c r="D116666">
        <f>_xlfn.IFNA(_xlfn.XLOOKUP(A116666,Target!B:B,Target!B:B),0)</f>
        <v>0</v>
      </c>
      <c r="E116666" s="7">
        <f t="shared" si="5470"/>
        <v>0.32817160034581622</v>
      </c>
      <c r="F116666" s="6">
        <f t="shared" si="5471"/>
        <v>0.24708524128988307</v>
      </c>
      <c r="G116666" s="6">
        <f t="shared" si="5472"/>
        <v>2.2414787334799667E-3</v>
      </c>
    </row>
    <row r="116667" spans="1:7" x14ac:dyDescent="0.35">
      <c r="A116667" s="1" t="s">
        <v>116666</v>
      </c>
      <c r="B116667">
        <v>348.854930160099</v>
      </c>
      <c r="C116667">
        <v>4</v>
      </c>
      <c r="D116667">
        <f>_xlfn.IFNA(_xlfn.XLOOKUP(A116667,Target!B:B,Target!B:B),0)</f>
        <v>0</v>
      </c>
      <c r="E116667" s="7">
        <f t="shared" si="5470"/>
        <v>3.0757852809273369E-2</v>
      </c>
      <c r="F116667" s="6">
        <f t="shared" si="5471"/>
        <v>2.9840037333156877E-2</v>
      </c>
      <c r="G116667" s="6">
        <f t="shared" si="5472"/>
        <v>2.1051001570781581E-4</v>
      </c>
    </row>
    <row r="116668" spans="1:7" x14ac:dyDescent="0.35">
      <c r="A116668" s="1" t="s">
        <v>116667</v>
      </c>
      <c r="B116668">
        <v>544.25623707489694</v>
      </c>
      <c r="C116668">
        <v>1</v>
      </c>
      <c r="D116668">
        <f>_xlfn.IFNA(_xlfn.XLOOKUP(A116668,Target!B:B,Target!B:B),0)</f>
        <v>0</v>
      </c>
      <c r="E116668" s="7">
        <f t="shared" si="5470"/>
        <v>0.46173107685508191</v>
      </c>
      <c r="F116668" s="6">
        <f t="shared" si="5471"/>
        <v>0.31587963351541892</v>
      </c>
      <c r="G116668" s="6">
        <f t="shared" si="5472"/>
        <v>3.1508427852225645E-3</v>
      </c>
    </row>
    <row r="116669" spans="1:7" x14ac:dyDescent="0.35">
      <c r="A116669" s="1" t="s">
        <v>116668</v>
      </c>
      <c r="B116669">
        <v>568.33869632514802</v>
      </c>
      <c r="C116669">
        <v>1</v>
      </c>
      <c r="D116669">
        <f>_xlfn.IFNA(_xlfn.XLOOKUP(A116669,Target!B:B,Target!B:B),0)</f>
        <v>0</v>
      </c>
      <c r="E116669" s="7">
        <f t="shared" si="5470"/>
        <v>0.64473308631403348</v>
      </c>
      <c r="F116669" s="6">
        <f t="shared" si="5471"/>
        <v>0.39199861161602045</v>
      </c>
      <c r="G116669" s="6">
        <f t="shared" si="5472"/>
        <v>4.3941570705003383E-3</v>
      </c>
    </row>
    <row r="116670" spans="1:7" x14ac:dyDescent="0.35">
      <c r="A116670" s="1" t="s">
        <v>116669</v>
      </c>
      <c r="B116670">
        <v>470.64020067461098</v>
      </c>
      <c r="C116670">
        <v>1</v>
      </c>
      <c r="D116670">
        <f>_xlfn.IFNA(_xlfn.XLOOKUP(A116670,Target!B:B,Target!B:B),0)</f>
        <v>0</v>
      </c>
      <c r="E116670" s="7">
        <f t="shared" si="5470"/>
        <v>0.16640884389433924</v>
      </c>
      <c r="F116670" s="6">
        <f t="shared" si="5471"/>
        <v>0.14266768017528297</v>
      </c>
      <c r="G116670" s="6">
        <f t="shared" si="5472"/>
        <v>1.1378634215418379E-3</v>
      </c>
    </row>
    <row r="116671" spans="1:7" x14ac:dyDescent="0.35">
      <c r="A116671" s="1" t="s">
        <v>116670</v>
      </c>
      <c r="B116671">
        <v>513.15181836571401</v>
      </c>
      <c r="C116671">
        <v>1</v>
      </c>
      <c r="D116671">
        <f>_xlfn.IFNA(_xlfn.XLOOKUP(A116671,Target!B:B,Target!B:B),0)</f>
        <v>0</v>
      </c>
      <c r="E116671" s="7">
        <f t="shared" si="5470"/>
        <v>0.30000040787867799</v>
      </c>
      <c r="F116671" s="6">
        <f t="shared" si="5471"/>
        <v>0.23076947211748522</v>
      </c>
      <c r="G116671" s="6">
        <f t="shared" si="5472"/>
        <v>2.0494581093639642E-3</v>
      </c>
    </row>
    <row r="116672" spans="1:7" x14ac:dyDescent="0.35">
      <c r="A116672" s="1" t="s">
        <v>116671</v>
      </c>
      <c r="B116672">
        <v>443.32545996725997</v>
      </c>
      <c r="C116672">
        <v>2</v>
      </c>
      <c r="D116672">
        <f>_xlfn.IFNA(_xlfn.XLOOKUP(A116672,Target!B:B,Target!B:B),0)</f>
        <v>0</v>
      </c>
      <c r="E116672" s="7">
        <f t="shared" si="5470"/>
        <v>0.11395287265942267</v>
      </c>
      <c r="F116672" s="6">
        <f t="shared" si="5471"/>
        <v>0.10229595475379005</v>
      </c>
      <c r="G116672" s="6">
        <f t="shared" si="5472"/>
        <v>7.7946175724140799E-4</v>
      </c>
    </row>
    <row r="116673" spans="1:7" x14ac:dyDescent="0.35">
      <c r="A116673" s="1" t="s">
        <v>116672</v>
      </c>
      <c r="B116673">
        <v>643.30171371350502</v>
      </c>
      <c r="C116673">
        <v>1</v>
      </c>
      <c r="D116673">
        <f>_xlfn.IFNA(_xlfn.XLOOKUP(A116673,Target!B:B,Target!B:B),0)</f>
        <v>0</v>
      </c>
      <c r="E116673" s="7">
        <f t="shared" si="5470"/>
        <v>1.8226458615648782</v>
      </c>
      <c r="F116673" s="6">
        <f t="shared" si="5471"/>
        <v>0.6457224713816565</v>
      </c>
      <c r="G116673" s="6">
        <f t="shared" si="5472"/>
        <v>1.2323251335743643E-2</v>
      </c>
    </row>
    <row r="116674" spans="1:7" x14ac:dyDescent="0.35">
      <c r="A116674" s="1" t="s">
        <v>116673</v>
      </c>
      <c r="B116674">
        <v>307.85118999303199</v>
      </c>
      <c r="C116674">
        <v>5</v>
      </c>
      <c r="D116674">
        <f>_xlfn.IFNA(_xlfn.XLOOKUP(A116674,Target!B:B,Target!B:B),0)</f>
        <v>0</v>
      </c>
      <c r="E116674" s="7">
        <f t="shared" si="5470"/>
        <v>1.7421634566580555E-2</v>
      </c>
      <c r="F116674" s="6">
        <f t="shared" si="5471"/>
        <v>1.7123318371347729E-2</v>
      </c>
      <c r="G116674" s="6">
        <f t="shared" si="5472"/>
        <v>1.1924640391058041E-4</v>
      </c>
    </row>
    <row r="116675" spans="1:7" x14ac:dyDescent="0.35">
      <c r="A116675" s="1" t="s">
        <v>116674</v>
      </c>
      <c r="B116675">
        <v>575.57324827475895</v>
      </c>
      <c r="C116675">
        <v>1</v>
      </c>
      <c r="D116675">
        <f>_xlfn.IFNA(_xlfn.XLOOKUP(A116675,Target!B:B,Target!B:B),0)</f>
        <v>0</v>
      </c>
      <c r="E116675" s="7">
        <f t="shared" ref="E116675:E116738" si="5473">2^((B116675-600)/50)</f>
        <v>0.71274848142900027</v>
      </c>
      <c r="F116675" s="6">
        <f t="shared" ref="F116675:F116738" si="5474">1-(1/(1+E116675))</f>
        <v>0.41614311100385948</v>
      </c>
      <c r="G116675" s="6">
        <f t="shared" ref="G116675:G116738" si="5475">(F116675*($J$3/$J$2))/(F116675*($J$3/$J$2)+(1-F116675)*((1-$J$3)/(1-$J$2)))</f>
        <v>4.8554629687768656E-3</v>
      </c>
    </row>
    <row r="116676" spans="1:7" x14ac:dyDescent="0.35">
      <c r="A116676" s="1" t="s">
        <v>116675</v>
      </c>
      <c r="B116676">
        <v>473.86816651798603</v>
      </c>
      <c r="C116676">
        <v>1</v>
      </c>
      <c r="D116676">
        <f>_xlfn.IFNA(_xlfn.XLOOKUP(A116676,Target!B:B,Target!B:B),0)</f>
        <v>0</v>
      </c>
      <c r="E116676" s="7">
        <f t="shared" si="5473"/>
        <v>0.17402462006714081</v>
      </c>
      <c r="F116676" s="6">
        <f t="shared" si="5474"/>
        <v>0.14822910618108565</v>
      </c>
      <c r="G116676" s="6">
        <f t="shared" si="5475"/>
        <v>1.1898762942023E-3</v>
      </c>
    </row>
    <row r="116677" spans="1:7" x14ac:dyDescent="0.35">
      <c r="A116677" s="1" t="s">
        <v>116676</v>
      </c>
      <c r="B116677">
        <v>304.40397003376199</v>
      </c>
      <c r="C116677">
        <v>5</v>
      </c>
      <c r="D116677">
        <f>_xlfn.IFNA(_xlfn.XLOOKUP(A116677,Target!B:B,Target!B:B),0)</f>
        <v>0</v>
      </c>
      <c r="E116677" s="7">
        <f t="shared" si="5473"/>
        <v>1.6608658966736346E-2</v>
      </c>
      <c r="F116677" s="6">
        <f t="shared" si="5474"/>
        <v>1.6337318023256886E-2</v>
      </c>
      <c r="G116677" s="6">
        <f t="shared" si="5475"/>
        <v>1.1368243713694252E-4</v>
      </c>
    </row>
    <row r="116678" spans="1:7" x14ac:dyDescent="0.35">
      <c r="A116678" s="1" t="s">
        <v>116677</v>
      </c>
      <c r="B116678">
        <v>472.18083306641</v>
      </c>
      <c r="C116678">
        <v>1</v>
      </c>
      <c r="D116678">
        <f>_xlfn.IFNA(_xlfn.XLOOKUP(A116678,Target!B:B,Target!B:B),0)</f>
        <v>0</v>
      </c>
      <c r="E116678" s="7">
        <f t="shared" si="5473"/>
        <v>0.17000117951527849</v>
      </c>
      <c r="F116678" s="6">
        <f t="shared" si="5474"/>
        <v>0.1453000069501712</v>
      </c>
      <c r="G116678" s="6">
        <f t="shared" si="5475"/>
        <v>1.1623983909612487E-3</v>
      </c>
    </row>
    <row r="116679" spans="1:7" x14ac:dyDescent="0.35">
      <c r="A116679" s="1" t="s">
        <v>116678</v>
      </c>
      <c r="B116679">
        <v>307.85118999303199</v>
      </c>
      <c r="C116679">
        <v>5</v>
      </c>
      <c r="D116679">
        <f>_xlfn.IFNA(_xlfn.XLOOKUP(A116679,Target!B:B,Target!B:B),0)</f>
        <v>0</v>
      </c>
      <c r="E116679" s="7">
        <f t="shared" si="5473"/>
        <v>1.7421634566580555E-2</v>
      </c>
      <c r="F116679" s="6">
        <f t="shared" si="5474"/>
        <v>1.7123318371347729E-2</v>
      </c>
      <c r="G116679" s="6">
        <f t="shared" si="5475"/>
        <v>1.1924640391058041E-4</v>
      </c>
    </row>
    <row r="116680" spans="1:7" x14ac:dyDescent="0.35">
      <c r="A116680" s="1" t="s">
        <v>116679</v>
      </c>
      <c r="B116680">
        <v>348.854930160099</v>
      </c>
      <c r="C116680">
        <v>4</v>
      </c>
      <c r="D116680">
        <f>_xlfn.IFNA(_xlfn.XLOOKUP(A116680,Target!B:B,Target!B:B),0)</f>
        <v>0</v>
      </c>
      <c r="E116680" s="7">
        <f t="shared" si="5473"/>
        <v>3.0757852809273369E-2</v>
      </c>
      <c r="F116680" s="6">
        <f t="shared" si="5474"/>
        <v>2.9840037333156877E-2</v>
      </c>
      <c r="G116680" s="6">
        <f t="shared" si="5475"/>
        <v>2.1051001570781581E-4</v>
      </c>
    </row>
    <row r="116681" spans="1:7" x14ac:dyDescent="0.35">
      <c r="A116681" s="1" t="s">
        <v>116680</v>
      </c>
      <c r="B116681">
        <v>546.76224809929499</v>
      </c>
      <c r="C116681">
        <v>1</v>
      </c>
      <c r="D116681">
        <f>_xlfn.IFNA(_xlfn.XLOOKUP(A116681,Target!B:B,Target!B:B),0)</f>
        <v>0</v>
      </c>
      <c r="E116681" s="7">
        <f t="shared" si="5473"/>
        <v>0.47805382291622178</v>
      </c>
      <c r="F116681" s="6">
        <f t="shared" si="5474"/>
        <v>0.32343465136676464</v>
      </c>
      <c r="G116681" s="6">
        <f t="shared" si="5475"/>
        <v>3.2618655215319167E-3</v>
      </c>
    </row>
    <row r="116682" spans="1:7" x14ac:dyDescent="0.35">
      <c r="A116682" s="1" t="s">
        <v>116681</v>
      </c>
      <c r="B116682">
        <v>307.85118999303199</v>
      </c>
      <c r="C116682">
        <v>5</v>
      </c>
      <c r="D116682">
        <f>_xlfn.IFNA(_xlfn.XLOOKUP(A116682,Target!B:B,Target!B:B),0)</f>
        <v>0</v>
      </c>
      <c r="E116682" s="7">
        <f t="shared" si="5473"/>
        <v>1.7421634566580555E-2</v>
      </c>
      <c r="F116682" s="6">
        <f t="shared" si="5474"/>
        <v>1.7123318371347729E-2</v>
      </c>
      <c r="G116682" s="6">
        <f t="shared" si="5475"/>
        <v>1.1924640391058041E-4</v>
      </c>
    </row>
    <row r="116683" spans="1:7" x14ac:dyDescent="0.35">
      <c r="A116683" s="1" t="s">
        <v>116682</v>
      </c>
      <c r="B116683">
        <v>307.85118999303199</v>
      </c>
      <c r="C116683">
        <v>5</v>
      </c>
      <c r="D116683">
        <f>_xlfn.IFNA(_xlfn.XLOOKUP(A116683,Target!B:B,Target!B:B),0)</f>
        <v>0</v>
      </c>
      <c r="E116683" s="7">
        <f t="shared" si="5473"/>
        <v>1.7421634566580555E-2</v>
      </c>
      <c r="F116683" s="6">
        <f t="shared" si="5474"/>
        <v>1.7123318371347729E-2</v>
      </c>
      <c r="G116683" s="6">
        <f t="shared" si="5475"/>
        <v>1.1924640391058041E-4</v>
      </c>
    </row>
    <row r="116684" spans="1:7" x14ac:dyDescent="0.35">
      <c r="A116684" s="1" t="s">
        <v>116683</v>
      </c>
      <c r="B116684">
        <v>584.51808686686798</v>
      </c>
      <c r="C116684">
        <v>1</v>
      </c>
      <c r="D116684" t="str">
        <f>_xlfn.IFNA(_xlfn.XLOOKUP(A116684,Target!B:B,Target!B:B),0)</f>
        <v>02700OEL</v>
      </c>
      <c r="E116684" s="7">
        <f t="shared" si="5473"/>
        <v>0.80684403968929563</v>
      </c>
      <c r="F116684" s="6">
        <f t="shared" si="5474"/>
        <v>0.44654880109521811</v>
      </c>
      <c r="G116684" s="6">
        <f t="shared" si="5475"/>
        <v>5.4929499719127469E-3</v>
      </c>
    </row>
    <row r="116685" spans="1:7" x14ac:dyDescent="0.35">
      <c r="A116685" s="1" t="s">
        <v>116684</v>
      </c>
      <c r="B116685">
        <v>547.68274607879198</v>
      </c>
      <c r="C116685">
        <v>1</v>
      </c>
      <c r="D116685">
        <f>_xlfn.IFNA(_xlfn.XLOOKUP(A116685,Target!B:B,Target!B:B),0)</f>
        <v>0</v>
      </c>
      <c r="E116685" s="7">
        <f t="shared" si="5473"/>
        <v>0.48419326650775257</v>
      </c>
      <c r="F116685" s="6">
        <f t="shared" si="5474"/>
        <v>0.32623329955339309</v>
      </c>
      <c r="G116685" s="6">
        <f t="shared" si="5475"/>
        <v>3.3036178934067804E-3</v>
      </c>
    </row>
    <row r="116686" spans="1:7" x14ac:dyDescent="0.35">
      <c r="A116686" s="1" t="s">
        <v>116685</v>
      </c>
      <c r="B116686">
        <v>348.854930160099</v>
      </c>
      <c r="C116686">
        <v>4</v>
      </c>
      <c r="D116686">
        <f>_xlfn.IFNA(_xlfn.XLOOKUP(A116686,Target!B:B,Target!B:B),0)</f>
        <v>0</v>
      </c>
      <c r="E116686" s="7">
        <f t="shared" si="5473"/>
        <v>3.0757852809273369E-2</v>
      </c>
      <c r="F116686" s="6">
        <f t="shared" si="5474"/>
        <v>2.9840037333156877E-2</v>
      </c>
      <c r="G116686" s="6">
        <f t="shared" si="5475"/>
        <v>2.1051001570781581E-4</v>
      </c>
    </row>
    <row r="116687" spans="1:7" x14ac:dyDescent="0.35">
      <c r="A116687" s="1" t="s">
        <v>116686</v>
      </c>
      <c r="B116687">
        <v>581.27175607960999</v>
      </c>
      <c r="C116687">
        <v>1</v>
      </c>
      <c r="D116687">
        <f>_xlfn.IFNA(_xlfn.XLOOKUP(A116687,Target!B:B,Target!B:B),0)</f>
        <v>0</v>
      </c>
      <c r="E116687" s="7">
        <f t="shared" si="5473"/>
        <v>0.77133801571997329</v>
      </c>
      <c r="F116687" s="6">
        <f t="shared" si="5474"/>
        <v>0.43545501133867859</v>
      </c>
      <c r="G116687" s="6">
        <f t="shared" si="5475"/>
        <v>5.2524965575714592E-3</v>
      </c>
    </row>
    <row r="116688" spans="1:7" x14ac:dyDescent="0.35">
      <c r="A116688" s="1" t="s">
        <v>116687</v>
      </c>
      <c r="B116688">
        <v>320.78424974749402</v>
      </c>
      <c r="C116688">
        <v>4</v>
      </c>
      <c r="D116688">
        <f>_xlfn.IFNA(_xlfn.XLOOKUP(A116688,Target!B:B,Target!B:B),0)</f>
        <v>0</v>
      </c>
      <c r="E116688" s="7">
        <f t="shared" si="5473"/>
        <v>2.0842685636020639E-2</v>
      </c>
      <c r="F116688" s="6">
        <f t="shared" si="5474"/>
        <v>2.041713765430464E-2</v>
      </c>
      <c r="G116688" s="6">
        <f t="shared" si="5475"/>
        <v>1.4265923802268043E-4</v>
      </c>
    </row>
    <row r="116689" spans="1:7" x14ac:dyDescent="0.35">
      <c r="A116689" s="1" t="s">
        <v>116688</v>
      </c>
      <c r="B116689">
        <v>366.542198225856</v>
      </c>
      <c r="C116689">
        <v>3</v>
      </c>
      <c r="D116689">
        <f>_xlfn.IFNA(_xlfn.XLOOKUP(A116689,Target!B:B,Target!B:B),0)</f>
        <v>0</v>
      </c>
      <c r="E116689" s="7">
        <f t="shared" si="5473"/>
        <v>3.9304654123299948E-2</v>
      </c>
      <c r="F116689" s="6">
        <f t="shared" si="5474"/>
        <v>3.7818221988484391E-2</v>
      </c>
      <c r="G116689" s="6">
        <f t="shared" si="5475"/>
        <v>2.6898949824964073E-4</v>
      </c>
    </row>
    <row r="116690" spans="1:7" x14ac:dyDescent="0.35">
      <c r="A116690" s="1" t="s">
        <v>116689</v>
      </c>
      <c r="B116690">
        <v>414.750825068616</v>
      </c>
      <c r="C116690">
        <v>2</v>
      </c>
      <c r="D116690">
        <f>_xlfn.IFNA(_xlfn.XLOOKUP(A116690,Target!B:B,Target!B:B),0)</f>
        <v>0</v>
      </c>
      <c r="E116690" s="7">
        <f t="shared" si="5473"/>
        <v>7.6681188143552015E-2</v>
      </c>
      <c r="F116690" s="6">
        <f t="shared" si="5474"/>
        <v>7.1219957205501339E-2</v>
      </c>
      <c r="G116690" s="6">
        <f t="shared" si="5475"/>
        <v>5.2464930718167514E-4</v>
      </c>
    </row>
    <row r="116691" spans="1:7" x14ac:dyDescent="0.35">
      <c r="A116691" s="1" t="s">
        <v>116690</v>
      </c>
      <c r="B116691">
        <v>568.33869632514802</v>
      </c>
      <c r="C116691">
        <v>1</v>
      </c>
      <c r="D116691" t="str">
        <f>_xlfn.IFNA(_xlfn.XLOOKUP(A116691,Target!B:B,Target!B:B),0)</f>
        <v>02700OXH</v>
      </c>
      <c r="E116691" s="7">
        <f t="shared" si="5473"/>
        <v>0.64473308631403348</v>
      </c>
      <c r="F116691" s="6">
        <f t="shared" si="5474"/>
        <v>0.39199861161602045</v>
      </c>
      <c r="G116691" s="6">
        <f t="shared" si="5475"/>
        <v>4.3941570705003383E-3</v>
      </c>
    </row>
    <row r="116692" spans="1:7" x14ac:dyDescent="0.35">
      <c r="A116692" s="1" t="s">
        <v>116691</v>
      </c>
      <c r="B116692">
        <v>224.668992668306</v>
      </c>
      <c r="C116692">
        <v>6</v>
      </c>
      <c r="D116692">
        <f>_xlfn.IFNA(_xlfn.XLOOKUP(A116692,Target!B:B,Target!B:B),0)</f>
        <v>0</v>
      </c>
      <c r="E116692" s="7">
        <f t="shared" si="5473"/>
        <v>5.4989803756585994E-3</v>
      </c>
      <c r="F116692" s="6">
        <f t="shared" si="5474"/>
        <v>5.4689069635895926E-3</v>
      </c>
      <c r="G116692" s="6">
        <f t="shared" si="5475"/>
        <v>3.7642113862816694E-5</v>
      </c>
    </row>
    <row r="116693" spans="1:7" x14ac:dyDescent="0.35">
      <c r="A116693" s="1" t="s">
        <v>116692</v>
      </c>
      <c r="B116693">
        <v>538.76013838850702</v>
      </c>
      <c r="C116693">
        <v>1</v>
      </c>
      <c r="D116693">
        <f>_xlfn.IFNA(_xlfn.XLOOKUP(A116693,Target!B:B,Target!B:B),0)</f>
        <v>0</v>
      </c>
      <c r="E116693" s="7">
        <f t="shared" si="5473"/>
        <v>0.42785764311234903</v>
      </c>
      <c r="F116693" s="6">
        <f t="shared" si="5474"/>
        <v>0.29965007028273039</v>
      </c>
      <c r="G116693" s="6">
        <f t="shared" si="5475"/>
        <v>2.9203662603390639E-3</v>
      </c>
    </row>
    <row r="116694" spans="1:7" x14ac:dyDescent="0.35">
      <c r="A116694" s="1" t="s">
        <v>116693</v>
      </c>
      <c r="B116694">
        <v>361.89311176046698</v>
      </c>
      <c r="C116694">
        <v>3</v>
      </c>
      <c r="D116694">
        <f>_xlfn.IFNA(_xlfn.XLOOKUP(A116694,Target!B:B,Target!B:B),0)</f>
        <v>0</v>
      </c>
      <c r="E116694" s="7">
        <f t="shared" si="5473"/>
        <v>3.6851374355373591E-2</v>
      </c>
      <c r="F116694" s="6">
        <f t="shared" si="5474"/>
        <v>3.554161692487956E-2</v>
      </c>
      <c r="G116694" s="6">
        <f t="shared" si="5475"/>
        <v>2.5220420710888073E-4</v>
      </c>
    </row>
    <row r="116695" spans="1:7" x14ac:dyDescent="0.35">
      <c r="A116695" s="1" t="s">
        <v>116694</v>
      </c>
      <c r="B116695">
        <v>532.55917475080901</v>
      </c>
      <c r="C116695">
        <v>1</v>
      </c>
      <c r="D116695">
        <f>_xlfn.IFNA(_xlfn.XLOOKUP(A116695,Target!B:B,Target!B:B),0)</f>
        <v>0</v>
      </c>
      <c r="E116695" s="7">
        <f t="shared" si="5473"/>
        <v>0.39261399236317895</v>
      </c>
      <c r="F116695" s="6">
        <f t="shared" si="5474"/>
        <v>0.281925928158267</v>
      </c>
      <c r="G116695" s="6">
        <f t="shared" si="5475"/>
        <v>2.680453555256165E-3</v>
      </c>
    </row>
    <row r="116696" spans="1:7" x14ac:dyDescent="0.35">
      <c r="A116696" s="1" t="s">
        <v>116695</v>
      </c>
      <c r="B116696">
        <v>330.27117321480603</v>
      </c>
      <c r="C116696">
        <v>4</v>
      </c>
      <c r="D116696">
        <f>_xlfn.IFNA(_xlfn.XLOOKUP(A116696,Target!B:B,Target!B:B),0)</f>
        <v>0</v>
      </c>
      <c r="E116696" s="7">
        <f t="shared" si="5473"/>
        <v>2.3772269705323503E-2</v>
      </c>
      <c r="F116696" s="6">
        <f t="shared" si="5474"/>
        <v>2.3220271156754402E-2</v>
      </c>
      <c r="G116696" s="6">
        <f t="shared" si="5475"/>
        <v>1.6270772109950034E-4</v>
      </c>
    </row>
    <row r="116697" spans="1:7" x14ac:dyDescent="0.35">
      <c r="A116697" s="1" t="s">
        <v>116696</v>
      </c>
      <c r="B116697">
        <v>307.85118999303199</v>
      </c>
      <c r="C116697">
        <v>5</v>
      </c>
      <c r="D116697">
        <f>_xlfn.IFNA(_xlfn.XLOOKUP(A116697,Target!B:B,Target!B:B),0)</f>
        <v>0</v>
      </c>
      <c r="E116697" s="7">
        <f t="shared" si="5473"/>
        <v>1.7421634566580555E-2</v>
      </c>
      <c r="F116697" s="6">
        <f t="shared" si="5474"/>
        <v>1.7123318371347729E-2</v>
      </c>
      <c r="G116697" s="6">
        <f t="shared" si="5475"/>
        <v>1.1924640391058041E-4</v>
      </c>
    </row>
    <row r="116698" spans="1:7" x14ac:dyDescent="0.35">
      <c r="A116698" s="1" t="s">
        <v>116697</v>
      </c>
      <c r="B116698">
        <v>307.85118999303199</v>
      </c>
      <c r="C116698">
        <v>5</v>
      </c>
      <c r="D116698">
        <f>_xlfn.IFNA(_xlfn.XLOOKUP(A116698,Target!B:B,Target!B:B),0)</f>
        <v>0</v>
      </c>
      <c r="E116698" s="7">
        <f t="shared" si="5473"/>
        <v>1.7421634566580555E-2</v>
      </c>
      <c r="F116698" s="6">
        <f t="shared" si="5474"/>
        <v>1.7123318371347729E-2</v>
      </c>
      <c r="G116698" s="6">
        <f t="shared" si="5475"/>
        <v>1.1924640391058041E-4</v>
      </c>
    </row>
    <row r="116699" spans="1:7" x14ac:dyDescent="0.35">
      <c r="A116699" s="1" t="s">
        <v>116698</v>
      </c>
      <c r="B116699">
        <v>525.82707863404505</v>
      </c>
      <c r="C116699">
        <v>1</v>
      </c>
      <c r="D116699" t="str">
        <f>_xlfn.IFNA(_xlfn.XLOOKUP(A116699,Target!B:B,Target!B:B),0)</f>
        <v>02700PMU</v>
      </c>
      <c r="E116699" s="7">
        <f t="shared" si="5473"/>
        <v>0.35763047214701155</v>
      </c>
      <c r="F116699" s="6">
        <f t="shared" si="5474"/>
        <v>0.26342254353015537</v>
      </c>
      <c r="G116699" s="6">
        <f t="shared" si="5475"/>
        <v>2.4421974208553255E-3</v>
      </c>
    </row>
    <row r="116700" spans="1:7" x14ac:dyDescent="0.35">
      <c r="A116700" s="1" t="s">
        <v>116699</v>
      </c>
      <c r="B116700">
        <v>457.50859775962903</v>
      </c>
      <c r="C116700">
        <v>2</v>
      </c>
      <c r="D116700">
        <f>_xlfn.IFNA(_xlfn.XLOOKUP(A116700,Target!B:B,Target!B:B),0)</f>
        <v>0</v>
      </c>
      <c r="E116700" s="7">
        <f t="shared" si="5473"/>
        <v>0.13871271622750653</v>
      </c>
      <c r="F116700" s="6">
        <f t="shared" si="5474"/>
        <v>0.12181537472160164</v>
      </c>
      <c r="G116700" s="6">
        <f t="shared" si="5475"/>
        <v>9.48663657408984E-4</v>
      </c>
    </row>
    <row r="116701" spans="1:7" x14ac:dyDescent="0.35">
      <c r="A116701" s="1" t="s">
        <v>116700</v>
      </c>
      <c r="B116701">
        <v>460.49472421681799</v>
      </c>
      <c r="C116701">
        <v>2</v>
      </c>
      <c r="D116701">
        <f>_xlfn.IFNA(_xlfn.XLOOKUP(A116701,Target!B:B,Target!B:B),0)</f>
        <v>0</v>
      </c>
      <c r="E116701" s="7">
        <f t="shared" si="5473"/>
        <v>0.14457544865897087</v>
      </c>
      <c r="F116701" s="6">
        <f t="shared" si="5474"/>
        <v>0.12631360285454418</v>
      </c>
      <c r="G116701" s="6">
        <f t="shared" si="5475"/>
        <v>9.8871955365203794E-4</v>
      </c>
    </row>
    <row r="116702" spans="1:7" x14ac:dyDescent="0.35">
      <c r="A116702" s="1" t="s">
        <v>116701</v>
      </c>
      <c r="B116702">
        <v>400.813842276157</v>
      </c>
      <c r="C116702">
        <v>2</v>
      </c>
      <c r="D116702">
        <f>_xlfn.IFNA(_xlfn.XLOOKUP(A116702,Target!B:B,Target!B:B),0)</f>
        <v>0</v>
      </c>
      <c r="E116702" s="7">
        <f t="shared" si="5473"/>
        <v>6.3209133386785438E-2</v>
      </c>
      <c r="F116702" s="6">
        <f t="shared" si="5474"/>
        <v>5.945127012353324E-2</v>
      </c>
      <c r="G116702" s="6">
        <f t="shared" si="5475"/>
        <v>4.3251396979721902E-4</v>
      </c>
    </row>
    <row r="116703" spans="1:7" x14ac:dyDescent="0.35">
      <c r="A116703" s="1" t="s">
        <v>116702</v>
      </c>
      <c r="B116703">
        <v>460.75492854688702</v>
      </c>
      <c r="C116703">
        <v>2</v>
      </c>
      <c r="D116703">
        <f>_xlfn.IFNA(_xlfn.XLOOKUP(A116703,Target!B:B,Target!B:B),0)</f>
        <v>0</v>
      </c>
      <c r="E116703" s="7">
        <f t="shared" si="5473"/>
        <v>0.14509790265271666</v>
      </c>
      <c r="F116703" s="6">
        <f t="shared" si="5474"/>
        <v>0.12671222461990805</v>
      </c>
      <c r="G116703" s="6">
        <f t="shared" si="5475"/>
        <v>9.9228895569801359E-4</v>
      </c>
    </row>
    <row r="116704" spans="1:7" x14ac:dyDescent="0.35">
      <c r="A116704" s="1" t="s">
        <v>116703</v>
      </c>
      <c r="B116704">
        <v>519.62611499634795</v>
      </c>
      <c r="C116704">
        <v>1</v>
      </c>
      <c r="D116704">
        <f>_xlfn.IFNA(_xlfn.XLOOKUP(A116704,Target!B:B,Target!B:B),0)</f>
        <v>0</v>
      </c>
      <c r="E116704" s="7">
        <f t="shared" si="5473"/>
        <v>0.32817160034581622</v>
      </c>
      <c r="F116704" s="6">
        <f t="shared" si="5474"/>
        <v>0.24708524128988307</v>
      </c>
      <c r="G116704" s="6">
        <f t="shared" si="5475"/>
        <v>2.2414787334799667E-3</v>
      </c>
    </row>
    <row r="116705" spans="1:7" x14ac:dyDescent="0.35">
      <c r="A116705" s="1" t="s">
        <v>116704</v>
      </c>
      <c r="B116705">
        <v>375.971127706929</v>
      </c>
      <c r="C116705">
        <v>2</v>
      </c>
      <c r="D116705">
        <f>_xlfn.IFNA(_xlfn.XLOOKUP(A116705,Target!B:B,Target!B:B),0)</f>
        <v>0</v>
      </c>
      <c r="E116705" s="7">
        <f t="shared" si="5473"/>
        <v>4.4793169223354322E-2</v>
      </c>
      <c r="F116705" s="6">
        <f t="shared" si="5474"/>
        <v>4.2872762325438241E-2</v>
      </c>
      <c r="G116705" s="6">
        <f t="shared" si="5475"/>
        <v>3.0653976792983863E-4</v>
      </c>
    </row>
    <row r="116706" spans="1:7" x14ac:dyDescent="0.35">
      <c r="A116706" s="1" t="s">
        <v>116705</v>
      </c>
      <c r="B116706">
        <v>307.85118999303199</v>
      </c>
      <c r="C116706">
        <v>5</v>
      </c>
      <c r="D116706">
        <f>_xlfn.IFNA(_xlfn.XLOOKUP(A116706,Target!B:B,Target!B:B),0)</f>
        <v>0</v>
      </c>
      <c r="E116706" s="7">
        <f t="shared" si="5473"/>
        <v>1.7421634566580555E-2</v>
      </c>
      <c r="F116706" s="6">
        <f t="shared" si="5474"/>
        <v>1.7123318371347729E-2</v>
      </c>
      <c r="G116706" s="6">
        <f t="shared" si="5475"/>
        <v>1.1924640391058041E-4</v>
      </c>
    </row>
    <row r="116707" spans="1:7" x14ac:dyDescent="0.35">
      <c r="A116707" s="1" t="s">
        <v>116706</v>
      </c>
      <c r="B116707">
        <v>362.11756997296999</v>
      </c>
      <c r="C116707">
        <v>3</v>
      </c>
      <c r="D116707">
        <f>_xlfn.IFNA(_xlfn.XLOOKUP(A116707,Target!B:B,Target!B:B),0)</f>
        <v>0</v>
      </c>
      <c r="E116707" s="7">
        <f t="shared" si="5473"/>
        <v>3.6966221580855191E-2</v>
      </c>
      <c r="F116707" s="6">
        <f t="shared" si="5474"/>
        <v>3.5648433682343383E-2</v>
      </c>
      <c r="G116707" s="6">
        <f t="shared" si="5475"/>
        <v>2.5299000210578899E-4</v>
      </c>
    </row>
    <row r="116708" spans="1:7" x14ac:dyDescent="0.35">
      <c r="A116708" s="1" t="s">
        <v>116707</v>
      </c>
      <c r="B116708">
        <v>307.85118999303199</v>
      </c>
      <c r="C116708">
        <v>5</v>
      </c>
      <c r="D116708">
        <f>_xlfn.IFNA(_xlfn.XLOOKUP(A116708,Target!B:B,Target!B:B),0)</f>
        <v>0</v>
      </c>
      <c r="E116708" s="7">
        <f t="shared" si="5473"/>
        <v>1.7421634566580555E-2</v>
      </c>
      <c r="F116708" s="6">
        <f t="shared" si="5474"/>
        <v>1.7123318371347729E-2</v>
      </c>
      <c r="G116708" s="6">
        <f t="shared" si="5475"/>
        <v>1.1924640391058041E-4</v>
      </c>
    </row>
    <row r="116709" spans="1:7" x14ac:dyDescent="0.35">
      <c r="A116709" s="1" t="s">
        <v>116708</v>
      </c>
      <c r="B116709">
        <v>307.85118999303199</v>
      </c>
      <c r="C116709">
        <v>5</v>
      </c>
      <c r="D116709">
        <f>_xlfn.IFNA(_xlfn.XLOOKUP(A116709,Target!B:B,Target!B:B),0)</f>
        <v>0</v>
      </c>
      <c r="E116709" s="7">
        <f t="shared" si="5473"/>
        <v>1.7421634566580555E-2</v>
      </c>
      <c r="F116709" s="6">
        <f t="shared" si="5474"/>
        <v>1.7123318371347729E-2</v>
      </c>
      <c r="G116709" s="6">
        <f t="shared" si="5475"/>
        <v>1.1924640391058041E-4</v>
      </c>
    </row>
    <row r="116710" spans="1:7" x14ac:dyDescent="0.35">
      <c r="A116710" s="1" t="s">
        <v>116709</v>
      </c>
      <c r="B116710">
        <v>421.72907618529001</v>
      </c>
      <c r="C116710">
        <v>2</v>
      </c>
      <c r="D116710">
        <f>_xlfn.IFNA(_xlfn.XLOOKUP(A116710,Target!B:B,Target!B:B),0)</f>
        <v>0</v>
      </c>
      <c r="E116710" s="7">
        <f t="shared" si="5473"/>
        <v>8.4469921686469329E-2</v>
      </c>
      <c r="F116710" s="6">
        <f t="shared" si="5474"/>
        <v>7.7890515907632851E-2</v>
      </c>
      <c r="G116710" s="6">
        <f t="shared" si="5475"/>
        <v>5.7790868170015186E-4</v>
      </c>
    </row>
    <row r="116711" spans="1:7" x14ac:dyDescent="0.35">
      <c r="A116711" s="1" t="s">
        <v>116710</v>
      </c>
      <c r="B116711">
        <v>571.58502711240601</v>
      </c>
      <c r="C116711">
        <v>1</v>
      </c>
      <c r="D116711">
        <f>_xlfn.IFNA(_xlfn.XLOOKUP(A116711,Target!B:B,Target!B:B),0)</f>
        <v>0</v>
      </c>
      <c r="E116711" s="7">
        <f t="shared" si="5473"/>
        <v>0.67441126624285974</v>
      </c>
      <c r="F116711" s="6">
        <f t="shared" si="5474"/>
        <v>0.40277516034405492</v>
      </c>
      <c r="G116711" s="6">
        <f t="shared" si="5475"/>
        <v>4.5954981918505727E-3</v>
      </c>
    </row>
    <row r="116712" spans="1:7" x14ac:dyDescent="0.35">
      <c r="A116712" s="1" t="s">
        <v>116711</v>
      </c>
      <c r="B116712">
        <v>561.13380964945395</v>
      </c>
      <c r="C116712">
        <v>1</v>
      </c>
      <c r="D116712">
        <f>_xlfn.IFNA(_xlfn.XLOOKUP(A116712,Target!B:B,Target!B:B),0)</f>
        <v>0</v>
      </c>
      <c r="E116712" s="7">
        <f t="shared" si="5473"/>
        <v>0.58344808367228629</v>
      </c>
      <c r="F116712" s="6">
        <f t="shared" si="5474"/>
        <v>0.36846682230286365</v>
      </c>
      <c r="G116712" s="6">
        <f t="shared" si="5475"/>
        <v>3.9781327677098199E-3</v>
      </c>
    </row>
    <row r="116713" spans="1:7" x14ac:dyDescent="0.35">
      <c r="A116713" s="1" t="s">
        <v>116712</v>
      </c>
      <c r="B116713">
        <v>307.85118999303199</v>
      </c>
      <c r="C116713">
        <v>5</v>
      </c>
      <c r="D116713">
        <f>_xlfn.IFNA(_xlfn.XLOOKUP(A116713,Target!B:B,Target!B:B),0)</f>
        <v>0</v>
      </c>
      <c r="E116713" s="7">
        <f t="shared" si="5473"/>
        <v>1.7421634566580555E-2</v>
      </c>
      <c r="F116713" s="6">
        <f t="shared" si="5474"/>
        <v>1.7123318371347729E-2</v>
      </c>
      <c r="G116713" s="6">
        <f t="shared" si="5475"/>
        <v>1.1924640391058041E-4</v>
      </c>
    </row>
    <row r="116714" spans="1:7" x14ac:dyDescent="0.35">
      <c r="A116714" s="1" t="s">
        <v>116713</v>
      </c>
      <c r="B116714">
        <v>314.81139148057099</v>
      </c>
      <c r="C116714">
        <v>5</v>
      </c>
      <c r="D116714">
        <f>_xlfn.IFNA(_xlfn.XLOOKUP(A116714,Target!B:B,Target!B:B),0)</f>
        <v>0</v>
      </c>
      <c r="E116714" s="7">
        <f t="shared" si="5473"/>
        <v>1.9186399727691147E-2</v>
      </c>
      <c r="F116714" s="6">
        <f t="shared" si="5474"/>
        <v>1.8825211691224863E-2</v>
      </c>
      <c r="G116714" s="6">
        <f t="shared" si="5475"/>
        <v>1.3132416058141404E-4</v>
      </c>
    </row>
    <row r="116715" spans="1:7" x14ac:dyDescent="0.35">
      <c r="A116715" s="1" t="s">
        <v>116714</v>
      </c>
      <c r="B116715">
        <v>191.98885483266801</v>
      </c>
      <c r="C116715">
        <v>6</v>
      </c>
      <c r="D116715">
        <f>_xlfn.IFNA(_xlfn.XLOOKUP(A116715,Target!B:B,Target!B:B),0)</f>
        <v>0</v>
      </c>
      <c r="E116715" s="7">
        <f t="shared" si="5473"/>
        <v>3.4956515465517312E-3</v>
      </c>
      <c r="F116715" s="6">
        <f t="shared" si="5474"/>
        <v>3.4834745334115791E-3</v>
      </c>
      <c r="G116715" s="6">
        <f t="shared" si="5475"/>
        <v>2.3929075761553268E-5</v>
      </c>
    </row>
    <row r="116716" spans="1:7" x14ac:dyDescent="0.35">
      <c r="A116716" s="1" t="s">
        <v>116715</v>
      </c>
      <c r="B116716">
        <v>353.60913847139398</v>
      </c>
      <c r="C116716">
        <v>3</v>
      </c>
      <c r="D116716">
        <f>_xlfn.IFNA(_xlfn.XLOOKUP(A116716,Target!B:B,Target!B:B),0)</f>
        <v>0</v>
      </c>
      <c r="E116716" s="7">
        <f t="shared" si="5473"/>
        <v>3.2853315204187425E-2</v>
      </c>
      <c r="F116716" s="6">
        <f t="shared" si="5474"/>
        <v>3.1808306872397107E-2</v>
      </c>
      <c r="G116716" s="6">
        <f t="shared" si="5475"/>
        <v>2.2484835851200322E-4</v>
      </c>
    </row>
    <row r="116717" spans="1:7" x14ac:dyDescent="0.35">
      <c r="A116717" s="1" t="s">
        <v>116716</v>
      </c>
      <c r="B116717">
        <v>330.27117321480603</v>
      </c>
      <c r="C116717">
        <v>4</v>
      </c>
      <c r="D116717">
        <f>_xlfn.IFNA(_xlfn.XLOOKUP(A116717,Target!B:B,Target!B:B),0)</f>
        <v>0</v>
      </c>
      <c r="E116717" s="7">
        <f t="shared" si="5473"/>
        <v>2.3772269705323503E-2</v>
      </c>
      <c r="F116717" s="6">
        <f t="shared" si="5474"/>
        <v>2.3220271156754402E-2</v>
      </c>
      <c r="G116717" s="6">
        <f t="shared" si="5475"/>
        <v>1.6270772109950034E-4</v>
      </c>
    </row>
    <row r="116718" spans="1:7" x14ac:dyDescent="0.35">
      <c r="A116718" s="1" t="s">
        <v>116717</v>
      </c>
      <c r="B116718">
        <v>320.78424974749402</v>
      </c>
      <c r="C116718">
        <v>4</v>
      </c>
      <c r="D116718">
        <f>_xlfn.IFNA(_xlfn.XLOOKUP(A116718,Target!B:B,Target!B:B),0)</f>
        <v>0</v>
      </c>
      <c r="E116718" s="7">
        <f t="shared" si="5473"/>
        <v>2.0842685636020639E-2</v>
      </c>
      <c r="F116718" s="6">
        <f t="shared" si="5474"/>
        <v>2.041713765430464E-2</v>
      </c>
      <c r="G116718" s="6">
        <f t="shared" si="5475"/>
        <v>1.4265923802268043E-4</v>
      </c>
    </row>
    <row r="116719" spans="1:7" x14ac:dyDescent="0.35">
      <c r="A116719" s="1" t="s">
        <v>116718</v>
      </c>
      <c r="B116719">
        <v>211.73593291384401</v>
      </c>
      <c r="C116719">
        <v>6</v>
      </c>
      <c r="D116719">
        <f>_xlfn.IFNA(_xlfn.XLOOKUP(A116719,Target!B:B,Target!B:B),0)</f>
        <v>0</v>
      </c>
      <c r="E116719" s="7">
        <f t="shared" si="5473"/>
        <v>4.5963955061509394E-3</v>
      </c>
      <c r="F116719" s="6">
        <f t="shared" si="5474"/>
        <v>4.5753653175663045E-3</v>
      </c>
      <c r="G116719" s="6">
        <f t="shared" si="5475"/>
        <v>3.1463853327742635E-5</v>
      </c>
    </row>
    <row r="116720" spans="1:7" x14ac:dyDescent="0.35">
      <c r="A116720" s="1" t="s">
        <v>116719</v>
      </c>
      <c r="B116720">
        <v>470.44165751409099</v>
      </c>
      <c r="C116720">
        <v>1</v>
      </c>
      <c r="D116720">
        <f>_xlfn.IFNA(_xlfn.XLOOKUP(A116720,Target!B:B,Target!B:B),0)</f>
        <v>0</v>
      </c>
      <c r="E116720" s="7">
        <f t="shared" si="5473"/>
        <v>0.16595145116833407</v>
      </c>
      <c r="F116720" s="6">
        <f t="shared" si="5474"/>
        <v>0.14233135608008674</v>
      </c>
      <c r="G116720" s="6">
        <f t="shared" si="5475"/>
        <v>1.1347394296650523E-3</v>
      </c>
    </row>
    <row r="116721" spans="1:7" x14ac:dyDescent="0.35">
      <c r="A116721" s="1" t="s">
        <v>116720</v>
      </c>
      <c r="B116721">
        <v>464.43923703691303</v>
      </c>
      <c r="C116721">
        <v>1</v>
      </c>
      <c r="D116721">
        <f>_xlfn.IFNA(_xlfn.XLOOKUP(A116721,Target!B:B,Target!B:B),0)</f>
        <v>0</v>
      </c>
      <c r="E116721" s="7">
        <f t="shared" si="5473"/>
        <v>0.15270135199791618</v>
      </c>
      <c r="F116721" s="6">
        <f t="shared" si="5474"/>
        <v>0.13247260596445642</v>
      </c>
      <c r="G116721" s="6">
        <f t="shared" si="5475"/>
        <v>1.0442327820767675E-3</v>
      </c>
    </row>
    <row r="116722" spans="1:7" x14ac:dyDescent="0.35">
      <c r="A116722" s="1" t="s">
        <v>116721</v>
      </c>
      <c r="B116722">
        <v>464.43923703691303</v>
      </c>
      <c r="C116722">
        <v>1</v>
      </c>
      <c r="D116722">
        <f>_xlfn.IFNA(_xlfn.XLOOKUP(A116722,Target!B:B,Target!B:B),0)</f>
        <v>0</v>
      </c>
      <c r="E116722" s="7">
        <f t="shared" si="5473"/>
        <v>0.15270135199791618</v>
      </c>
      <c r="F116722" s="6">
        <f t="shared" si="5474"/>
        <v>0.13247260596445642</v>
      </c>
      <c r="G116722" s="6">
        <f t="shared" si="5475"/>
        <v>1.0442327820767675E-3</v>
      </c>
    </row>
    <row r="116723" spans="1:7" x14ac:dyDescent="0.35">
      <c r="A116723" s="1" t="s">
        <v>116722</v>
      </c>
      <c r="B116723">
        <v>431.61434831301398</v>
      </c>
      <c r="C116723">
        <v>2</v>
      </c>
      <c r="D116723">
        <f>_xlfn.IFNA(_xlfn.XLOOKUP(A116723,Target!B:B,Target!B:B),0)</f>
        <v>0</v>
      </c>
      <c r="E116723" s="7">
        <f t="shared" si="5473"/>
        <v>9.6876259096137632E-2</v>
      </c>
      <c r="F116723" s="6">
        <f t="shared" si="5474"/>
        <v>8.8320134830857655E-2</v>
      </c>
      <c r="G116723" s="6">
        <f t="shared" si="5475"/>
        <v>6.6273151979415982E-4</v>
      </c>
    </row>
    <row r="116724" spans="1:7" x14ac:dyDescent="0.35">
      <c r="A116724" s="1" t="s">
        <v>116723</v>
      </c>
      <c r="B116724">
        <v>359.81010210909102</v>
      </c>
      <c r="C116724">
        <v>3</v>
      </c>
      <c r="D116724">
        <f>_xlfn.IFNA(_xlfn.XLOOKUP(A116724,Target!B:B,Target!B:B),0)</f>
        <v>0</v>
      </c>
      <c r="E116724" s="7">
        <f t="shared" si="5473"/>
        <v>3.5802447913491194E-2</v>
      </c>
      <c r="F116724" s="6">
        <f t="shared" si="5474"/>
        <v>3.4564938503100939E-2</v>
      </c>
      <c r="G116724" s="6">
        <f t="shared" si="5475"/>
        <v>2.4502730134084869E-4</v>
      </c>
    </row>
    <row r="116725" spans="1:7" x14ac:dyDescent="0.35">
      <c r="A116725" s="1" t="s">
        <v>116724</v>
      </c>
      <c r="B116725">
        <v>460.75492854688702</v>
      </c>
      <c r="C116725">
        <v>2</v>
      </c>
      <c r="D116725">
        <f>_xlfn.IFNA(_xlfn.XLOOKUP(A116725,Target!B:B,Target!B:B),0)</f>
        <v>0</v>
      </c>
      <c r="E116725" s="7">
        <f t="shared" si="5473"/>
        <v>0.14509790265271666</v>
      </c>
      <c r="F116725" s="6">
        <f t="shared" si="5474"/>
        <v>0.12671222461990805</v>
      </c>
      <c r="G116725" s="6">
        <f t="shared" si="5475"/>
        <v>9.9228895569801359E-4</v>
      </c>
    </row>
    <row r="116726" spans="1:7" x14ac:dyDescent="0.35">
      <c r="A116726" s="1" t="s">
        <v>116725</v>
      </c>
      <c r="B116726">
        <v>307.85118999303199</v>
      </c>
      <c r="C116726">
        <v>5</v>
      </c>
      <c r="D116726">
        <f>_xlfn.IFNA(_xlfn.XLOOKUP(A116726,Target!B:B,Target!B:B),0)</f>
        <v>0</v>
      </c>
      <c r="E116726" s="7">
        <f t="shared" si="5473"/>
        <v>1.7421634566580555E-2</v>
      </c>
      <c r="F116726" s="6">
        <f t="shared" si="5474"/>
        <v>1.7123318371347729E-2</v>
      </c>
      <c r="G116726" s="6">
        <f t="shared" si="5475"/>
        <v>1.1924640391058041E-4</v>
      </c>
    </row>
    <row r="116727" spans="1:7" x14ac:dyDescent="0.35">
      <c r="A116727" s="1" t="s">
        <v>116726</v>
      </c>
      <c r="B116727">
        <v>519.62611499634795</v>
      </c>
      <c r="C116727">
        <v>1</v>
      </c>
      <c r="D116727">
        <f>_xlfn.IFNA(_xlfn.XLOOKUP(A116727,Target!B:B,Target!B:B),0)</f>
        <v>0</v>
      </c>
      <c r="E116727" s="7">
        <f t="shared" si="5473"/>
        <v>0.32817160034581622</v>
      </c>
      <c r="F116727" s="6">
        <f t="shared" si="5474"/>
        <v>0.24708524128988307</v>
      </c>
      <c r="G116727" s="6">
        <f t="shared" si="5475"/>
        <v>2.2414787334799667E-3</v>
      </c>
    </row>
    <row r="116728" spans="1:7" x14ac:dyDescent="0.35">
      <c r="A116728" s="1" t="s">
        <v>116727</v>
      </c>
      <c r="B116728">
        <v>519.53855539352401</v>
      </c>
      <c r="C116728">
        <v>1</v>
      </c>
      <c r="D116728">
        <f>_xlfn.IFNA(_xlfn.XLOOKUP(A116728,Target!B:B,Target!B:B),0)</f>
        <v>0</v>
      </c>
      <c r="E116728" s="7">
        <f t="shared" si="5473"/>
        <v>0.32777349621812657</v>
      </c>
      <c r="F116728" s="6">
        <f t="shared" si="5474"/>
        <v>0.24685949610510982</v>
      </c>
      <c r="G116728" s="6">
        <f t="shared" si="5475"/>
        <v>2.2387656888701365E-3</v>
      </c>
    </row>
    <row r="116729" spans="1:7" x14ac:dyDescent="0.35">
      <c r="A116729" s="1" t="s">
        <v>116728</v>
      </c>
      <c r="B116729">
        <v>400.813842276157</v>
      </c>
      <c r="C116729">
        <v>2</v>
      </c>
      <c r="D116729">
        <f>_xlfn.IFNA(_xlfn.XLOOKUP(A116729,Target!B:B,Target!B:B),0)</f>
        <v>0</v>
      </c>
      <c r="E116729" s="7">
        <f t="shared" si="5473"/>
        <v>6.3209133386785438E-2</v>
      </c>
      <c r="F116729" s="6">
        <f t="shared" si="5474"/>
        <v>5.945127012353324E-2</v>
      </c>
      <c r="G116729" s="6">
        <f t="shared" si="5475"/>
        <v>4.3251396979721902E-4</v>
      </c>
    </row>
    <row r="116730" spans="1:7" x14ac:dyDescent="0.35">
      <c r="A116730" s="1" t="s">
        <v>116729</v>
      </c>
      <c r="B116730">
        <v>463.92123322071302</v>
      </c>
      <c r="C116730">
        <v>2</v>
      </c>
      <c r="D116730">
        <f>_xlfn.IFNA(_xlfn.XLOOKUP(A116730,Target!B:B,Target!B:B),0)</f>
        <v>0</v>
      </c>
      <c r="E116730" s="7">
        <f t="shared" si="5473"/>
        <v>0.15160872259196406</v>
      </c>
      <c r="F116730" s="6">
        <f t="shared" si="5474"/>
        <v>0.1316495087417654</v>
      </c>
      <c r="G116730" s="6">
        <f t="shared" si="5475"/>
        <v>1.0367686927389064E-3</v>
      </c>
    </row>
    <row r="116731" spans="1:7" x14ac:dyDescent="0.35">
      <c r="A116731" s="1" t="s">
        <v>116730</v>
      </c>
      <c r="B116731">
        <v>501.758668713953</v>
      </c>
      <c r="C116731">
        <v>1</v>
      </c>
      <c r="D116731">
        <f>_xlfn.IFNA(_xlfn.XLOOKUP(A116731,Target!B:B,Target!B:B),0)</f>
        <v>0</v>
      </c>
      <c r="E116731" s="7">
        <f t="shared" si="5473"/>
        <v>0.2561699888532577</v>
      </c>
      <c r="F116731" s="6">
        <f t="shared" si="5474"/>
        <v>0.20392939739558036</v>
      </c>
      <c r="G116731" s="6">
        <f t="shared" si="5475"/>
        <v>1.7505539894831078E-3</v>
      </c>
    </row>
    <row r="116732" spans="1:7" x14ac:dyDescent="0.35">
      <c r="A116732" s="1" t="s">
        <v>116731</v>
      </c>
      <c r="B116732">
        <v>408.79601643082799</v>
      </c>
      <c r="C116732">
        <v>2</v>
      </c>
      <c r="D116732">
        <f>_xlfn.IFNA(_xlfn.XLOOKUP(A116732,Target!B:B,Target!B:B),0)</f>
        <v>0</v>
      </c>
      <c r="E116732" s="7">
        <f t="shared" si="5473"/>
        <v>7.0605301696154713E-2</v>
      </c>
      <c r="F116732" s="6">
        <f t="shared" si="5474"/>
        <v>6.5948955776975016E-2</v>
      </c>
      <c r="G116732" s="6">
        <f t="shared" si="5475"/>
        <v>4.8309844295112598E-4</v>
      </c>
    </row>
    <row r="116733" spans="1:7" x14ac:dyDescent="0.35">
      <c r="A116733" s="1" t="s">
        <v>116732</v>
      </c>
      <c r="B116733">
        <v>463.92123322071302</v>
      </c>
      <c r="C116733">
        <v>2</v>
      </c>
      <c r="D116733">
        <f>_xlfn.IFNA(_xlfn.XLOOKUP(A116733,Target!B:B,Target!B:B),0)</f>
        <v>0</v>
      </c>
      <c r="E116733" s="7">
        <f t="shared" si="5473"/>
        <v>0.15160872259196406</v>
      </c>
      <c r="F116733" s="6">
        <f t="shared" si="5474"/>
        <v>0.1316495087417654</v>
      </c>
      <c r="G116733" s="6">
        <f t="shared" si="5475"/>
        <v>1.0367686927389064E-3</v>
      </c>
    </row>
    <row r="116734" spans="1:7" x14ac:dyDescent="0.35">
      <c r="A116734" s="1" t="s">
        <v>116733</v>
      </c>
      <c r="B116734">
        <v>363.03806795246697</v>
      </c>
      <c r="C116734">
        <v>3</v>
      </c>
      <c r="D116734">
        <f>_xlfn.IFNA(_xlfn.XLOOKUP(A116734,Target!B:B,Target!B:B),0)</f>
        <v>0</v>
      </c>
      <c r="E116734" s="7">
        <f t="shared" si="5473"/>
        <v>3.7440963171254407E-2</v>
      </c>
      <c r="F116734" s="6">
        <f t="shared" si="5474"/>
        <v>3.6089728958460188E-2</v>
      </c>
      <c r="G116734" s="6">
        <f t="shared" si="5475"/>
        <v>2.5623821345552907E-4</v>
      </c>
    </row>
    <row r="116735" spans="1:7" x14ac:dyDescent="0.35">
      <c r="A116735" s="1" t="s">
        <v>116734</v>
      </c>
      <c r="B116735">
        <v>581.27175607960999</v>
      </c>
      <c r="C116735">
        <v>1</v>
      </c>
      <c r="D116735">
        <f>_xlfn.IFNA(_xlfn.XLOOKUP(A116735,Target!B:B,Target!B:B),0)</f>
        <v>0</v>
      </c>
      <c r="E116735" s="7">
        <f t="shared" si="5473"/>
        <v>0.77133801571997329</v>
      </c>
      <c r="F116735" s="6">
        <f t="shared" si="5474"/>
        <v>0.43545501133867859</v>
      </c>
      <c r="G116735" s="6">
        <f t="shared" si="5475"/>
        <v>5.2524965575714592E-3</v>
      </c>
    </row>
    <row r="116736" spans="1:7" x14ac:dyDescent="0.35">
      <c r="A116736" s="1" t="s">
        <v>116735</v>
      </c>
      <c r="B116736">
        <v>320.78424974749402</v>
      </c>
      <c r="C116736">
        <v>4</v>
      </c>
      <c r="D116736">
        <f>_xlfn.IFNA(_xlfn.XLOOKUP(A116736,Target!B:B,Target!B:B),0)</f>
        <v>0</v>
      </c>
      <c r="E116736" s="7">
        <f t="shared" si="5473"/>
        <v>2.0842685636020639E-2</v>
      </c>
      <c r="F116736" s="6">
        <f t="shared" si="5474"/>
        <v>2.041713765430464E-2</v>
      </c>
      <c r="G116736" s="6">
        <f t="shared" si="5475"/>
        <v>1.4265923802268043E-4</v>
      </c>
    </row>
    <row r="116737" spans="1:7" x14ac:dyDescent="0.35">
      <c r="A116737" s="1" t="s">
        <v>116736</v>
      </c>
      <c r="B116737">
        <v>501.49846438388403</v>
      </c>
      <c r="C116737">
        <v>1</v>
      </c>
      <c r="D116737">
        <f>_xlfn.IFNA(_xlfn.XLOOKUP(A116737,Target!B:B,Target!B:B),0)</f>
        <v>0</v>
      </c>
      <c r="E116737" s="7">
        <f t="shared" si="5473"/>
        <v>0.25524759761735882</v>
      </c>
      <c r="F116737" s="6">
        <f t="shared" si="5474"/>
        <v>0.20334442232899363</v>
      </c>
      <c r="G116737" s="6">
        <f t="shared" si="5475"/>
        <v>1.744261764491471E-3</v>
      </c>
    </row>
    <row r="116738" spans="1:7" x14ac:dyDescent="0.35">
      <c r="A116738" s="1" t="s">
        <v>116737</v>
      </c>
      <c r="B116738">
        <v>307.85118999303199</v>
      </c>
      <c r="C116738">
        <v>5</v>
      </c>
      <c r="D116738">
        <f>_xlfn.IFNA(_xlfn.XLOOKUP(A116738,Target!B:B,Target!B:B),0)</f>
        <v>0</v>
      </c>
      <c r="E116738" s="7">
        <f t="shared" si="5473"/>
        <v>1.7421634566580555E-2</v>
      </c>
      <c r="F116738" s="6">
        <f t="shared" si="5474"/>
        <v>1.7123318371347729E-2</v>
      </c>
      <c r="G116738" s="6">
        <f t="shared" si="5475"/>
        <v>1.1924640391058041E-4</v>
      </c>
    </row>
    <row r="116739" spans="1:7" x14ac:dyDescent="0.35">
      <c r="A116739" s="1" t="s">
        <v>116738</v>
      </c>
      <c r="B116739">
        <v>571.58502711240601</v>
      </c>
      <c r="C116739">
        <v>1</v>
      </c>
      <c r="D116739">
        <f>_xlfn.IFNA(_xlfn.XLOOKUP(A116739,Target!B:B,Target!B:B),0)</f>
        <v>0</v>
      </c>
      <c r="E116739" s="7">
        <f t="shared" ref="E116739:E116802" si="5476">2^((B116739-600)/50)</f>
        <v>0.67441126624285974</v>
      </c>
      <c r="F116739" s="6">
        <f t="shared" ref="F116739:F116802" si="5477">1-(1/(1+E116739))</f>
        <v>0.40277516034405492</v>
      </c>
      <c r="G116739" s="6">
        <f t="shared" ref="G116739:G116802" si="5478">(F116739*($J$3/$J$2))/(F116739*($J$3/$J$2)+(1-F116739)*((1-$J$3)/(1-$J$2)))</f>
        <v>4.5954981918505727E-3</v>
      </c>
    </row>
    <row r="116740" spans="1:7" x14ac:dyDescent="0.35">
      <c r="A116740" s="1" t="s">
        <v>116739</v>
      </c>
      <c r="B116740">
        <v>432.61644301817699</v>
      </c>
      <c r="C116740">
        <v>2</v>
      </c>
      <c r="D116740">
        <f>_xlfn.IFNA(_xlfn.XLOOKUP(A116740,Target!B:B,Target!B:B),0)</f>
        <v>0</v>
      </c>
      <c r="E116740" s="7">
        <f t="shared" si="5476"/>
        <v>9.8231453757238546E-2</v>
      </c>
      <c r="F116740" s="6">
        <f t="shared" si="5477"/>
        <v>8.9445128730534895E-2</v>
      </c>
      <c r="G116740" s="6">
        <f t="shared" si="5478"/>
        <v>6.7199619088754677E-4</v>
      </c>
    </row>
    <row r="116741" spans="1:7" x14ac:dyDescent="0.35">
      <c r="A116741" s="1" t="s">
        <v>116740</v>
      </c>
      <c r="B116741">
        <v>359.81010210909102</v>
      </c>
      <c r="C116741">
        <v>3</v>
      </c>
      <c r="D116741">
        <f>_xlfn.IFNA(_xlfn.XLOOKUP(A116741,Target!B:B,Target!B:B),0)</f>
        <v>0</v>
      </c>
      <c r="E116741" s="7">
        <f t="shared" si="5476"/>
        <v>3.5802447913491194E-2</v>
      </c>
      <c r="F116741" s="6">
        <f t="shared" si="5477"/>
        <v>3.4564938503100939E-2</v>
      </c>
      <c r="G116741" s="6">
        <f t="shared" si="5478"/>
        <v>2.4502730134084869E-4</v>
      </c>
    </row>
    <row r="116742" spans="1:7" x14ac:dyDescent="0.35">
      <c r="A116742" s="1" t="s">
        <v>116741</v>
      </c>
      <c r="B116742">
        <v>307.85118999303199</v>
      </c>
      <c r="C116742">
        <v>5</v>
      </c>
      <c r="D116742">
        <f>_xlfn.IFNA(_xlfn.XLOOKUP(A116742,Target!B:B,Target!B:B),0)</f>
        <v>0</v>
      </c>
      <c r="E116742" s="7">
        <f t="shared" si="5476"/>
        <v>1.7421634566580555E-2</v>
      </c>
      <c r="F116742" s="6">
        <f t="shared" si="5477"/>
        <v>1.7123318371347729E-2</v>
      </c>
      <c r="G116742" s="6">
        <f t="shared" si="5478"/>
        <v>1.1924640391058041E-4</v>
      </c>
    </row>
    <row r="116743" spans="1:7" x14ac:dyDescent="0.35">
      <c r="A116743" s="1" t="s">
        <v>116742</v>
      </c>
      <c r="B116743">
        <v>590.21272871377801</v>
      </c>
      <c r="C116743">
        <v>1</v>
      </c>
      <c r="D116743">
        <f>_xlfn.IFNA(_xlfn.XLOOKUP(A116743,Target!B:B,Target!B:B),0)</f>
        <v>0</v>
      </c>
      <c r="E116743" s="7">
        <f t="shared" si="5476"/>
        <v>0.87312164635296896</v>
      </c>
      <c r="F116743" s="6">
        <f t="shared" si="5477"/>
        <v>0.46613184362743676</v>
      </c>
      <c r="G116743" s="6">
        <f t="shared" si="5478"/>
        <v>5.9414834008309787E-3</v>
      </c>
    </row>
    <row r="116744" spans="1:7" x14ac:dyDescent="0.35">
      <c r="A116744" s="1" t="s">
        <v>116743</v>
      </c>
      <c r="B116744">
        <v>407.54593839292198</v>
      </c>
      <c r="C116744">
        <v>2</v>
      </c>
      <c r="D116744">
        <f>_xlfn.IFNA(_xlfn.XLOOKUP(A116744,Target!B:B,Target!B:B),0)</f>
        <v>0</v>
      </c>
      <c r="E116744" s="7">
        <f t="shared" si="5476"/>
        <v>6.939226980244971E-2</v>
      </c>
      <c r="F116744" s="6">
        <f t="shared" si="5477"/>
        <v>6.488944399726071E-2</v>
      </c>
      <c r="G116744" s="6">
        <f t="shared" si="5478"/>
        <v>4.7480252799594408E-4</v>
      </c>
    </row>
    <row r="116745" spans="1:7" x14ac:dyDescent="0.35">
      <c r="A116745" s="1" t="s">
        <v>116744</v>
      </c>
      <c r="B116745">
        <v>350.57417015630102</v>
      </c>
      <c r="C116745">
        <v>3</v>
      </c>
      <c r="D116745">
        <f>_xlfn.IFNA(_xlfn.XLOOKUP(A116745,Target!B:B,Target!B:B),0)</f>
        <v>0</v>
      </c>
      <c r="E116745" s="7">
        <f t="shared" si="5476"/>
        <v>3.1499732844934916E-2</v>
      </c>
      <c r="F116745" s="6">
        <f t="shared" si="5477"/>
        <v>3.0537800294001882E-2</v>
      </c>
      <c r="G116745" s="6">
        <f t="shared" si="5478"/>
        <v>2.1558642692908088E-4</v>
      </c>
    </row>
    <row r="116746" spans="1:7" x14ac:dyDescent="0.35">
      <c r="A116746" s="1" t="s">
        <v>116745</v>
      </c>
      <c r="B116746">
        <v>320.78424974749402</v>
      </c>
      <c r="C116746">
        <v>4</v>
      </c>
      <c r="D116746">
        <f>_xlfn.IFNA(_xlfn.XLOOKUP(A116746,Target!B:B,Target!B:B),0)</f>
        <v>0</v>
      </c>
      <c r="E116746" s="7">
        <f t="shared" si="5476"/>
        <v>2.0842685636020639E-2</v>
      </c>
      <c r="F116746" s="6">
        <f t="shared" si="5477"/>
        <v>2.041713765430464E-2</v>
      </c>
      <c r="G116746" s="6">
        <f t="shared" si="5478"/>
        <v>1.4265923802268043E-4</v>
      </c>
    </row>
    <row r="116747" spans="1:7" x14ac:dyDescent="0.35">
      <c r="A116747" s="1" t="s">
        <v>116746</v>
      </c>
      <c r="B116747">
        <v>307.85118999303199</v>
      </c>
      <c r="C116747">
        <v>5</v>
      </c>
      <c r="D116747">
        <f>_xlfn.IFNA(_xlfn.XLOOKUP(A116747,Target!B:B,Target!B:B),0)</f>
        <v>0</v>
      </c>
      <c r="E116747" s="7">
        <f t="shared" si="5476"/>
        <v>1.7421634566580555E-2</v>
      </c>
      <c r="F116747" s="6">
        <f t="shared" si="5477"/>
        <v>1.7123318371347729E-2</v>
      </c>
      <c r="G116747" s="6">
        <f t="shared" si="5478"/>
        <v>1.1924640391058041E-4</v>
      </c>
    </row>
    <row r="116748" spans="1:7" x14ac:dyDescent="0.35">
      <c r="A116748" s="1" t="s">
        <v>116747</v>
      </c>
      <c r="B116748">
        <v>353.60913847139398</v>
      </c>
      <c r="C116748">
        <v>3</v>
      </c>
      <c r="D116748">
        <f>_xlfn.IFNA(_xlfn.XLOOKUP(A116748,Target!B:B,Target!B:B),0)</f>
        <v>0</v>
      </c>
      <c r="E116748" s="7">
        <f t="shared" si="5476"/>
        <v>3.2853315204187425E-2</v>
      </c>
      <c r="F116748" s="6">
        <f t="shared" si="5477"/>
        <v>3.1808306872397107E-2</v>
      </c>
      <c r="G116748" s="6">
        <f t="shared" si="5478"/>
        <v>2.2484835851200322E-4</v>
      </c>
    </row>
    <row r="116749" spans="1:7" x14ac:dyDescent="0.35">
      <c r="A116749" s="1" t="s">
        <v>116748</v>
      </c>
      <c r="B116749">
        <v>519.62611499634795</v>
      </c>
      <c r="C116749">
        <v>1</v>
      </c>
      <c r="D116749">
        <f>_xlfn.IFNA(_xlfn.XLOOKUP(A116749,Target!B:B,Target!B:B),0)</f>
        <v>0</v>
      </c>
      <c r="E116749" s="7">
        <f t="shared" si="5476"/>
        <v>0.32817160034581622</v>
      </c>
      <c r="F116749" s="6">
        <f t="shared" si="5477"/>
        <v>0.24708524128988307</v>
      </c>
      <c r="G116749" s="6">
        <f t="shared" si="5478"/>
        <v>2.2414787334799667E-3</v>
      </c>
    </row>
    <row r="116750" spans="1:7" x14ac:dyDescent="0.35">
      <c r="A116750" s="1" t="s">
        <v>116749</v>
      </c>
      <c r="B116750">
        <v>385.17226713197499</v>
      </c>
      <c r="C116750">
        <v>2</v>
      </c>
      <c r="D116750">
        <f>_xlfn.IFNA(_xlfn.XLOOKUP(A116750,Target!B:B,Target!B:B),0)</f>
        <v>0</v>
      </c>
      <c r="E116750" s="7">
        <f t="shared" si="5476"/>
        <v>5.0887154896490767E-2</v>
      </c>
      <c r="F116750" s="6">
        <f t="shared" si="5477"/>
        <v>4.8423043958038536E-2</v>
      </c>
      <c r="G116750" s="6">
        <f t="shared" si="5478"/>
        <v>3.4822912542196104E-4</v>
      </c>
    </row>
    <row r="116751" spans="1:7" x14ac:dyDescent="0.35">
      <c r="A116751" s="1" t="s">
        <v>116750</v>
      </c>
      <c r="B116751">
        <v>461.40426872182002</v>
      </c>
      <c r="C116751">
        <v>2</v>
      </c>
      <c r="D116751">
        <f>_xlfn.IFNA(_xlfn.XLOOKUP(A116751,Target!B:B,Target!B:B),0)</f>
        <v>0</v>
      </c>
      <c r="E116751" s="7">
        <f t="shared" si="5476"/>
        <v>0.14640993650411394</v>
      </c>
      <c r="F116751" s="6">
        <f t="shared" si="5477"/>
        <v>0.12771167785807891</v>
      </c>
      <c r="G116751" s="6">
        <f t="shared" si="5478"/>
        <v>1.0012526493760072E-3</v>
      </c>
    </row>
    <row r="116752" spans="1:7" x14ac:dyDescent="0.35">
      <c r="A116752" s="1" t="s">
        <v>116751</v>
      </c>
      <c r="B116752">
        <v>377.75290943879702</v>
      </c>
      <c r="C116752">
        <v>2</v>
      </c>
      <c r="D116752">
        <f>_xlfn.IFNA(_xlfn.XLOOKUP(A116752,Target!B:B,Target!B:B),0)</f>
        <v>0</v>
      </c>
      <c r="E116752" s="7">
        <f t="shared" si="5476"/>
        <v>4.5913371594340446E-2</v>
      </c>
      <c r="F116752" s="6">
        <f t="shared" si="5477"/>
        <v>4.3897872272492644E-2</v>
      </c>
      <c r="G116752" s="6">
        <f t="shared" si="5478"/>
        <v>3.1420340699706207E-4</v>
      </c>
    </row>
    <row r="116753" spans="1:7" x14ac:dyDescent="0.35">
      <c r="A116753" s="1" t="s">
        <v>116752</v>
      </c>
      <c r="B116753">
        <v>359.81010210909102</v>
      </c>
      <c r="C116753">
        <v>3</v>
      </c>
      <c r="D116753">
        <f>_xlfn.IFNA(_xlfn.XLOOKUP(A116753,Target!B:B,Target!B:B),0)</f>
        <v>0</v>
      </c>
      <c r="E116753" s="7">
        <f t="shared" si="5476"/>
        <v>3.5802447913491194E-2</v>
      </c>
      <c r="F116753" s="6">
        <f t="shared" si="5477"/>
        <v>3.4564938503100939E-2</v>
      </c>
      <c r="G116753" s="6">
        <f t="shared" si="5478"/>
        <v>2.4502730134084869E-4</v>
      </c>
    </row>
    <row r="116754" spans="1:7" x14ac:dyDescent="0.35">
      <c r="A116754" s="1" t="s">
        <v>116753</v>
      </c>
      <c r="B116754">
        <v>363.03806795246697</v>
      </c>
      <c r="C116754">
        <v>3</v>
      </c>
      <c r="D116754">
        <f>_xlfn.IFNA(_xlfn.XLOOKUP(A116754,Target!B:B,Target!B:B),0)</f>
        <v>0</v>
      </c>
      <c r="E116754" s="7">
        <f t="shared" si="5476"/>
        <v>3.7440963171254407E-2</v>
      </c>
      <c r="F116754" s="6">
        <f t="shared" si="5477"/>
        <v>3.6089728958460188E-2</v>
      </c>
      <c r="G116754" s="6">
        <f t="shared" si="5478"/>
        <v>2.5623821345552907E-4</v>
      </c>
    </row>
    <row r="116755" spans="1:7" x14ac:dyDescent="0.35">
      <c r="A116755" s="1" t="s">
        <v>116754</v>
      </c>
      <c r="B116755">
        <v>348.854930160099</v>
      </c>
      <c r="C116755">
        <v>4</v>
      </c>
      <c r="D116755">
        <f>_xlfn.IFNA(_xlfn.XLOOKUP(A116755,Target!B:B,Target!B:B),0)</f>
        <v>0</v>
      </c>
      <c r="E116755" s="7">
        <f t="shared" si="5476"/>
        <v>3.0757852809273369E-2</v>
      </c>
      <c r="F116755" s="6">
        <f t="shared" si="5477"/>
        <v>2.9840037333156877E-2</v>
      </c>
      <c r="G116755" s="6">
        <f t="shared" si="5478"/>
        <v>2.1051001570781581E-4</v>
      </c>
    </row>
    <row r="116756" spans="1:7" x14ac:dyDescent="0.35">
      <c r="A116756" s="1" t="s">
        <v>116755</v>
      </c>
      <c r="B116756">
        <v>473.86816651798603</v>
      </c>
      <c r="C116756">
        <v>1</v>
      </c>
      <c r="D116756">
        <f>_xlfn.IFNA(_xlfn.XLOOKUP(A116756,Target!B:B,Target!B:B),0)</f>
        <v>0</v>
      </c>
      <c r="E116756" s="7">
        <f t="shared" si="5476"/>
        <v>0.17402462006714081</v>
      </c>
      <c r="F116756" s="6">
        <f t="shared" si="5477"/>
        <v>0.14822910618108565</v>
      </c>
      <c r="G116756" s="6">
        <f t="shared" si="5478"/>
        <v>1.1898762942023E-3</v>
      </c>
    </row>
    <row r="116757" spans="1:7" x14ac:dyDescent="0.35">
      <c r="A116757" s="1" t="s">
        <v>116756</v>
      </c>
      <c r="B116757">
        <v>630.36865395904397</v>
      </c>
      <c r="C116757">
        <v>1</v>
      </c>
      <c r="D116757">
        <f>_xlfn.IFNA(_xlfn.XLOOKUP(A116757,Target!B:B,Target!B:B),0)</f>
        <v>0</v>
      </c>
      <c r="E116757" s="7">
        <f t="shared" si="5476"/>
        <v>1.5234826595281612</v>
      </c>
      <c r="F116757" s="6">
        <f t="shared" si="5477"/>
        <v>0.60372226207927304</v>
      </c>
      <c r="G116757" s="6">
        <f t="shared" si="5478"/>
        <v>1.0321429824936168E-2</v>
      </c>
    </row>
    <row r="116758" spans="1:7" x14ac:dyDescent="0.35">
      <c r="A116758" s="1" t="s">
        <v>116757</v>
      </c>
      <c r="B116758">
        <v>307.85118999303199</v>
      </c>
      <c r="C116758">
        <v>5</v>
      </c>
      <c r="D116758">
        <f>_xlfn.IFNA(_xlfn.XLOOKUP(A116758,Target!B:B,Target!B:B),0)</f>
        <v>0</v>
      </c>
      <c r="E116758" s="7">
        <f t="shared" si="5476"/>
        <v>1.7421634566580555E-2</v>
      </c>
      <c r="F116758" s="6">
        <f t="shared" si="5477"/>
        <v>1.7123318371347729E-2</v>
      </c>
      <c r="G116758" s="6">
        <f t="shared" si="5478"/>
        <v>1.1924640391058041E-4</v>
      </c>
    </row>
    <row r="116759" spans="1:7" x14ac:dyDescent="0.35">
      <c r="A116759" s="1" t="s">
        <v>116758</v>
      </c>
      <c r="B116759">
        <v>547.68274607879198</v>
      </c>
      <c r="C116759">
        <v>1</v>
      </c>
      <c r="D116759">
        <f>_xlfn.IFNA(_xlfn.XLOOKUP(A116759,Target!B:B,Target!B:B),0)</f>
        <v>0</v>
      </c>
      <c r="E116759" s="7">
        <f t="shared" si="5476"/>
        <v>0.48419326650775257</v>
      </c>
      <c r="F116759" s="6">
        <f t="shared" si="5477"/>
        <v>0.32623329955339309</v>
      </c>
      <c r="G116759" s="6">
        <f t="shared" si="5478"/>
        <v>3.3036178934067804E-3</v>
      </c>
    </row>
    <row r="116760" spans="1:7" x14ac:dyDescent="0.35">
      <c r="A116760" s="1" t="s">
        <v>116759</v>
      </c>
      <c r="B116760">
        <v>369.496831076295</v>
      </c>
      <c r="C116760">
        <v>3</v>
      </c>
      <c r="D116760">
        <f>_xlfn.IFNA(_xlfn.XLOOKUP(A116760,Target!B:B,Target!B:B),0)</f>
        <v>0</v>
      </c>
      <c r="E116760" s="7">
        <f t="shared" si="5476"/>
        <v>4.0947994960637807E-2</v>
      </c>
      <c r="F116760" s="6">
        <f t="shared" si="5477"/>
        <v>3.9337214883809923E-2</v>
      </c>
      <c r="G116760" s="6">
        <f t="shared" si="5478"/>
        <v>2.8023288818907258E-4</v>
      </c>
    </row>
    <row r="116761" spans="1:7" x14ac:dyDescent="0.35">
      <c r="A116761" s="1" t="s">
        <v>116760</v>
      </c>
      <c r="B116761">
        <v>369.496831076295</v>
      </c>
      <c r="C116761">
        <v>3</v>
      </c>
      <c r="D116761">
        <f>_xlfn.IFNA(_xlfn.XLOOKUP(A116761,Target!B:B,Target!B:B),0)</f>
        <v>0</v>
      </c>
      <c r="E116761" s="7">
        <f t="shared" si="5476"/>
        <v>4.0947994960637807E-2</v>
      </c>
      <c r="F116761" s="6">
        <f t="shared" si="5477"/>
        <v>3.9337214883809923E-2</v>
      </c>
      <c r="G116761" s="6">
        <f t="shared" si="5478"/>
        <v>2.8023288818907258E-4</v>
      </c>
    </row>
    <row r="116762" spans="1:7" x14ac:dyDescent="0.35">
      <c r="A116762" s="1" t="s">
        <v>116761</v>
      </c>
      <c r="B116762">
        <v>373.74708490155001</v>
      </c>
      <c r="C116762">
        <v>3</v>
      </c>
      <c r="D116762">
        <f>_xlfn.IFNA(_xlfn.XLOOKUP(A116762,Target!B:B,Target!B:B),0)</f>
        <v>0</v>
      </c>
      <c r="E116762" s="7">
        <f t="shared" si="5476"/>
        <v>4.3433189119281464E-2</v>
      </c>
      <c r="F116762" s="6">
        <f t="shared" si="5477"/>
        <v>4.1625270857966079E-2</v>
      </c>
      <c r="G116762" s="6">
        <f t="shared" si="5478"/>
        <v>2.9723557984099301E-4</v>
      </c>
    </row>
    <row r="116763" spans="1:7" x14ac:dyDescent="0.35">
      <c r="A116763" s="1" t="s">
        <v>116762</v>
      </c>
      <c r="B116763">
        <v>535.89812415188203</v>
      </c>
      <c r="C116763">
        <v>1</v>
      </c>
      <c r="D116763">
        <f>_xlfn.IFNA(_xlfn.XLOOKUP(A116763,Target!B:B,Target!B:B),0)</f>
        <v>0</v>
      </c>
      <c r="E116763" s="7">
        <f t="shared" si="5476"/>
        <v>0.41121434068009133</v>
      </c>
      <c r="F116763" s="6">
        <f t="shared" si="5477"/>
        <v>0.29139042087817735</v>
      </c>
      <c r="G116763" s="6">
        <f t="shared" si="5478"/>
        <v>2.8070853535355788E-3</v>
      </c>
    </row>
    <row r="116764" spans="1:7" x14ac:dyDescent="0.35">
      <c r="A116764" s="1" t="s">
        <v>116763</v>
      </c>
      <c r="B116764">
        <v>568.33869632514802</v>
      </c>
      <c r="C116764">
        <v>1</v>
      </c>
      <c r="D116764">
        <f>_xlfn.IFNA(_xlfn.XLOOKUP(A116764,Target!B:B,Target!B:B),0)</f>
        <v>0</v>
      </c>
      <c r="E116764" s="7">
        <f t="shared" si="5476"/>
        <v>0.64473308631403348</v>
      </c>
      <c r="F116764" s="6">
        <f t="shared" si="5477"/>
        <v>0.39199861161602045</v>
      </c>
      <c r="G116764" s="6">
        <f t="shared" si="5478"/>
        <v>4.3941570705003383E-3</v>
      </c>
    </row>
    <row r="116765" spans="1:7" x14ac:dyDescent="0.35">
      <c r="A116765" s="1" t="s">
        <v>116764</v>
      </c>
      <c r="B116765">
        <v>531.32317732043498</v>
      </c>
      <c r="C116765">
        <v>1</v>
      </c>
      <c r="D116765">
        <f>_xlfn.IFNA(_xlfn.XLOOKUP(A116765,Target!B:B,Target!B:B),0)</f>
        <v>0</v>
      </c>
      <c r="E116765" s="7">
        <f t="shared" si="5476"/>
        <v>0.38594402993350435</v>
      </c>
      <c r="F116765" s="6">
        <f t="shared" si="5477"/>
        <v>0.2784701413606302</v>
      </c>
      <c r="G116765" s="6">
        <f t="shared" si="5478"/>
        <v>2.6350363915987763E-3</v>
      </c>
    </row>
    <row r="116766" spans="1:7" x14ac:dyDescent="0.35">
      <c r="A116766" s="1" t="s">
        <v>116765</v>
      </c>
      <c r="B116766">
        <v>568.33869632514802</v>
      </c>
      <c r="C116766">
        <v>1</v>
      </c>
      <c r="D116766">
        <f>_xlfn.IFNA(_xlfn.XLOOKUP(A116766,Target!B:B,Target!B:B),0)</f>
        <v>0</v>
      </c>
      <c r="E116766" s="7">
        <f t="shared" si="5476"/>
        <v>0.64473308631403348</v>
      </c>
      <c r="F116766" s="6">
        <f t="shared" si="5477"/>
        <v>0.39199861161602045</v>
      </c>
      <c r="G116766" s="6">
        <f t="shared" si="5478"/>
        <v>4.3941570705003383E-3</v>
      </c>
    </row>
    <row r="116767" spans="1:7" x14ac:dyDescent="0.35">
      <c r="A116767" s="1" t="s">
        <v>116766</v>
      </c>
      <c r="B116767">
        <v>645.39960667321202</v>
      </c>
      <c r="C116767">
        <v>1</v>
      </c>
      <c r="D116767">
        <f>_xlfn.IFNA(_xlfn.XLOOKUP(A116767,Target!B:B,Target!B:B),0)</f>
        <v>0</v>
      </c>
      <c r="E116767" s="7">
        <f t="shared" si="5476"/>
        <v>1.8764321614135682</v>
      </c>
      <c r="F116767" s="6">
        <f t="shared" si="5477"/>
        <v>0.65234709393995627</v>
      </c>
      <c r="G116767" s="6">
        <f t="shared" si="5478"/>
        <v>1.2682298585449274E-2</v>
      </c>
    </row>
    <row r="116768" spans="1:7" x14ac:dyDescent="0.35">
      <c r="A116768" s="1" t="s">
        <v>116767</v>
      </c>
      <c r="B116768">
        <v>361.78798991456</v>
      </c>
      <c r="C116768">
        <v>3</v>
      </c>
      <c r="D116768">
        <f>_xlfn.IFNA(_xlfn.XLOOKUP(A116768,Target!B:B,Target!B:B),0)</f>
        <v>0</v>
      </c>
      <c r="E116768" s="7">
        <f t="shared" si="5476"/>
        <v>3.6797710025006994E-2</v>
      </c>
      <c r="F116768" s="6">
        <f t="shared" si="5477"/>
        <v>3.5491696855811328E-2</v>
      </c>
      <c r="G116768" s="6">
        <f t="shared" si="5478"/>
        <v>2.5183703053347975E-4</v>
      </c>
    </row>
    <row r="116769" spans="1:7" x14ac:dyDescent="0.35">
      <c r="A116769" s="1" t="s">
        <v>116768</v>
      </c>
      <c r="B116769">
        <v>344.79652138383602</v>
      </c>
      <c r="C116769">
        <v>4</v>
      </c>
      <c r="D116769">
        <f>_xlfn.IFNA(_xlfn.XLOOKUP(A116769,Target!B:B,Target!B:B),0)</f>
        <v>0</v>
      </c>
      <c r="E116769" s="7">
        <f t="shared" si="5476"/>
        <v>2.9075149653472559E-2</v>
      </c>
      <c r="F116769" s="6">
        <f t="shared" si="5477"/>
        <v>2.8253669970811357E-2</v>
      </c>
      <c r="G116769" s="6">
        <f t="shared" si="5478"/>
        <v>1.9899570810878015E-4</v>
      </c>
    </row>
    <row r="116770" spans="1:7" x14ac:dyDescent="0.35">
      <c r="A116770" s="1" t="s">
        <v>116769</v>
      </c>
      <c r="B116770">
        <v>571.58502711240601</v>
      </c>
      <c r="C116770">
        <v>1</v>
      </c>
      <c r="D116770">
        <f>_xlfn.IFNA(_xlfn.XLOOKUP(A116770,Target!B:B,Target!B:B),0)</f>
        <v>0</v>
      </c>
      <c r="E116770" s="7">
        <f t="shared" si="5476"/>
        <v>0.67441126624285974</v>
      </c>
      <c r="F116770" s="6">
        <f t="shared" si="5477"/>
        <v>0.40277516034405492</v>
      </c>
      <c r="G116770" s="6">
        <f t="shared" si="5478"/>
        <v>4.5954981918505727E-3</v>
      </c>
    </row>
    <row r="116771" spans="1:7" x14ac:dyDescent="0.35">
      <c r="A116771" s="1" t="s">
        <v>116770</v>
      </c>
      <c r="B116771">
        <v>581.27175607960999</v>
      </c>
      <c r="C116771">
        <v>1</v>
      </c>
      <c r="D116771">
        <f>_xlfn.IFNA(_xlfn.XLOOKUP(A116771,Target!B:B,Target!B:B),0)</f>
        <v>0</v>
      </c>
      <c r="E116771" s="7">
        <f t="shared" si="5476"/>
        <v>0.77133801571997329</v>
      </c>
      <c r="F116771" s="6">
        <f t="shared" si="5477"/>
        <v>0.43545501133867859</v>
      </c>
      <c r="G116771" s="6">
        <f t="shared" si="5478"/>
        <v>5.2524965575714592E-3</v>
      </c>
    </row>
    <row r="116772" spans="1:7" x14ac:dyDescent="0.35">
      <c r="A116772" s="1" t="s">
        <v>116771</v>
      </c>
      <c r="B116772">
        <v>359.81010210909102</v>
      </c>
      <c r="C116772">
        <v>3</v>
      </c>
      <c r="D116772">
        <f>_xlfn.IFNA(_xlfn.XLOOKUP(A116772,Target!B:B,Target!B:B),0)</f>
        <v>0</v>
      </c>
      <c r="E116772" s="7">
        <f t="shared" si="5476"/>
        <v>3.5802447913491194E-2</v>
      </c>
      <c r="F116772" s="6">
        <f t="shared" si="5477"/>
        <v>3.4564938503100939E-2</v>
      </c>
      <c r="G116772" s="6">
        <f t="shared" si="5478"/>
        <v>2.4502730134084869E-4</v>
      </c>
    </row>
    <row r="116773" spans="1:7" x14ac:dyDescent="0.35">
      <c r="A116773" s="1" t="s">
        <v>116772</v>
      </c>
      <c r="B116773">
        <v>320.78424974749402</v>
      </c>
      <c r="C116773">
        <v>4</v>
      </c>
      <c r="D116773">
        <f>_xlfn.IFNA(_xlfn.XLOOKUP(A116773,Target!B:B,Target!B:B),0)</f>
        <v>0</v>
      </c>
      <c r="E116773" s="7">
        <f t="shared" si="5476"/>
        <v>2.0842685636020639E-2</v>
      </c>
      <c r="F116773" s="6">
        <f t="shared" si="5477"/>
        <v>2.041713765430464E-2</v>
      </c>
      <c r="G116773" s="6">
        <f t="shared" si="5478"/>
        <v>1.4265923802268043E-4</v>
      </c>
    </row>
    <row r="116774" spans="1:7" x14ac:dyDescent="0.35">
      <c r="A116774" s="1" t="s">
        <v>116773</v>
      </c>
      <c r="B116774">
        <v>306.93069201353597</v>
      </c>
      <c r="C116774">
        <v>5</v>
      </c>
      <c r="D116774">
        <f>_xlfn.IFNA(_xlfn.XLOOKUP(A116774,Target!B:B,Target!B:B),0)</f>
        <v>0</v>
      </c>
      <c r="E116774" s="7">
        <f t="shared" si="5476"/>
        <v>1.7200732810831017E-2</v>
      </c>
      <c r="F116774" s="6">
        <f t="shared" si="5477"/>
        <v>1.69098706440175E-2</v>
      </c>
      <c r="G116774" s="6">
        <f t="shared" si="5478"/>
        <v>1.1773456880942414E-4</v>
      </c>
    </row>
    <row r="116775" spans="1:7" x14ac:dyDescent="0.35">
      <c r="A116775" s="1" t="s">
        <v>116774</v>
      </c>
      <c r="B116775">
        <v>353.60913847139398</v>
      </c>
      <c r="C116775">
        <v>3</v>
      </c>
      <c r="D116775">
        <f>_xlfn.IFNA(_xlfn.XLOOKUP(A116775,Target!B:B,Target!B:B),0)</f>
        <v>0</v>
      </c>
      <c r="E116775" s="7">
        <f t="shared" si="5476"/>
        <v>3.2853315204187425E-2</v>
      </c>
      <c r="F116775" s="6">
        <f t="shared" si="5477"/>
        <v>3.1808306872397107E-2</v>
      </c>
      <c r="G116775" s="6">
        <f t="shared" si="5478"/>
        <v>2.2484835851200322E-4</v>
      </c>
    </row>
    <row r="116776" spans="1:7" x14ac:dyDescent="0.35">
      <c r="A116776" s="1" t="s">
        <v>116775</v>
      </c>
      <c r="B116776">
        <v>306.93069201353597</v>
      </c>
      <c r="C116776">
        <v>5</v>
      </c>
      <c r="D116776">
        <f>_xlfn.IFNA(_xlfn.XLOOKUP(A116776,Target!B:B,Target!B:B),0)</f>
        <v>0</v>
      </c>
      <c r="E116776" s="7">
        <f t="shared" si="5476"/>
        <v>1.7200732810831017E-2</v>
      </c>
      <c r="F116776" s="6">
        <f t="shared" si="5477"/>
        <v>1.69098706440175E-2</v>
      </c>
      <c r="G116776" s="6">
        <f t="shared" si="5478"/>
        <v>1.1773456880942414E-4</v>
      </c>
    </row>
    <row r="116777" spans="1:7" x14ac:dyDescent="0.35">
      <c r="A116777" s="1" t="s">
        <v>116776</v>
      </c>
      <c r="B116777">
        <v>557.47126504837797</v>
      </c>
      <c r="C116777">
        <v>1</v>
      </c>
      <c r="D116777">
        <f>_xlfn.IFNA(_xlfn.XLOOKUP(A116777,Target!B:B,Target!B:B),0)</f>
        <v>0</v>
      </c>
      <c r="E116777" s="7">
        <f t="shared" si="5476"/>
        <v>0.55456378098352399</v>
      </c>
      <c r="F116777" s="6">
        <f t="shared" si="5477"/>
        <v>0.35673272963600677</v>
      </c>
      <c r="G116777" s="6">
        <f t="shared" si="5478"/>
        <v>3.7819353189750909E-3</v>
      </c>
    </row>
    <row r="116778" spans="1:7" x14ac:dyDescent="0.35">
      <c r="A116778" s="1" t="s">
        <v>116777</v>
      </c>
      <c r="B116778">
        <v>330.27117321480603</v>
      </c>
      <c r="C116778">
        <v>4</v>
      </c>
      <c r="D116778">
        <f>_xlfn.IFNA(_xlfn.XLOOKUP(A116778,Target!B:B,Target!B:B),0)</f>
        <v>0</v>
      </c>
      <c r="E116778" s="7">
        <f t="shared" si="5476"/>
        <v>2.3772269705323503E-2</v>
      </c>
      <c r="F116778" s="6">
        <f t="shared" si="5477"/>
        <v>2.3220271156754402E-2</v>
      </c>
      <c r="G116778" s="6">
        <f t="shared" si="5478"/>
        <v>1.6270772109950034E-4</v>
      </c>
    </row>
    <row r="116779" spans="1:7" x14ac:dyDescent="0.35">
      <c r="A116779" s="1" t="s">
        <v>116778</v>
      </c>
      <c r="B116779">
        <v>529.33120890743396</v>
      </c>
      <c r="C116779">
        <v>1</v>
      </c>
      <c r="D116779">
        <f>_xlfn.IFNA(_xlfn.XLOOKUP(A116779,Target!B:B,Target!B:B),0)</f>
        <v>0</v>
      </c>
      <c r="E116779" s="7">
        <f t="shared" si="5476"/>
        <v>0.37543216896948672</v>
      </c>
      <c r="F116779" s="6">
        <f t="shared" si="5477"/>
        <v>0.27295578614448968</v>
      </c>
      <c r="G116779" s="6">
        <f t="shared" si="5478"/>
        <v>2.5634505431982261E-3</v>
      </c>
    </row>
    <row r="116780" spans="1:7" x14ac:dyDescent="0.35">
      <c r="A116780" s="1" t="s">
        <v>116779</v>
      </c>
      <c r="B116780">
        <v>459.50485050898101</v>
      </c>
      <c r="C116780">
        <v>2</v>
      </c>
      <c r="D116780">
        <f>_xlfn.IFNA(_xlfn.XLOOKUP(A116780,Target!B:B,Target!B:B),0)</f>
        <v>0</v>
      </c>
      <c r="E116780" s="7">
        <f t="shared" si="5476"/>
        <v>0.14260505325756939</v>
      </c>
      <c r="F116780" s="6">
        <f t="shared" si="5477"/>
        <v>0.12480695131795716</v>
      </c>
      <c r="G116780" s="6">
        <f t="shared" si="5478"/>
        <v>9.7525759649573539E-4</v>
      </c>
    </row>
    <row r="116781" spans="1:7" x14ac:dyDescent="0.35">
      <c r="A116781" s="1" t="s">
        <v>116780</v>
      </c>
      <c r="B116781">
        <v>265.67273283537202</v>
      </c>
      <c r="C116781">
        <v>6</v>
      </c>
      <c r="D116781">
        <f>_xlfn.IFNA(_xlfn.XLOOKUP(A116781,Target!B:B,Target!B:B),0)</f>
        <v>0</v>
      </c>
      <c r="E116781" s="7">
        <f t="shared" si="5476"/>
        <v>9.7084362749772137E-3</v>
      </c>
      <c r="F116781" s="6">
        <f t="shared" si="5477"/>
        <v>9.6150887981026889E-3</v>
      </c>
      <c r="G116781" s="6">
        <f t="shared" si="5478"/>
        <v>6.6455144176422171E-5</v>
      </c>
    </row>
    <row r="116782" spans="1:7" x14ac:dyDescent="0.35">
      <c r="A116782" s="1" t="s">
        <v>116781</v>
      </c>
      <c r="B116782">
        <v>486.80122627244799</v>
      </c>
      <c r="C116782">
        <v>1</v>
      </c>
      <c r="D116782">
        <f>_xlfn.IFNA(_xlfn.XLOOKUP(A116782,Target!B:B,Target!B:B),0)</f>
        <v>0</v>
      </c>
      <c r="E116782" s="7">
        <f t="shared" si="5476"/>
        <v>0.20819748199432359</v>
      </c>
      <c r="F116782" s="6">
        <f t="shared" si="5477"/>
        <v>0.17232073820470162</v>
      </c>
      <c r="G116782" s="6">
        <f t="shared" si="5478"/>
        <v>1.4231973552575842E-3</v>
      </c>
    </row>
    <row r="116783" spans="1:7" x14ac:dyDescent="0.35">
      <c r="A116783" s="1" t="s">
        <v>116782</v>
      </c>
      <c r="B116783">
        <v>273.08804250601997</v>
      </c>
      <c r="C116783">
        <v>6</v>
      </c>
      <c r="D116783">
        <f>_xlfn.IFNA(_xlfn.XLOOKUP(A116783,Target!B:B,Target!B:B),0)</f>
        <v>0</v>
      </c>
      <c r="E116783" s="7">
        <f t="shared" si="5476"/>
        <v>1.075954477213696E-2</v>
      </c>
      <c r="F116783" s="6">
        <f t="shared" si="5477"/>
        <v>1.064500931778245E-2</v>
      </c>
      <c r="G116783" s="6">
        <f t="shared" si="5478"/>
        <v>7.3649549146399915E-5</v>
      </c>
    </row>
    <row r="116784" spans="1:7" x14ac:dyDescent="0.35">
      <c r="A116784" s="1" t="s">
        <v>116783</v>
      </c>
      <c r="B116784">
        <v>307.85118999303199</v>
      </c>
      <c r="C116784">
        <v>5</v>
      </c>
      <c r="D116784">
        <f>_xlfn.IFNA(_xlfn.XLOOKUP(A116784,Target!B:B,Target!B:B),0)</f>
        <v>0</v>
      </c>
      <c r="E116784" s="7">
        <f t="shared" si="5476"/>
        <v>1.7421634566580555E-2</v>
      </c>
      <c r="F116784" s="6">
        <f t="shared" si="5477"/>
        <v>1.7123318371347729E-2</v>
      </c>
      <c r="G116784" s="6">
        <f t="shared" si="5478"/>
        <v>1.1924640391058041E-4</v>
      </c>
    </row>
    <row r="116785" spans="1:7" x14ac:dyDescent="0.35">
      <c r="A116785" s="1" t="s">
        <v>116784</v>
      </c>
      <c r="B116785">
        <v>529.33120890743396</v>
      </c>
      <c r="C116785">
        <v>1</v>
      </c>
      <c r="D116785">
        <f>_xlfn.IFNA(_xlfn.XLOOKUP(A116785,Target!B:B,Target!B:B),0)</f>
        <v>0</v>
      </c>
      <c r="E116785" s="7">
        <f t="shared" si="5476"/>
        <v>0.37543216896948672</v>
      </c>
      <c r="F116785" s="6">
        <f t="shared" si="5477"/>
        <v>0.27295578614448968</v>
      </c>
      <c r="G116785" s="6">
        <f t="shared" si="5478"/>
        <v>2.5634505431982261E-3</v>
      </c>
    </row>
    <row r="116786" spans="1:7" x14ac:dyDescent="0.35">
      <c r="A116786" s="1" t="s">
        <v>116785</v>
      </c>
      <c r="B116786">
        <v>252.73967308090999</v>
      </c>
      <c r="C116786">
        <v>6</v>
      </c>
      <c r="D116786">
        <f>_xlfn.IFNA(_xlfn.XLOOKUP(A116786,Target!B:B,Target!B:B),0)</f>
        <v>0</v>
      </c>
      <c r="E116786" s="7">
        <f t="shared" si="5476"/>
        <v>8.1149249165511968E-3</v>
      </c>
      <c r="F116786" s="6">
        <f t="shared" si="5477"/>
        <v>8.0496029926578894E-3</v>
      </c>
      <c r="G116786" s="6">
        <f t="shared" si="5478"/>
        <v>5.5548017456748392E-5</v>
      </c>
    </row>
    <row r="116787" spans="1:7" x14ac:dyDescent="0.35">
      <c r="A116787" s="1" t="s">
        <v>116786</v>
      </c>
      <c r="B116787">
        <v>331.23546721044698</v>
      </c>
      <c r="C116787">
        <v>4</v>
      </c>
      <c r="D116787">
        <f>_xlfn.IFNA(_xlfn.XLOOKUP(A116787,Target!B:B,Target!B:B),0)</f>
        <v>0</v>
      </c>
      <c r="E116787" s="7">
        <f t="shared" si="5476"/>
        <v>2.4092189870977557E-2</v>
      </c>
      <c r="F116787" s="6">
        <f t="shared" si="5477"/>
        <v>2.3525411197611867E-2</v>
      </c>
      <c r="G116787" s="6">
        <f t="shared" si="5478"/>
        <v>1.6489703235450157E-4</v>
      </c>
    </row>
    <row r="116788" spans="1:7" x14ac:dyDescent="0.35">
      <c r="A116788" s="1" t="s">
        <v>116787</v>
      </c>
      <c r="B116788">
        <v>394.61287863846002</v>
      </c>
      <c r="C116788">
        <v>2</v>
      </c>
      <c r="D116788">
        <f>_xlfn.IFNA(_xlfn.XLOOKUP(A116788,Target!B:B,Target!B:B),0)</f>
        <v>0</v>
      </c>
      <c r="E116788" s="7">
        <f t="shared" si="5476"/>
        <v>5.8002446870597031E-2</v>
      </c>
      <c r="F116788" s="6">
        <f t="shared" si="5477"/>
        <v>5.4822601821157502E-2</v>
      </c>
      <c r="G116788" s="6">
        <f t="shared" si="5478"/>
        <v>3.9690090682389635E-4</v>
      </c>
    </row>
    <row r="116789" spans="1:7" x14ac:dyDescent="0.35">
      <c r="A116789" s="1" t="s">
        <v>116788</v>
      </c>
      <c r="B116789">
        <v>572.32691748750096</v>
      </c>
      <c r="C116789">
        <v>1</v>
      </c>
      <c r="D116789">
        <f>_xlfn.IFNA(_xlfn.XLOOKUP(A116789,Target!B:B,Target!B:B),0)</f>
        <v>0</v>
      </c>
      <c r="E116789" s="7">
        <f t="shared" si="5476"/>
        <v>0.68138323186297323</v>
      </c>
      <c r="F116789" s="6">
        <f t="shared" si="5477"/>
        <v>0.40525159223099916</v>
      </c>
      <c r="G116789" s="6">
        <f t="shared" si="5478"/>
        <v>4.6427852164877834E-3</v>
      </c>
    </row>
    <row r="116790" spans="1:7" x14ac:dyDescent="0.35">
      <c r="A116790" s="1" t="s">
        <v>116789</v>
      </c>
      <c r="B116790">
        <v>359.81010210909102</v>
      </c>
      <c r="C116790">
        <v>3</v>
      </c>
      <c r="D116790">
        <f>_xlfn.IFNA(_xlfn.XLOOKUP(A116790,Target!B:B,Target!B:B),0)</f>
        <v>0</v>
      </c>
      <c r="E116790" s="7">
        <f t="shared" si="5476"/>
        <v>3.5802447913491194E-2</v>
      </c>
      <c r="F116790" s="6">
        <f t="shared" si="5477"/>
        <v>3.4564938503100939E-2</v>
      </c>
      <c r="G116790" s="6">
        <f t="shared" si="5478"/>
        <v>2.4502730134084869E-4</v>
      </c>
    </row>
    <row r="116791" spans="1:7" x14ac:dyDescent="0.35">
      <c r="A116791" s="1" t="s">
        <v>116790</v>
      </c>
      <c r="B116791">
        <v>307.85118999303199</v>
      </c>
      <c r="C116791">
        <v>5</v>
      </c>
      <c r="D116791">
        <f>_xlfn.IFNA(_xlfn.XLOOKUP(A116791,Target!B:B,Target!B:B),0)</f>
        <v>0</v>
      </c>
      <c r="E116791" s="7">
        <f t="shared" si="5476"/>
        <v>1.7421634566580555E-2</v>
      </c>
      <c r="F116791" s="6">
        <f t="shared" si="5477"/>
        <v>1.7123318371347729E-2</v>
      </c>
      <c r="G116791" s="6">
        <f t="shared" si="5478"/>
        <v>1.1924640391058041E-4</v>
      </c>
    </row>
    <row r="116792" spans="1:7" x14ac:dyDescent="0.35">
      <c r="A116792" s="1" t="s">
        <v>116791</v>
      </c>
      <c r="B116792">
        <v>211.73593291384401</v>
      </c>
      <c r="C116792">
        <v>6</v>
      </c>
      <c r="D116792">
        <f>_xlfn.IFNA(_xlfn.XLOOKUP(A116792,Target!B:B,Target!B:B),0)</f>
        <v>0</v>
      </c>
      <c r="E116792" s="7">
        <f t="shared" si="5476"/>
        <v>4.5963955061509394E-3</v>
      </c>
      <c r="F116792" s="6">
        <f t="shared" si="5477"/>
        <v>4.5753653175663045E-3</v>
      </c>
      <c r="G116792" s="6">
        <f t="shared" si="5478"/>
        <v>3.1463853327742635E-5</v>
      </c>
    </row>
    <row r="116793" spans="1:7" x14ac:dyDescent="0.35">
      <c r="A116793" s="1" t="s">
        <v>116792</v>
      </c>
      <c r="B116793">
        <v>320.78424974749402</v>
      </c>
      <c r="C116793">
        <v>4</v>
      </c>
      <c r="D116793">
        <f>_xlfn.IFNA(_xlfn.XLOOKUP(A116793,Target!B:B,Target!B:B),0)</f>
        <v>0</v>
      </c>
      <c r="E116793" s="7">
        <f t="shared" si="5476"/>
        <v>2.0842685636020639E-2</v>
      </c>
      <c r="F116793" s="6">
        <f t="shared" si="5477"/>
        <v>2.041713765430464E-2</v>
      </c>
      <c r="G116793" s="6">
        <f t="shared" si="5478"/>
        <v>1.4265923802268043E-4</v>
      </c>
    </row>
    <row r="116794" spans="1:7" x14ac:dyDescent="0.35">
      <c r="A116794" s="1" t="s">
        <v>116793</v>
      </c>
      <c r="B116794">
        <v>307.85118999303199</v>
      </c>
      <c r="C116794">
        <v>5</v>
      </c>
      <c r="D116794">
        <f>_xlfn.IFNA(_xlfn.XLOOKUP(A116794,Target!B:B,Target!B:B),0)</f>
        <v>0</v>
      </c>
      <c r="E116794" s="7">
        <f t="shared" si="5476"/>
        <v>1.7421634566580555E-2</v>
      </c>
      <c r="F116794" s="6">
        <f t="shared" si="5477"/>
        <v>1.7123318371347729E-2</v>
      </c>
      <c r="G116794" s="6">
        <f t="shared" si="5478"/>
        <v>1.1924640391058041E-4</v>
      </c>
    </row>
    <row r="116795" spans="1:7" x14ac:dyDescent="0.35">
      <c r="A116795" s="1" t="s">
        <v>116794</v>
      </c>
      <c r="B116795">
        <v>374.826171514929</v>
      </c>
      <c r="C116795">
        <v>2</v>
      </c>
      <c r="D116795">
        <f>_xlfn.IFNA(_xlfn.XLOOKUP(A116795,Target!B:B,Target!B:B),0)</f>
        <v>0</v>
      </c>
      <c r="E116795" s="7">
        <f t="shared" si="5476"/>
        <v>4.4087804046685358E-2</v>
      </c>
      <c r="F116795" s="6">
        <f t="shared" si="5477"/>
        <v>4.222614599635155E-2</v>
      </c>
      <c r="G116795" s="6">
        <f t="shared" si="5478"/>
        <v>3.0171409374913602E-4</v>
      </c>
    </row>
    <row r="116796" spans="1:7" x14ac:dyDescent="0.35">
      <c r="A116796" s="1" t="s">
        <v>116795</v>
      </c>
      <c r="B116796">
        <v>361.78798991456</v>
      </c>
      <c r="C116796">
        <v>3</v>
      </c>
      <c r="D116796">
        <f>_xlfn.IFNA(_xlfn.XLOOKUP(A116796,Target!B:B,Target!B:B),0)</f>
        <v>0</v>
      </c>
      <c r="E116796" s="7">
        <f t="shared" si="5476"/>
        <v>3.6797710025006994E-2</v>
      </c>
      <c r="F116796" s="6">
        <f t="shared" si="5477"/>
        <v>3.5491696855811328E-2</v>
      </c>
      <c r="G116796" s="6">
        <f t="shared" si="5478"/>
        <v>2.5183703053347975E-4</v>
      </c>
    </row>
    <row r="116797" spans="1:7" x14ac:dyDescent="0.35">
      <c r="A116797" s="1" t="s">
        <v>116796</v>
      </c>
      <c r="B116797">
        <v>443.32545996725997</v>
      </c>
      <c r="C116797">
        <v>2</v>
      </c>
      <c r="D116797">
        <f>_xlfn.IFNA(_xlfn.XLOOKUP(A116797,Target!B:B,Target!B:B),0)</f>
        <v>0</v>
      </c>
      <c r="E116797" s="7">
        <f t="shared" si="5476"/>
        <v>0.11395287265942267</v>
      </c>
      <c r="F116797" s="6">
        <f t="shared" si="5477"/>
        <v>0.10229595475379005</v>
      </c>
      <c r="G116797" s="6">
        <f t="shared" si="5478"/>
        <v>7.7946175724140799E-4</v>
      </c>
    </row>
    <row r="116798" spans="1:7" x14ac:dyDescent="0.35">
      <c r="A116798" s="1" t="s">
        <v>116797</v>
      </c>
      <c r="B116798">
        <v>473.86816651798603</v>
      </c>
      <c r="C116798">
        <v>1</v>
      </c>
      <c r="D116798">
        <f>_xlfn.IFNA(_xlfn.XLOOKUP(A116798,Target!B:B,Target!B:B),0)</f>
        <v>0</v>
      </c>
      <c r="E116798" s="7">
        <f t="shared" si="5476"/>
        <v>0.17402462006714081</v>
      </c>
      <c r="F116798" s="6">
        <f t="shared" si="5477"/>
        <v>0.14822910618108565</v>
      </c>
      <c r="G116798" s="6">
        <f t="shared" si="5478"/>
        <v>1.1898762942023E-3</v>
      </c>
    </row>
    <row r="116799" spans="1:7" x14ac:dyDescent="0.35">
      <c r="A116799" s="1" t="s">
        <v>116798</v>
      </c>
      <c r="B116799">
        <v>538.76013838850702</v>
      </c>
      <c r="C116799">
        <v>1</v>
      </c>
      <c r="D116799">
        <f>_xlfn.IFNA(_xlfn.XLOOKUP(A116799,Target!B:B,Target!B:B),0)</f>
        <v>0</v>
      </c>
      <c r="E116799" s="7">
        <f t="shared" si="5476"/>
        <v>0.42785764311234903</v>
      </c>
      <c r="F116799" s="6">
        <f t="shared" si="5477"/>
        <v>0.29965007028273039</v>
      </c>
      <c r="G116799" s="6">
        <f t="shared" si="5478"/>
        <v>2.9203662603390639E-3</v>
      </c>
    </row>
    <row r="116800" spans="1:7" x14ac:dyDescent="0.35">
      <c r="A116800" s="1" t="s">
        <v>116799</v>
      </c>
      <c r="B116800">
        <v>594.38660924401904</v>
      </c>
      <c r="C116800">
        <v>1</v>
      </c>
      <c r="D116800">
        <f>_xlfn.IFNA(_xlfn.XLOOKUP(A116800,Target!B:B,Target!B:B),0)</f>
        <v>0</v>
      </c>
      <c r="E116800" s="7">
        <f t="shared" si="5476"/>
        <v>0.92513267481954187</v>
      </c>
      <c r="F116800" s="6">
        <f t="shared" si="5477"/>
        <v>0.48055528168013772</v>
      </c>
      <c r="G116800" s="6">
        <f t="shared" si="5478"/>
        <v>6.2931845949533733E-3</v>
      </c>
    </row>
    <row r="116801" spans="1:7" x14ac:dyDescent="0.35">
      <c r="A116801" s="1" t="s">
        <v>116800</v>
      </c>
      <c r="B116801">
        <v>307.85118999303199</v>
      </c>
      <c r="C116801">
        <v>5</v>
      </c>
      <c r="D116801">
        <f>_xlfn.IFNA(_xlfn.XLOOKUP(A116801,Target!B:B,Target!B:B),0)</f>
        <v>0</v>
      </c>
      <c r="E116801" s="7">
        <f t="shared" si="5476"/>
        <v>1.7421634566580555E-2</v>
      </c>
      <c r="F116801" s="6">
        <f t="shared" si="5477"/>
        <v>1.7123318371347729E-2</v>
      </c>
      <c r="G116801" s="6">
        <f t="shared" si="5478"/>
        <v>1.1924640391058041E-4</v>
      </c>
    </row>
    <row r="116802" spans="1:7" x14ac:dyDescent="0.35">
      <c r="A116802" s="1" t="s">
        <v>116801</v>
      </c>
      <c r="B116802">
        <v>473.86816651798603</v>
      </c>
      <c r="C116802">
        <v>1</v>
      </c>
      <c r="D116802">
        <f>_xlfn.IFNA(_xlfn.XLOOKUP(A116802,Target!B:B,Target!B:B),0)</f>
        <v>0</v>
      </c>
      <c r="E116802" s="7">
        <f t="shared" si="5476"/>
        <v>0.17402462006714081</v>
      </c>
      <c r="F116802" s="6">
        <f t="shared" si="5477"/>
        <v>0.14822910618108565</v>
      </c>
      <c r="G116802" s="6">
        <f t="shared" si="5478"/>
        <v>1.1898762942023E-3</v>
      </c>
    </row>
    <row r="116803" spans="1:7" x14ac:dyDescent="0.35">
      <c r="A116803" s="1" t="s">
        <v>116802</v>
      </c>
      <c r="B116803">
        <v>596.91333122379206</v>
      </c>
      <c r="C116803">
        <v>1</v>
      </c>
      <c r="D116803">
        <f>_xlfn.IFNA(_xlfn.XLOOKUP(A116803,Target!B:B,Target!B:B),0)</f>
        <v>0</v>
      </c>
      <c r="E116803" s="7">
        <f t="shared" ref="E116803:E116866" si="5479">2^((B116803-600)/50)</f>
        <v>0.958112270593939</v>
      </c>
      <c r="F116803" s="6">
        <f t="shared" ref="F116803:F116866" si="5480">1-(1/(1+E116803))</f>
        <v>0.48930405318553172</v>
      </c>
      <c r="G116803" s="6">
        <f t="shared" ref="G116803:G116866" si="5481">(F116803*($J$3/$J$2))/(F116803*($J$3/$J$2)+(1-F116803)*((1-$J$3)/(1-$J$2)))</f>
        <v>6.5160653794340715E-3</v>
      </c>
    </row>
    <row r="116804" spans="1:7" x14ac:dyDescent="0.35">
      <c r="A116804" s="1" t="s">
        <v>116803</v>
      </c>
      <c r="B116804">
        <v>571.58502711240601</v>
      </c>
      <c r="C116804">
        <v>1</v>
      </c>
      <c r="D116804">
        <f>_xlfn.IFNA(_xlfn.XLOOKUP(A116804,Target!B:B,Target!B:B),0)</f>
        <v>0</v>
      </c>
      <c r="E116804" s="7">
        <f t="shared" si="5479"/>
        <v>0.67441126624285974</v>
      </c>
      <c r="F116804" s="6">
        <f t="shared" si="5480"/>
        <v>0.40277516034405492</v>
      </c>
      <c r="G116804" s="6">
        <f t="shared" si="5481"/>
        <v>4.5954981918505727E-3</v>
      </c>
    </row>
    <row r="116805" spans="1:7" x14ac:dyDescent="0.35">
      <c r="A116805" s="1" t="s">
        <v>116804</v>
      </c>
      <c r="B116805">
        <v>401.612584292863</v>
      </c>
      <c r="C116805">
        <v>2</v>
      </c>
      <c r="D116805">
        <f>_xlfn.IFNA(_xlfn.XLOOKUP(A116805,Target!B:B,Target!B:B),0)</f>
        <v>0</v>
      </c>
      <c r="E116805" s="7">
        <f t="shared" si="5479"/>
        <v>6.3912932143049703E-2</v>
      </c>
      <c r="F116805" s="6">
        <f t="shared" si="5480"/>
        <v>6.00734611001571E-2</v>
      </c>
      <c r="G116805" s="6">
        <f t="shared" si="5481"/>
        <v>4.373276676592721E-4</v>
      </c>
    </row>
    <row r="116806" spans="1:7" x14ac:dyDescent="0.35">
      <c r="A116806" s="1" t="s">
        <v>116805</v>
      </c>
      <c r="B116806">
        <v>456.00072023559198</v>
      </c>
      <c r="C116806">
        <v>2</v>
      </c>
      <c r="D116806">
        <f>_xlfn.IFNA(_xlfn.XLOOKUP(A116806,Target!B:B,Target!B:B),0)</f>
        <v>0</v>
      </c>
      <c r="E116806" s="7">
        <f t="shared" si="5479"/>
        <v>0.13584321414715855</v>
      </c>
      <c r="F116806" s="6">
        <f t="shared" si="5480"/>
        <v>0.11959680038160525</v>
      </c>
      <c r="G116806" s="6">
        <f t="shared" si="5481"/>
        <v>9.2905721223203442E-4</v>
      </c>
    </row>
    <row r="116807" spans="1:7" x14ac:dyDescent="0.35">
      <c r="A116807" s="1" t="s">
        <v>116806</v>
      </c>
      <c r="B116807">
        <v>350.57417015630102</v>
      </c>
      <c r="C116807">
        <v>3</v>
      </c>
      <c r="D116807">
        <f>_xlfn.IFNA(_xlfn.XLOOKUP(A116807,Target!B:B,Target!B:B),0)</f>
        <v>0</v>
      </c>
      <c r="E116807" s="7">
        <f t="shared" si="5479"/>
        <v>3.1499732844934916E-2</v>
      </c>
      <c r="F116807" s="6">
        <f t="shared" si="5480"/>
        <v>3.0537800294001882E-2</v>
      </c>
      <c r="G116807" s="6">
        <f t="shared" si="5481"/>
        <v>2.1558642692908088E-4</v>
      </c>
    </row>
    <row r="116808" spans="1:7" x14ac:dyDescent="0.35">
      <c r="A116808" s="1" t="s">
        <v>116807</v>
      </c>
      <c r="B116808">
        <v>539.88634531423395</v>
      </c>
      <c r="C116808">
        <v>1</v>
      </c>
      <c r="D116808">
        <f>_xlfn.IFNA(_xlfn.XLOOKUP(A116808,Target!B:B,Target!B:B),0)</f>
        <v>0</v>
      </c>
      <c r="E116808" s="7">
        <f t="shared" si="5479"/>
        <v>0.43459000691725419</v>
      </c>
      <c r="F116808" s="6">
        <f t="shared" si="5480"/>
        <v>0.30293673092783568</v>
      </c>
      <c r="G116808" s="6">
        <f t="shared" si="5481"/>
        <v>2.9661820834577801E-3</v>
      </c>
    </row>
    <row r="116809" spans="1:7" x14ac:dyDescent="0.35">
      <c r="A116809" s="1" t="s">
        <v>116808</v>
      </c>
      <c r="B116809">
        <v>571.58502711240601</v>
      </c>
      <c r="C116809">
        <v>1</v>
      </c>
      <c r="D116809">
        <f>_xlfn.IFNA(_xlfn.XLOOKUP(A116809,Target!B:B,Target!B:B),0)</f>
        <v>0</v>
      </c>
      <c r="E116809" s="7">
        <f t="shared" si="5479"/>
        <v>0.67441126624285974</v>
      </c>
      <c r="F116809" s="6">
        <f t="shared" si="5480"/>
        <v>0.40277516034405492</v>
      </c>
      <c r="G116809" s="6">
        <f t="shared" si="5481"/>
        <v>4.5954981918505727E-3</v>
      </c>
    </row>
    <row r="116810" spans="1:7" x14ac:dyDescent="0.35">
      <c r="A116810" s="1" t="s">
        <v>116809</v>
      </c>
      <c r="B116810">
        <v>463.92123322071302</v>
      </c>
      <c r="C116810">
        <v>2</v>
      </c>
      <c r="D116810">
        <f>_xlfn.IFNA(_xlfn.XLOOKUP(A116810,Target!B:B,Target!B:B),0)</f>
        <v>0</v>
      </c>
      <c r="E116810" s="7">
        <f t="shared" si="5479"/>
        <v>0.15160872259196406</v>
      </c>
      <c r="F116810" s="6">
        <f t="shared" si="5480"/>
        <v>0.1316495087417654</v>
      </c>
      <c r="G116810" s="6">
        <f t="shared" si="5481"/>
        <v>1.0367686927389064E-3</v>
      </c>
    </row>
    <row r="116811" spans="1:7" x14ac:dyDescent="0.35">
      <c r="A116811" s="1" t="s">
        <v>116810</v>
      </c>
      <c r="B116811">
        <v>307.85118999303199</v>
      </c>
      <c r="C116811">
        <v>5</v>
      </c>
      <c r="D116811">
        <f>_xlfn.IFNA(_xlfn.XLOOKUP(A116811,Target!B:B,Target!B:B),0)</f>
        <v>0</v>
      </c>
      <c r="E116811" s="7">
        <f t="shared" si="5479"/>
        <v>1.7421634566580555E-2</v>
      </c>
      <c r="F116811" s="6">
        <f t="shared" si="5480"/>
        <v>1.7123318371347729E-2</v>
      </c>
      <c r="G116811" s="6">
        <f t="shared" si="5481"/>
        <v>1.1924640391058041E-4</v>
      </c>
    </row>
    <row r="116812" spans="1:7" x14ac:dyDescent="0.35">
      <c r="A116812" s="1" t="s">
        <v>116811</v>
      </c>
      <c r="B116812">
        <v>603.47536852664905</v>
      </c>
      <c r="C116812">
        <v>1</v>
      </c>
      <c r="D116812">
        <f>_xlfn.IFNA(_xlfn.XLOOKUP(A116812,Target!B:B,Target!B:B),0)</f>
        <v>0</v>
      </c>
      <c r="E116812" s="7">
        <f t="shared" si="5479"/>
        <v>1.0493583035937366</v>
      </c>
      <c r="F116812" s="6">
        <f t="shared" si="5480"/>
        <v>0.51204238017021775</v>
      </c>
      <c r="G116812" s="6">
        <f t="shared" si="5481"/>
        <v>7.1321983509180032E-3</v>
      </c>
    </row>
    <row r="116813" spans="1:7" x14ac:dyDescent="0.35">
      <c r="A116813" s="1" t="s">
        <v>116812</v>
      </c>
      <c r="B116813">
        <v>424.68370903572901</v>
      </c>
      <c r="C116813">
        <v>2</v>
      </c>
      <c r="D116813">
        <f>_xlfn.IFNA(_xlfn.XLOOKUP(A116813,Target!B:B,Target!B:B),0)</f>
        <v>0</v>
      </c>
      <c r="E116813" s="7">
        <f t="shared" si="5479"/>
        <v>8.8001637584506381E-2</v>
      </c>
      <c r="F116813" s="6">
        <f t="shared" si="5480"/>
        <v>8.0883736333228762E-2</v>
      </c>
      <c r="G116813" s="6">
        <f t="shared" si="5481"/>
        <v>6.0205669124906581E-4</v>
      </c>
    </row>
    <row r="116814" spans="1:7" x14ac:dyDescent="0.35">
      <c r="A116814" s="1" t="s">
        <v>116813</v>
      </c>
      <c r="B116814">
        <v>646.54804450076404</v>
      </c>
      <c r="C116814">
        <v>1</v>
      </c>
      <c r="D116814">
        <f>_xlfn.IFNA(_xlfn.XLOOKUP(A116814,Target!B:B,Target!B:B),0)</f>
        <v>0</v>
      </c>
      <c r="E116814" s="7">
        <f t="shared" si="5479"/>
        <v>1.9065454053828039</v>
      </c>
      <c r="F116814" s="6">
        <f t="shared" si="5480"/>
        <v>0.65594894951648075</v>
      </c>
      <c r="G116814" s="6">
        <f t="shared" si="5481"/>
        <v>1.2883203791218076E-2</v>
      </c>
    </row>
    <row r="116815" spans="1:7" x14ac:dyDescent="0.35">
      <c r="A116815" s="1" t="s">
        <v>116814</v>
      </c>
      <c r="B116815">
        <v>608.79220573319105</v>
      </c>
      <c r="C116815">
        <v>1</v>
      </c>
      <c r="D116815">
        <f>_xlfn.IFNA(_xlfn.XLOOKUP(A116815,Target!B:B,Target!B:B),0)</f>
        <v>0</v>
      </c>
      <c r="E116815" s="7">
        <f t="shared" si="5479"/>
        <v>1.1296251503048675</v>
      </c>
      <c r="F116815" s="6">
        <f t="shared" si="5480"/>
        <v>0.5304337949536122</v>
      </c>
      <c r="G116815" s="6">
        <f t="shared" si="5481"/>
        <v>7.6735635978841636E-3</v>
      </c>
    </row>
    <row r="116816" spans="1:7" x14ac:dyDescent="0.35">
      <c r="A116816" s="1" t="s">
        <v>116815</v>
      </c>
      <c r="B116816">
        <v>348.854930160099</v>
      </c>
      <c r="C116816">
        <v>4</v>
      </c>
      <c r="D116816">
        <f>_xlfn.IFNA(_xlfn.XLOOKUP(A116816,Target!B:B,Target!B:B),0)</f>
        <v>0</v>
      </c>
      <c r="E116816" s="7">
        <f t="shared" si="5479"/>
        <v>3.0757852809273369E-2</v>
      </c>
      <c r="F116816" s="6">
        <f t="shared" si="5480"/>
        <v>2.9840037333156877E-2</v>
      </c>
      <c r="G116816" s="6">
        <f t="shared" si="5481"/>
        <v>2.1051001570781581E-4</v>
      </c>
    </row>
    <row r="116817" spans="1:7" x14ac:dyDescent="0.35">
      <c r="A116817" s="1" t="s">
        <v>116816</v>
      </c>
      <c r="B116817">
        <v>337.967563327211</v>
      </c>
      <c r="C116817">
        <v>4</v>
      </c>
      <c r="D116817">
        <f>_xlfn.IFNA(_xlfn.XLOOKUP(A116817,Target!B:B,Target!B:B),0)</f>
        <v>0</v>
      </c>
      <c r="E116817" s="7">
        <f t="shared" si="5479"/>
        <v>2.6448895121352956E-2</v>
      </c>
      <c r="F116817" s="6">
        <f t="shared" si="5480"/>
        <v>2.576737648319638E-2</v>
      </c>
      <c r="G116817" s="6">
        <f t="shared" si="5481"/>
        <v>1.8102438962022799E-4</v>
      </c>
    </row>
    <row r="116818" spans="1:7" x14ac:dyDescent="0.35">
      <c r="A116818" s="1" t="s">
        <v>116817</v>
      </c>
      <c r="B116818">
        <v>501.758668713953</v>
      </c>
      <c r="C116818">
        <v>1</v>
      </c>
      <c r="D116818">
        <f>_xlfn.IFNA(_xlfn.XLOOKUP(A116818,Target!B:B,Target!B:B),0)</f>
        <v>0</v>
      </c>
      <c r="E116818" s="7">
        <f t="shared" si="5479"/>
        <v>0.2561699888532577</v>
      </c>
      <c r="F116818" s="6">
        <f t="shared" si="5480"/>
        <v>0.20392939739558036</v>
      </c>
      <c r="G116818" s="6">
        <f t="shared" si="5481"/>
        <v>1.7505539894831078E-3</v>
      </c>
    </row>
    <row r="116819" spans="1:7" x14ac:dyDescent="0.35">
      <c r="A116819" s="1" t="s">
        <v>116818</v>
      </c>
      <c r="B116819">
        <v>501.49846438388403</v>
      </c>
      <c r="C116819">
        <v>1</v>
      </c>
      <c r="D116819">
        <f>_xlfn.IFNA(_xlfn.XLOOKUP(A116819,Target!B:B,Target!B:B),0)</f>
        <v>0</v>
      </c>
      <c r="E116819" s="7">
        <f t="shared" si="5479"/>
        <v>0.25524759761735882</v>
      </c>
      <c r="F116819" s="6">
        <f t="shared" si="5480"/>
        <v>0.20334442232899363</v>
      </c>
      <c r="G116819" s="6">
        <f t="shared" si="5481"/>
        <v>1.744261764491471E-3</v>
      </c>
    </row>
    <row r="116820" spans="1:7" x14ac:dyDescent="0.35">
      <c r="A116820" s="1" t="s">
        <v>116819</v>
      </c>
      <c r="B116820">
        <v>473.68798830134898</v>
      </c>
      <c r="C116820">
        <v>1</v>
      </c>
      <c r="D116820">
        <f>_xlfn.IFNA(_xlfn.XLOOKUP(A116820,Target!B:B,Target!B:B),0)</f>
        <v>0</v>
      </c>
      <c r="E116820" s="7">
        <f t="shared" si="5479"/>
        <v>0.17359048371028232</v>
      </c>
      <c r="F116820" s="6">
        <f t="shared" si="5480"/>
        <v>0.14791401781094848</v>
      </c>
      <c r="G116820" s="6">
        <f t="shared" si="5481"/>
        <v>1.1869114525716212E-3</v>
      </c>
    </row>
    <row r="116821" spans="1:7" x14ac:dyDescent="0.35">
      <c r="A116821" s="1" t="s">
        <v>116820</v>
      </c>
      <c r="B116821">
        <v>513.15181836571401</v>
      </c>
      <c r="C116821">
        <v>1</v>
      </c>
      <c r="D116821">
        <f>_xlfn.IFNA(_xlfn.XLOOKUP(A116821,Target!B:B,Target!B:B),0)</f>
        <v>0</v>
      </c>
      <c r="E116821" s="7">
        <f t="shared" si="5479"/>
        <v>0.30000040787867799</v>
      </c>
      <c r="F116821" s="6">
        <f t="shared" si="5480"/>
        <v>0.23076947211748522</v>
      </c>
      <c r="G116821" s="6">
        <f t="shared" si="5481"/>
        <v>2.0494581093639642E-3</v>
      </c>
    </row>
    <row r="116822" spans="1:7" x14ac:dyDescent="0.35">
      <c r="A116822" s="1" t="s">
        <v>116821</v>
      </c>
      <c r="B116822">
        <v>414.996980068526</v>
      </c>
      <c r="C116822">
        <v>2</v>
      </c>
      <c r="D116822">
        <f>_xlfn.IFNA(_xlfn.XLOOKUP(A116822,Target!B:B,Target!B:B),0)</f>
        <v>0</v>
      </c>
      <c r="E116822" s="7">
        <f t="shared" si="5479"/>
        <v>7.6943304524431946E-2</v>
      </c>
      <c r="F116822" s="6">
        <f t="shared" si="5480"/>
        <v>7.1446012247050716E-2</v>
      </c>
      <c r="G116822" s="6">
        <f t="shared" si="5481"/>
        <v>5.2644175178406469E-4</v>
      </c>
    </row>
    <row r="116823" spans="1:7" x14ac:dyDescent="0.35">
      <c r="A116823" s="1" t="s">
        <v>116822</v>
      </c>
      <c r="B116823">
        <v>642.15327588595403</v>
      </c>
      <c r="C116823">
        <v>1</v>
      </c>
      <c r="D116823">
        <f>_xlfn.IFNA(_xlfn.XLOOKUP(A116823,Target!B:B,Target!B:B),0)</f>
        <v>0</v>
      </c>
      <c r="E116823" s="7">
        <f t="shared" si="5479"/>
        <v>1.7938577826952056</v>
      </c>
      <c r="F116823" s="6">
        <f t="shared" si="5480"/>
        <v>0.64207197438829167</v>
      </c>
      <c r="G116823" s="6">
        <f t="shared" si="5481"/>
        <v>1.2130970913968499E-2</v>
      </c>
    </row>
    <row r="116824" spans="1:7" x14ac:dyDescent="0.35">
      <c r="A116824" s="1" t="s">
        <v>116823</v>
      </c>
      <c r="B116824">
        <v>359.81010210909102</v>
      </c>
      <c r="C116824">
        <v>3</v>
      </c>
      <c r="D116824">
        <f>_xlfn.IFNA(_xlfn.XLOOKUP(A116824,Target!B:B,Target!B:B),0)</f>
        <v>0</v>
      </c>
      <c r="E116824" s="7">
        <f t="shared" si="5479"/>
        <v>3.5802447913491194E-2</v>
      </c>
      <c r="F116824" s="6">
        <f t="shared" si="5480"/>
        <v>3.4564938503100939E-2</v>
      </c>
      <c r="G116824" s="6">
        <f t="shared" si="5481"/>
        <v>2.4502730134084869E-4</v>
      </c>
    </row>
    <row r="116825" spans="1:7" x14ac:dyDescent="0.35">
      <c r="A116825" s="1" t="s">
        <v>116824</v>
      </c>
      <c r="B116825">
        <v>307.85118999303199</v>
      </c>
      <c r="C116825">
        <v>5</v>
      </c>
      <c r="D116825">
        <f>_xlfn.IFNA(_xlfn.XLOOKUP(A116825,Target!B:B,Target!B:B),0)</f>
        <v>0</v>
      </c>
      <c r="E116825" s="7">
        <f t="shared" si="5479"/>
        <v>1.7421634566580555E-2</v>
      </c>
      <c r="F116825" s="6">
        <f t="shared" si="5480"/>
        <v>1.7123318371347729E-2</v>
      </c>
      <c r="G116825" s="6">
        <f t="shared" si="5481"/>
        <v>1.1924640391058041E-4</v>
      </c>
    </row>
    <row r="116826" spans="1:7" x14ac:dyDescent="0.35">
      <c r="A116826" s="1" t="s">
        <v>116825</v>
      </c>
      <c r="B116826">
        <v>224.668992668306</v>
      </c>
      <c r="C116826">
        <v>6</v>
      </c>
      <c r="D116826">
        <f>_xlfn.IFNA(_xlfn.XLOOKUP(A116826,Target!B:B,Target!B:B),0)</f>
        <v>0</v>
      </c>
      <c r="E116826" s="7">
        <f t="shared" si="5479"/>
        <v>5.4989803756585994E-3</v>
      </c>
      <c r="F116826" s="6">
        <f t="shared" si="5480"/>
        <v>5.4689069635895926E-3</v>
      </c>
      <c r="G116826" s="6">
        <f t="shared" si="5481"/>
        <v>3.7642113862816694E-5</v>
      </c>
    </row>
    <row r="116827" spans="1:7" x14ac:dyDescent="0.35">
      <c r="A116827" s="1" t="s">
        <v>116826</v>
      </c>
      <c r="B116827">
        <v>437.37065132947203</v>
      </c>
      <c r="C116827">
        <v>2</v>
      </c>
      <c r="D116827">
        <f>_xlfn.IFNA(_xlfn.XLOOKUP(A116827,Target!B:B,Target!B:B),0)</f>
        <v>0</v>
      </c>
      <c r="E116827" s="7">
        <f t="shared" si="5479"/>
        <v>0.10492373876888846</v>
      </c>
      <c r="F116827" s="6">
        <f t="shared" si="5480"/>
        <v>9.4960163391724195E-2</v>
      </c>
      <c r="G116827" s="6">
        <f t="shared" si="5481"/>
        <v>7.1774489997268132E-4</v>
      </c>
    </row>
    <row r="116828" spans="1:7" x14ac:dyDescent="0.35">
      <c r="A116828" s="1" t="s">
        <v>116827</v>
      </c>
      <c r="B116828">
        <v>558.39176302787496</v>
      </c>
      <c r="C116828">
        <v>1</v>
      </c>
      <c r="D116828">
        <f>_xlfn.IFNA(_xlfn.XLOOKUP(A116828,Target!B:B,Target!B:B),0)</f>
        <v>0</v>
      </c>
      <c r="E116828" s="7">
        <f t="shared" si="5479"/>
        <v>0.56168580969251947</v>
      </c>
      <c r="F116828" s="6">
        <f t="shared" si="5480"/>
        <v>0.35966633378266388</v>
      </c>
      <c r="G116828" s="6">
        <f t="shared" si="5481"/>
        <v>3.8303190811212751E-3</v>
      </c>
    </row>
    <row r="116829" spans="1:7" x14ac:dyDescent="0.35">
      <c r="A116829" s="1" t="s">
        <v>116828</v>
      </c>
      <c r="B116829">
        <v>410.83015130177102</v>
      </c>
      <c r="C116829">
        <v>2</v>
      </c>
      <c r="D116829">
        <f>_xlfn.IFNA(_xlfn.XLOOKUP(A116829,Target!B:B,Target!B:B),0)</f>
        <v>0</v>
      </c>
      <c r="E116829" s="7">
        <f t="shared" si="5479"/>
        <v>7.2624645472303934E-2</v>
      </c>
      <c r="F116829" s="6">
        <f t="shared" si="5480"/>
        <v>6.770741822767401E-2</v>
      </c>
      <c r="G116829" s="6">
        <f t="shared" si="5481"/>
        <v>4.9690841267963917E-4</v>
      </c>
    </row>
    <row r="116830" spans="1:7" x14ac:dyDescent="0.35">
      <c r="A116830" s="1" t="s">
        <v>116829</v>
      </c>
      <c r="B116830">
        <v>707.42956430710797</v>
      </c>
      <c r="C116830">
        <v>1</v>
      </c>
      <c r="D116830">
        <f>_xlfn.IFNA(_xlfn.XLOOKUP(A116830,Target!B:B,Target!B:B),0)</f>
        <v>0</v>
      </c>
      <c r="E116830" s="7">
        <f t="shared" si="5479"/>
        <v>4.4339462645509577</v>
      </c>
      <c r="F116830" s="6">
        <f t="shared" si="5480"/>
        <v>0.81597168037460588</v>
      </c>
      <c r="G116830" s="6">
        <f t="shared" si="5481"/>
        <v>2.9458637529138916E-2</v>
      </c>
    </row>
    <row r="116831" spans="1:7" x14ac:dyDescent="0.35">
      <c r="A116831" s="1" t="s">
        <v>116830</v>
      </c>
      <c r="B116831">
        <v>558.39176302787496</v>
      </c>
      <c r="C116831">
        <v>1</v>
      </c>
      <c r="D116831">
        <f>_xlfn.IFNA(_xlfn.XLOOKUP(A116831,Target!B:B,Target!B:B),0)</f>
        <v>0</v>
      </c>
      <c r="E116831" s="7">
        <f t="shared" si="5479"/>
        <v>0.56168580969251947</v>
      </c>
      <c r="F116831" s="6">
        <f t="shared" si="5480"/>
        <v>0.35966633378266388</v>
      </c>
      <c r="G116831" s="6">
        <f t="shared" si="5481"/>
        <v>3.8303190811212751E-3</v>
      </c>
    </row>
    <row r="116832" spans="1:7" x14ac:dyDescent="0.35">
      <c r="A116832" s="1" t="s">
        <v>116831</v>
      </c>
      <c r="B116832">
        <v>405.22124950325002</v>
      </c>
      <c r="C116832">
        <v>2</v>
      </c>
      <c r="D116832">
        <f>_xlfn.IFNA(_xlfn.XLOOKUP(A116832,Target!B:B,Target!B:B),0)</f>
        <v>0</v>
      </c>
      <c r="E116832" s="7">
        <f t="shared" si="5479"/>
        <v>6.7191613738665085E-2</v>
      </c>
      <c r="F116832" s="6">
        <f t="shared" si="5480"/>
        <v>6.2961152311977409E-2</v>
      </c>
      <c r="G116832" s="6">
        <f t="shared" si="5481"/>
        <v>4.5975190807697283E-4</v>
      </c>
    </row>
    <row r="116833" spans="1:7" x14ac:dyDescent="0.35">
      <c r="A116833" s="1" t="s">
        <v>116832</v>
      </c>
      <c r="B116833">
        <v>320.78424974749402</v>
      </c>
      <c r="C116833">
        <v>4</v>
      </c>
      <c r="D116833">
        <f>_xlfn.IFNA(_xlfn.XLOOKUP(A116833,Target!B:B,Target!B:B),0)</f>
        <v>0</v>
      </c>
      <c r="E116833" s="7">
        <f t="shared" si="5479"/>
        <v>2.0842685636020639E-2</v>
      </c>
      <c r="F116833" s="6">
        <f t="shared" si="5480"/>
        <v>2.041713765430464E-2</v>
      </c>
      <c r="G116833" s="6">
        <f t="shared" si="5481"/>
        <v>1.4265923802268043E-4</v>
      </c>
    </row>
    <row r="116834" spans="1:7" x14ac:dyDescent="0.35">
      <c r="A116834" s="1" t="s">
        <v>116833</v>
      </c>
      <c r="B116834">
        <v>372.74316186355298</v>
      </c>
      <c r="C116834">
        <v>3</v>
      </c>
      <c r="D116834">
        <f>_xlfn.IFNA(_xlfn.XLOOKUP(A116834,Target!B:B,Target!B:B),0)</f>
        <v>0</v>
      </c>
      <c r="E116834" s="7">
        <f t="shared" si="5479"/>
        <v>4.2832902045388463E-2</v>
      </c>
      <c r="F116834" s="6">
        <f t="shared" si="5480"/>
        <v>4.1073600536938315E-2</v>
      </c>
      <c r="G116834" s="6">
        <f t="shared" si="5481"/>
        <v>2.9312871184177837E-4</v>
      </c>
    </row>
    <row r="116835" spans="1:7" x14ac:dyDescent="0.35">
      <c r="A116835" s="1" t="s">
        <v>116834</v>
      </c>
      <c r="B116835">
        <v>320.78424974749402</v>
      </c>
      <c r="C116835">
        <v>4</v>
      </c>
      <c r="D116835">
        <f>_xlfn.IFNA(_xlfn.XLOOKUP(A116835,Target!B:B,Target!B:B),0)</f>
        <v>0</v>
      </c>
      <c r="E116835" s="7">
        <f t="shared" si="5479"/>
        <v>2.0842685636020639E-2</v>
      </c>
      <c r="F116835" s="6">
        <f t="shared" si="5480"/>
        <v>2.041713765430464E-2</v>
      </c>
      <c r="G116835" s="6">
        <f t="shared" si="5481"/>
        <v>1.4265923802268043E-4</v>
      </c>
    </row>
    <row r="116836" spans="1:7" x14ac:dyDescent="0.35">
      <c r="A116836" s="1" t="s">
        <v>116835</v>
      </c>
      <c r="B116836">
        <v>567.41819834565104</v>
      </c>
      <c r="C116836">
        <v>1</v>
      </c>
      <c r="D116836">
        <f>_xlfn.IFNA(_xlfn.XLOOKUP(A116836,Target!B:B,Target!B:B),0)</f>
        <v>0</v>
      </c>
      <c r="E116836" s="7">
        <f t="shared" si="5479"/>
        <v>0.63655803992487614</v>
      </c>
      <c r="F116836" s="6">
        <f t="shared" si="5480"/>
        <v>0.38896148159468669</v>
      </c>
      <c r="G116836" s="6">
        <f t="shared" si="5481"/>
        <v>4.3386820489520828E-3</v>
      </c>
    </row>
    <row r="116837" spans="1:7" x14ac:dyDescent="0.35">
      <c r="A116837" s="1" t="s">
        <v>116836</v>
      </c>
      <c r="B116837">
        <v>211.73593291384401</v>
      </c>
      <c r="C116837">
        <v>6</v>
      </c>
      <c r="D116837">
        <f>_xlfn.IFNA(_xlfn.XLOOKUP(A116837,Target!B:B,Target!B:B),0)</f>
        <v>0</v>
      </c>
      <c r="E116837" s="7">
        <f t="shared" si="5479"/>
        <v>4.5963955061509394E-3</v>
      </c>
      <c r="F116837" s="6">
        <f t="shared" si="5480"/>
        <v>4.5753653175663045E-3</v>
      </c>
      <c r="G116837" s="6">
        <f t="shared" si="5481"/>
        <v>3.1463853327742635E-5</v>
      </c>
    </row>
    <row r="116838" spans="1:7" x14ac:dyDescent="0.35">
      <c r="A116838" s="1" t="s">
        <v>116837</v>
      </c>
      <c r="B116838">
        <v>547.68274607879198</v>
      </c>
      <c r="C116838">
        <v>1</v>
      </c>
      <c r="D116838">
        <f>_xlfn.IFNA(_xlfn.XLOOKUP(A116838,Target!B:B,Target!B:B),0)</f>
        <v>0</v>
      </c>
      <c r="E116838" s="7">
        <f t="shared" si="5479"/>
        <v>0.48419326650775257</v>
      </c>
      <c r="F116838" s="6">
        <f t="shared" si="5480"/>
        <v>0.32623329955339309</v>
      </c>
      <c r="G116838" s="6">
        <f t="shared" si="5481"/>
        <v>3.3036178934067804E-3</v>
      </c>
    </row>
    <row r="116839" spans="1:7" x14ac:dyDescent="0.35">
      <c r="A116839" s="1" t="s">
        <v>116838</v>
      </c>
      <c r="B116839">
        <v>581.27175607960999</v>
      </c>
      <c r="C116839">
        <v>1</v>
      </c>
      <c r="D116839">
        <f>_xlfn.IFNA(_xlfn.XLOOKUP(A116839,Target!B:B,Target!B:B),0)</f>
        <v>0</v>
      </c>
      <c r="E116839" s="7">
        <f t="shared" si="5479"/>
        <v>0.77133801571997329</v>
      </c>
      <c r="F116839" s="6">
        <f t="shared" si="5480"/>
        <v>0.43545501133867859</v>
      </c>
      <c r="G116839" s="6">
        <f t="shared" si="5481"/>
        <v>5.2524965575714592E-3</v>
      </c>
    </row>
    <row r="116840" spans="1:7" x14ac:dyDescent="0.35">
      <c r="A116840" s="1" t="s">
        <v>116839</v>
      </c>
      <c r="B116840">
        <v>307.85118999303199</v>
      </c>
      <c r="C116840">
        <v>5</v>
      </c>
      <c r="D116840">
        <f>_xlfn.IFNA(_xlfn.XLOOKUP(A116840,Target!B:B,Target!B:B),0)</f>
        <v>0</v>
      </c>
      <c r="E116840" s="7">
        <f t="shared" si="5479"/>
        <v>1.7421634566580555E-2</v>
      </c>
      <c r="F116840" s="6">
        <f t="shared" si="5480"/>
        <v>1.7123318371347729E-2</v>
      </c>
      <c r="G116840" s="6">
        <f t="shared" si="5481"/>
        <v>1.1924640391058041E-4</v>
      </c>
    </row>
    <row r="116841" spans="1:7" x14ac:dyDescent="0.35">
      <c r="A116841" s="1" t="s">
        <v>116840</v>
      </c>
      <c r="B116841">
        <v>473.86816651798603</v>
      </c>
      <c r="C116841">
        <v>1</v>
      </c>
      <c r="D116841">
        <f>_xlfn.IFNA(_xlfn.XLOOKUP(A116841,Target!B:B,Target!B:B),0)</f>
        <v>0</v>
      </c>
      <c r="E116841" s="7">
        <f t="shared" si="5479"/>
        <v>0.17402462006714081</v>
      </c>
      <c r="F116841" s="6">
        <f t="shared" si="5480"/>
        <v>0.14822910618108565</v>
      </c>
      <c r="G116841" s="6">
        <f t="shared" si="5481"/>
        <v>1.1898762942023E-3</v>
      </c>
    </row>
    <row r="116842" spans="1:7" x14ac:dyDescent="0.35">
      <c r="A116842" s="1" t="s">
        <v>116841</v>
      </c>
      <c r="B116842">
        <v>486.80122627244799</v>
      </c>
      <c r="C116842">
        <v>1</v>
      </c>
      <c r="D116842">
        <f>_xlfn.IFNA(_xlfn.XLOOKUP(A116842,Target!B:B,Target!B:B),0)</f>
        <v>0</v>
      </c>
      <c r="E116842" s="7">
        <f t="shared" si="5479"/>
        <v>0.20819748199432359</v>
      </c>
      <c r="F116842" s="6">
        <f t="shared" si="5480"/>
        <v>0.17232073820470162</v>
      </c>
      <c r="G116842" s="6">
        <f t="shared" si="5481"/>
        <v>1.4231973552575842E-3</v>
      </c>
    </row>
    <row r="116843" spans="1:7" x14ac:dyDescent="0.35">
      <c r="A116843" s="1" t="s">
        <v>116842</v>
      </c>
      <c r="B116843">
        <v>320.78424974749402</v>
      </c>
      <c r="C116843">
        <v>4</v>
      </c>
      <c r="D116843">
        <f>_xlfn.IFNA(_xlfn.XLOOKUP(A116843,Target!B:B,Target!B:B),0)</f>
        <v>0</v>
      </c>
      <c r="E116843" s="7">
        <f t="shared" si="5479"/>
        <v>2.0842685636020639E-2</v>
      </c>
      <c r="F116843" s="6">
        <f t="shared" si="5480"/>
        <v>2.041713765430464E-2</v>
      </c>
      <c r="G116843" s="6">
        <f t="shared" si="5481"/>
        <v>1.4265923802268043E-4</v>
      </c>
    </row>
    <row r="116844" spans="1:7" x14ac:dyDescent="0.35">
      <c r="A116844" s="1" t="s">
        <v>116843</v>
      </c>
      <c r="B116844">
        <v>348.854930160099</v>
      </c>
      <c r="C116844">
        <v>4</v>
      </c>
      <c r="D116844">
        <f>_xlfn.IFNA(_xlfn.XLOOKUP(A116844,Target!B:B,Target!B:B),0)</f>
        <v>0</v>
      </c>
      <c r="E116844" s="7">
        <f t="shared" si="5479"/>
        <v>3.0757852809273369E-2</v>
      </c>
      <c r="F116844" s="6">
        <f t="shared" si="5480"/>
        <v>2.9840037333156877E-2</v>
      </c>
      <c r="G116844" s="6">
        <f t="shared" si="5481"/>
        <v>2.1051001570781581E-4</v>
      </c>
    </row>
    <row r="116845" spans="1:7" x14ac:dyDescent="0.35">
      <c r="A116845" s="1" t="s">
        <v>116844</v>
      </c>
      <c r="B116845">
        <v>320.78424974749402</v>
      </c>
      <c r="C116845">
        <v>4</v>
      </c>
      <c r="D116845">
        <f>_xlfn.IFNA(_xlfn.XLOOKUP(A116845,Target!B:B,Target!B:B),0)</f>
        <v>0</v>
      </c>
      <c r="E116845" s="7">
        <f t="shared" si="5479"/>
        <v>2.0842685636020639E-2</v>
      </c>
      <c r="F116845" s="6">
        <f t="shared" si="5480"/>
        <v>2.041713765430464E-2</v>
      </c>
      <c r="G116845" s="6">
        <f t="shared" si="5481"/>
        <v>1.4265923802268043E-4</v>
      </c>
    </row>
    <row r="116846" spans="1:7" x14ac:dyDescent="0.35">
      <c r="A116846" s="1" t="s">
        <v>116845</v>
      </c>
      <c r="B116846">
        <v>427.93003982298802</v>
      </c>
      <c r="C116846">
        <v>2</v>
      </c>
      <c r="D116846">
        <f>_xlfn.IFNA(_xlfn.XLOOKUP(A116846,Target!B:B,Target!B:B),0)</f>
        <v>0</v>
      </c>
      <c r="E116846" s="7">
        <f t="shared" si="5479"/>
        <v>9.2052505284187458E-2</v>
      </c>
      <c r="F116846" s="6">
        <f t="shared" si="5480"/>
        <v>8.4293113049754287E-2</v>
      </c>
      <c r="G116846" s="6">
        <f t="shared" si="5481"/>
        <v>6.2975295005303356E-4</v>
      </c>
    </row>
    <row r="116847" spans="1:7" x14ac:dyDescent="0.35">
      <c r="A116847" s="1" t="s">
        <v>116846</v>
      </c>
      <c r="B116847">
        <v>418.68128855855201</v>
      </c>
      <c r="C116847">
        <v>2</v>
      </c>
      <c r="D116847">
        <f>_xlfn.IFNA(_xlfn.XLOOKUP(A116847,Target!B:B,Target!B:B),0)</f>
        <v>0</v>
      </c>
      <c r="E116847" s="7">
        <f t="shared" si="5479"/>
        <v>8.0975302973120972E-2</v>
      </c>
      <c r="F116847" s="6">
        <f t="shared" si="5480"/>
        <v>7.4909484749934752E-2</v>
      </c>
      <c r="G116847" s="6">
        <f t="shared" si="5481"/>
        <v>5.5401317446258816E-4</v>
      </c>
    </row>
    <row r="116848" spans="1:7" x14ac:dyDescent="0.35">
      <c r="A116848" s="1" t="s">
        <v>116847</v>
      </c>
      <c r="B116848">
        <v>630.36865395904397</v>
      </c>
      <c r="C116848">
        <v>1</v>
      </c>
      <c r="D116848">
        <f>_xlfn.IFNA(_xlfn.XLOOKUP(A116848,Target!B:B,Target!B:B),0)</f>
        <v>0</v>
      </c>
      <c r="E116848" s="7">
        <f t="shared" si="5479"/>
        <v>1.5234826595281612</v>
      </c>
      <c r="F116848" s="6">
        <f t="shared" si="5480"/>
        <v>0.60372226207927304</v>
      </c>
      <c r="G116848" s="6">
        <f t="shared" si="5481"/>
        <v>1.0321429824936168E-2</v>
      </c>
    </row>
    <row r="116849" spans="1:7" x14ac:dyDescent="0.35">
      <c r="A116849" s="1" t="s">
        <v>116848</v>
      </c>
      <c r="B116849">
        <v>478.622374829281</v>
      </c>
      <c r="C116849">
        <v>1</v>
      </c>
      <c r="D116849">
        <f>_xlfn.IFNA(_xlfn.XLOOKUP(A116849,Target!B:B,Target!B:B),0)</f>
        <v>0</v>
      </c>
      <c r="E116849" s="7">
        <f t="shared" si="5479"/>
        <v>0.18588052071798067</v>
      </c>
      <c r="F116849" s="6">
        <f t="shared" si="5480"/>
        <v>0.15674472889177826</v>
      </c>
      <c r="G116849" s="6">
        <f t="shared" si="5481"/>
        <v>1.2708368350735938E-3</v>
      </c>
    </row>
    <row r="116850" spans="1:7" x14ac:dyDescent="0.35">
      <c r="A116850" s="1" t="s">
        <v>116849</v>
      </c>
      <c r="B116850">
        <v>571.58502711240601</v>
      </c>
      <c r="C116850">
        <v>1</v>
      </c>
      <c r="D116850">
        <f>_xlfn.IFNA(_xlfn.XLOOKUP(A116850,Target!B:B,Target!B:B),0)</f>
        <v>0</v>
      </c>
      <c r="E116850" s="7">
        <f t="shared" si="5479"/>
        <v>0.67441126624285974</v>
      </c>
      <c r="F116850" s="6">
        <f t="shared" si="5480"/>
        <v>0.40277516034405492</v>
      </c>
      <c r="G116850" s="6">
        <f t="shared" si="5481"/>
        <v>4.5954981918505727E-3</v>
      </c>
    </row>
    <row r="116851" spans="1:7" x14ac:dyDescent="0.35">
      <c r="A116851" s="1" t="s">
        <v>116850</v>
      </c>
      <c r="B116851">
        <v>477.70187684978498</v>
      </c>
      <c r="C116851">
        <v>1</v>
      </c>
      <c r="D116851">
        <f>_xlfn.IFNA(_xlfn.XLOOKUP(A116851,Target!B:B,Target!B:B),0)</f>
        <v>0</v>
      </c>
      <c r="E116851" s="7">
        <f t="shared" si="5479"/>
        <v>0.18352360448091243</v>
      </c>
      <c r="F116851" s="6">
        <f t="shared" si="5480"/>
        <v>0.15506543662169292</v>
      </c>
      <c r="G116851" s="6">
        <f t="shared" si="5481"/>
        <v>1.2547431761861345E-3</v>
      </c>
    </row>
    <row r="116852" spans="1:7" x14ac:dyDescent="0.35">
      <c r="A116852" s="1" t="s">
        <v>116851</v>
      </c>
      <c r="B116852">
        <v>307.85118999303199</v>
      </c>
      <c r="C116852">
        <v>5</v>
      </c>
      <c r="D116852">
        <f>_xlfn.IFNA(_xlfn.XLOOKUP(A116852,Target!B:B,Target!B:B),0)</f>
        <v>0</v>
      </c>
      <c r="E116852" s="7">
        <f t="shared" si="5479"/>
        <v>1.7421634566580555E-2</v>
      </c>
      <c r="F116852" s="6">
        <f t="shared" si="5480"/>
        <v>1.7123318371347729E-2</v>
      </c>
      <c r="G116852" s="6">
        <f t="shared" si="5481"/>
        <v>1.1924640391058041E-4</v>
      </c>
    </row>
    <row r="116853" spans="1:7" x14ac:dyDescent="0.35">
      <c r="A116853" s="1" t="s">
        <v>116852</v>
      </c>
      <c r="B116853">
        <v>581.27175607960999</v>
      </c>
      <c r="C116853">
        <v>1</v>
      </c>
      <c r="D116853">
        <f>_xlfn.IFNA(_xlfn.XLOOKUP(A116853,Target!B:B,Target!B:B),0)</f>
        <v>0</v>
      </c>
      <c r="E116853" s="7">
        <f t="shared" si="5479"/>
        <v>0.77133801571997329</v>
      </c>
      <c r="F116853" s="6">
        <f t="shared" si="5480"/>
        <v>0.43545501133867859</v>
      </c>
      <c r="G116853" s="6">
        <f t="shared" si="5481"/>
        <v>5.2524965575714592E-3</v>
      </c>
    </row>
    <row r="116854" spans="1:7" x14ac:dyDescent="0.35">
      <c r="A116854" s="1" t="s">
        <v>116853</v>
      </c>
      <c r="B116854">
        <v>338.93516592363602</v>
      </c>
      <c r="C116854">
        <v>4</v>
      </c>
      <c r="D116854">
        <f>_xlfn.IFNA(_xlfn.XLOOKUP(A116854,Target!B:B,Target!B:B),0)</f>
        <v>0</v>
      </c>
      <c r="E116854" s="7">
        <f t="shared" si="5479"/>
        <v>2.6806066003374554E-2</v>
      </c>
      <c r="F116854" s="6">
        <f t="shared" si="5480"/>
        <v>2.6106259877984206E-2</v>
      </c>
      <c r="G116854" s="6">
        <f t="shared" si="5481"/>
        <v>1.8346852871007436E-4</v>
      </c>
    </row>
    <row r="116855" spans="1:7" x14ac:dyDescent="0.35">
      <c r="A116855" s="1" t="s">
        <v>116854</v>
      </c>
      <c r="B116855">
        <v>584.51808686686798</v>
      </c>
      <c r="C116855">
        <v>1</v>
      </c>
      <c r="D116855">
        <f>_xlfn.IFNA(_xlfn.XLOOKUP(A116855,Target!B:B,Target!B:B),0)</f>
        <v>0</v>
      </c>
      <c r="E116855" s="7">
        <f t="shared" si="5479"/>
        <v>0.80684403968929563</v>
      </c>
      <c r="F116855" s="6">
        <f t="shared" si="5480"/>
        <v>0.44654880109521811</v>
      </c>
      <c r="G116855" s="6">
        <f t="shared" si="5481"/>
        <v>5.4929499719127469E-3</v>
      </c>
    </row>
    <row r="116856" spans="1:7" x14ac:dyDescent="0.35">
      <c r="A116856" s="1" t="s">
        <v>116855</v>
      </c>
      <c r="B116856">
        <v>456.00072023559198</v>
      </c>
      <c r="C116856">
        <v>2</v>
      </c>
      <c r="D116856">
        <f>_xlfn.IFNA(_xlfn.XLOOKUP(A116856,Target!B:B,Target!B:B),0)</f>
        <v>0</v>
      </c>
      <c r="E116856" s="7">
        <f t="shared" si="5479"/>
        <v>0.13584321414715855</v>
      </c>
      <c r="F116856" s="6">
        <f t="shared" si="5480"/>
        <v>0.11959680038160525</v>
      </c>
      <c r="G116856" s="6">
        <f t="shared" si="5481"/>
        <v>9.2905721223203442E-4</v>
      </c>
    </row>
    <row r="116857" spans="1:7" x14ac:dyDescent="0.35">
      <c r="A116857" s="1" t="s">
        <v>116856</v>
      </c>
      <c r="B116857">
        <v>571.58502711240601</v>
      </c>
      <c r="C116857">
        <v>1</v>
      </c>
      <c r="D116857">
        <f>_xlfn.IFNA(_xlfn.XLOOKUP(A116857,Target!B:B,Target!B:B),0)</f>
        <v>0</v>
      </c>
      <c r="E116857" s="7">
        <f t="shared" si="5479"/>
        <v>0.67441126624285974</v>
      </c>
      <c r="F116857" s="6">
        <f t="shared" si="5480"/>
        <v>0.40277516034405492</v>
      </c>
      <c r="G116857" s="6">
        <f t="shared" si="5481"/>
        <v>4.5954981918505727E-3</v>
      </c>
    </row>
    <row r="116858" spans="1:7" x14ac:dyDescent="0.35">
      <c r="A116858" s="1" t="s">
        <v>116857</v>
      </c>
      <c r="B116858">
        <v>363.03806795246697</v>
      </c>
      <c r="C116858">
        <v>3</v>
      </c>
      <c r="D116858">
        <f>_xlfn.IFNA(_xlfn.XLOOKUP(A116858,Target!B:B,Target!B:B),0)</f>
        <v>0</v>
      </c>
      <c r="E116858" s="7">
        <f t="shared" si="5479"/>
        <v>3.7440963171254407E-2</v>
      </c>
      <c r="F116858" s="6">
        <f t="shared" si="5480"/>
        <v>3.6089728958460188E-2</v>
      </c>
      <c r="G116858" s="6">
        <f t="shared" si="5481"/>
        <v>2.5623821345552907E-4</v>
      </c>
    </row>
    <row r="116859" spans="1:7" x14ac:dyDescent="0.35">
      <c r="A116859" s="1" t="s">
        <v>116858</v>
      </c>
      <c r="B116859">
        <v>473.86816651798603</v>
      </c>
      <c r="C116859">
        <v>1</v>
      </c>
      <c r="D116859">
        <f>_xlfn.IFNA(_xlfn.XLOOKUP(A116859,Target!B:B,Target!B:B),0)</f>
        <v>0</v>
      </c>
      <c r="E116859" s="7">
        <f t="shared" si="5479"/>
        <v>0.17402462006714081</v>
      </c>
      <c r="F116859" s="6">
        <f t="shared" si="5480"/>
        <v>0.14822910618108565</v>
      </c>
      <c r="G116859" s="6">
        <f t="shared" si="5481"/>
        <v>1.1898762942023E-3</v>
      </c>
    </row>
    <row r="116860" spans="1:7" x14ac:dyDescent="0.35">
      <c r="A116860" s="1" t="s">
        <v>116859</v>
      </c>
      <c r="B116860">
        <v>320.78424974749402</v>
      </c>
      <c r="C116860">
        <v>4</v>
      </c>
      <c r="D116860">
        <f>_xlfn.IFNA(_xlfn.XLOOKUP(A116860,Target!B:B,Target!B:B),0)</f>
        <v>0</v>
      </c>
      <c r="E116860" s="7">
        <f t="shared" si="5479"/>
        <v>2.0842685636020639E-2</v>
      </c>
      <c r="F116860" s="6">
        <f t="shared" si="5480"/>
        <v>2.041713765430464E-2</v>
      </c>
      <c r="G116860" s="6">
        <f t="shared" si="5481"/>
        <v>1.4265923802268043E-4</v>
      </c>
    </row>
    <row r="116861" spans="1:7" x14ac:dyDescent="0.35">
      <c r="A116861" s="1" t="s">
        <v>116860</v>
      </c>
      <c r="B116861">
        <v>544.25623707489694</v>
      </c>
      <c r="C116861">
        <v>1</v>
      </c>
      <c r="D116861">
        <f>_xlfn.IFNA(_xlfn.XLOOKUP(A116861,Target!B:B,Target!B:B),0)</f>
        <v>0</v>
      </c>
      <c r="E116861" s="7">
        <f t="shared" si="5479"/>
        <v>0.46173107685508191</v>
      </c>
      <c r="F116861" s="6">
        <f t="shared" si="5480"/>
        <v>0.31587963351541892</v>
      </c>
      <c r="G116861" s="6">
        <f t="shared" si="5481"/>
        <v>3.1508427852225645E-3</v>
      </c>
    </row>
    <row r="116862" spans="1:7" x14ac:dyDescent="0.35">
      <c r="A116862" s="1" t="s">
        <v>116861</v>
      </c>
      <c r="B116862">
        <v>307.85118999303199</v>
      </c>
      <c r="C116862">
        <v>5</v>
      </c>
      <c r="D116862">
        <f>_xlfn.IFNA(_xlfn.XLOOKUP(A116862,Target!B:B,Target!B:B),0)</f>
        <v>0</v>
      </c>
      <c r="E116862" s="7">
        <f t="shared" si="5479"/>
        <v>1.7421634566580555E-2</v>
      </c>
      <c r="F116862" s="6">
        <f t="shared" si="5480"/>
        <v>1.7123318371347729E-2</v>
      </c>
      <c r="G116862" s="6">
        <f t="shared" si="5481"/>
        <v>1.1924640391058041E-4</v>
      </c>
    </row>
    <row r="116863" spans="1:7" x14ac:dyDescent="0.35">
      <c r="A116863" s="1" t="s">
        <v>116862</v>
      </c>
      <c r="B116863">
        <v>457.50859775962903</v>
      </c>
      <c r="C116863">
        <v>2</v>
      </c>
      <c r="D116863">
        <f>_xlfn.IFNA(_xlfn.XLOOKUP(A116863,Target!B:B,Target!B:B),0)</f>
        <v>0</v>
      </c>
      <c r="E116863" s="7">
        <f t="shared" si="5479"/>
        <v>0.13871271622750653</v>
      </c>
      <c r="F116863" s="6">
        <f t="shared" si="5480"/>
        <v>0.12181537472160164</v>
      </c>
      <c r="G116863" s="6">
        <f t="shared" si="5481"/>
        <v>9.48663657408984E-4</v>
      </c>
    </row>
    <row r="116864" spans="1:7" x14ac:dyDescent="0.35">
      <c r="A116864" s="1" t="s">
        <v>116863</v>
      </c>
      <c r="B116864">
        <v>307.85118999303199</v>
      </c>
      <c r="C116864">
        <v>5</v>
      </c>
      <c r="D116864">
        <f>_xlfn.IFNA(_xlfn.XLOOKUP(A116864,Target!B:B,Target!B:B),0)</f>
        <v>0</v>
      </c>
      <c r="E116864" s="7">
        <f t="shared" si="5479"/>
        <v>1.7421634566580555E-2</v>
      </c>
      <c r="F116864" s="6">
        <f t="shared" si="5480"/>
        <v>1.7123318371347729E-2</v>
      </c>
      <c r="G116864" s="6">
        <f t="shared" si="5481"/>
        <v>1.1924640391058041E-4</v>
      </c>
    </row>
    <row r="116865" spans="1:7" x14ac:dyDescent="0.35">
      <c r="A116865" s="1" t="s">
        <v>116864</v>
      </c>
      <c r="B116865">
        <v>558.89571751391497</v>
      </c>
      <c r="C116865">
        <v>1</v>
      </c>
      <c r="D116865">
        <f>_xlfn.IFNA(_xlfn.XLOOKUP(A116865,Target!B:B,Target!B:B),0)</f>
        <v>0</v>
      </c>
      <c r="E116865" s="7">
        <f t="shared" si="5479"/>
        <v>0.56562365055868846</v>
      </c>
      <c r="F116865" s="6">
        <f t="shared" si="5480"/>
        <v>0.36127689458245427</v>
      </c>
      <c r="G116865" s="6">
        <f t="shared" si="5481"/>
        <v>3.8570689292692422E-3</v>
      </c>
    </row>
    <row r="116866" spans="1:7" x14ac:dyDescent="0.35">
      <c r="A116866" s="1" t="s">
        <v>116865</v>
      </c>
      <c r="B116866">
        <v>568.33869632514802</v>
      </c>
      <c r="C116866">
        <v>1</v>
      </c>
      <c r="D116866">
        <f>_xlfn.IFNA(_xlfn.XLOOKUP(A116866,Target!B:B,Target!B:B),0)</f>
        <v>0</v>
      </c>
      <c r="E116866" s="7">
        <f t="shared" si="5479"/>
        <v>0.64473308631403348</v>
      </c>
      <c r="F116866" s="6">
        <f t="shared" si="5480"/>
        <v>0.39199861161602045</v>
      </c>
      <c r="G116866" s="6">
        <f t="shared" si="5481"/>
        <v>4.3941570705003383E-3</v>
      </c>
    </row>
    <row r="116867" spans="1:7" x14ac:dyDescent="0.35">
      <c r="A116867" s="1" t="s">
        <v>116866</v>
      </c>
      <c r="B116867">
        <v>307.85118999303199</v>
      </c>
      <c r="C116867">
        <v>5</v>
      </c>
      <c r="D116867">
        <f>_xlfn.IFNA(_xlfn.XLOOKUP(A116867,Target!B:B,Target!B:B),0)</f>
        <v>0</v>
      </c>
      <c r="E116867" s="7">
        <f t="shared" ref="E116867:E116930" si="5482">2^((B116867-600)/50)</f>
        <v>1.7421634566580555E-2</v>
      </c>
      <c r="F116867" s="6">
        <f t="shared" ref="F116867:F116930" si="5483">1-(1/(1+E116867))</f>
        <v>1.7123318371347729E-2</v>
      </c>
      <c r="G116867" s="6">
        <f t="shared" ref="G116867:G116930" si="5484">(F116867*($J$3/$J$2))/(F116867*($J$3/$J$2)+(1-F116867)*((1-$J$3)/(1-$J$2)))</f>
        <v>1.1924640391058041E-4</v>
      </c>
    </row>
    <row r="116868" spans="1:7" x14ac:dyDescent="0.35">
      <c r="A116868" s="1" t="s">
        <v>116867</v>
      </c>
      <c r="B116868">
        <v>435.86460213826899</v>
      </c>
      <c r="C116868">
        <v>2</v>
      </c>
      <c r="D116868">
        <f>_xlfn.IFNA(_xlfn.XLOOKUP(A116868,Target!B:B,Target!B:B),0)</f>
        <v>0</v>
      </c>
      <c r="E116868" s="7">
        <f t="shared" si="5482"/>
        <v>0.10275582202585862</v>
      </c>
      <c r="F116868" s="6">
        <f t="shared" si="5483"/>
        <v>9.3180938131060764E-2</v>
      </c>
      <c r="G116868" s="6">
        <f t="shared" si="5484"/>
        <v>7.0292539921588883E-4</v>
      </c>
    </row>
    <row r="116869" spans="1:7" x14ac:dyDescent="0.35">
      <c r="A116869" s="1" t="s">
        <v>116868</v>
      </c>
      <c r="B116869">
        <v>460.75492854688702</v>
      </c>
      <c r="C116869">
        <v>2</v>
      </c>
      <c r="D116869">
        <f>_xlfn.IFNA(_xlfn.XLOOKUP(A116869,Target!B:B,Target!B:B),0)</f>
        <v>0</v>
      </c>
      <c r="E116869" s="7">
        <f t="shared" si="5482"/>
        <v>0.14509790265271666</v>
      </c>
      <c r="F116869" s="6">
        <f t="shared" si="5483"/>
        <v>0.12671222461990805</v>
      </c>
      <c r="G116869" s="6">
        <f t="shared" si="5484"/>
        <v>9.9228895569801359E-4</v>
      </c>
    </row>
    <row r="116870" spans="1:7" x14ac:dyDescent="0.35">
      <c r="A116870" s="1" t="s">
        <v>116869</v>
      </c>
      <c r="B116870">
        <v>254.45891307711199</v>
      </c>
      <c r="C116870">
        <v>6</v>
      </c>
      <c r="D116870">
        <f>_xlfn.IFNA(_xlfn.XLOOKUP(A116870,Target!B:B,Target!B:B),0)</f>
        <v>0</v>
      </c>
      <c r="E116870" s="7">
        <f t="shared" si="5482"/>
        <v>8.3106570706717436E-3</v>
      </c>
      <c r="F116870" s="6">
        <f t="shared" si="5483"/>
        <v>8.2421593111151603E-3</v>
      </c>
      <c r="G116870" s="6">
        <f t="shared" si="5484"/>
        <v>5.6887760548848718E-5</v>
      </c>
    </row>
    <row r="116871" spans="1:7" x14ac:dyDescent="0.35">
      <c r="A116871" s="1" t="s">
        <v>116870</v>
      </c>
      <c r="B116871">
        <v>394.86086197120301</v>
      </c>
      <c r="C116871">
        <v>2</v>
      </c>
      <c r="D116871">
        <f>_xlfn.IFNA(_xlfn.XLOOKUP(A116871,Target!B:B,Target!B:B),0)</f>
        <v>0</v>
      </c>
      <c r="E116871" s="7">
        <f t="shared" si="5482"/>
        <v>5.8202189600939709E-2</v>
      </c>
      <c r="F116871" s="6">
        <f t="shared" si="5483"/>
        <v>5.5001010367298875E-2</v>
      </c>
      <c r="G116871" s="6">
        <f t="shared" si="5484"/>
        <v>3.982671680978128E-4</v>
      </c>
    </row>
    <row r="116872" spans="1:7" x14ac:dyDescent="0.35">
      <c r="A116872" s="1" t="s">
        <v>116871</v>
      </c>
      <c r="B116872">
        <v>316.833075302184</v>
      </c>
      <c r="C116872">
        <v>5</v>
      </c>
      <c r="D116872">
        <f>_xlfn.IFNA(_xlfn.XLOOKUP(A116872,Target!B:B,Target!B:B),0)</f>
        <v>0</v>
      </c>
      <c r="E116872" s="7">
        <f t="shared" si="5482"/>
        <v>1.9731733342926633E-2</v>
      </c>
      <c r="F116872" s="6">
        <f t="shared" si="5483"/>
        <v>1.9349925767477294E-2</v>
      </c>
      <c r="G116872" s="6">
        <f t="shared" si="5484"/>
        <v>1.3505627333597832E-4</v>
      </c>
    </row>
    <row r="116873" spans="1:7" x14ac:dyDescent="0.35">
      <c r="A116873" s="1" t="s">
        <v>116872</v>
      </c>
      <c r="B116873">
        <v>307.85118999303199</v>
      </c>
      <c r="C116873">
        <v>5</v>
      </c>
      <c r="D116873">
        <f>_xlfn.IFNA(_xlfn.XLOOKUP(A116873,Target!B:B,Target!B:B),0)</f>
        <v>0</v>
      </c>
      <c r="E116873" s="7">
        <f t="shared" si="5482"/>
        <v>1.7421634566580555E-2</v>
      </c>
      <c r="F116873" s="6">
        <f t="shared" si="5483"/>
        <v>1.7123318371347729E-2</v>
      </c>
      <c r="G116873" s="6">
        <f t="shared" si="5484"/>
        <v>1.1924640391058041E-4</v>
      </c>
    </row>
    <row r="116874" spans="1:7" x14ac:dyDescent="0.35">
      <c r="A116874" s="1" t="s">
        <v>116873</v>
      </c>
      <c r="B116874">
        <v>213.818942565219</v>
      </c>
      <c r="C116874">
        <v>6</v>
      </c>
      <c r="D116874">
        <f>_xlfn.IFNA(_xlfn.XLOOKUP(A116874,Target!B:B,Target!B:B),0)</f>
        <v>0</v>
      </c>
      <c r="E116874" s="7">
        <f t="shared" si="5482"/>
        <v>4.7310589457961426E-3</v>
      </c>
      <c r="F116874" s="6">
        <f t="shared" si="5483"/>
        <v>4.7087814233194303E-3</v>
      </c>
      <c r="G116874" s="6">
        <f t="shared" si="5484"/>
        <v>3.2385639429261231E-5</v>
      </c>
    </row>
    <row r="116875" spans="1:7" x14ac:dyDescent="0.35">
      <c r="A116875" s="1" t="s">
        <v>116874</v>
      </c>
      <c r="B116875">
        <v>348.854930160099</v>
      </c>
      <c r="C116875">
        <v>4</v>
      </c>
      <c r="D116875">
        <f>_xlfn.IFNA(_xlfn.XLOOKUP(A116875,Target!B:B,Target!B:B),0)</f>
        <v>0</v>
      </c>
      <c r="E116875" s="7">
        <f t="shared" si="5482"/>
        <v>3.0757852809273369E-2</v>
      </c>
      <c r="F116875" s="6">
        <f t="shared" si="5483"/>
        <v>2.9840037333156877E-2</v>
      </c>
      <c r="G116875" s="6">
        <f t="shared" si="5484"/>
        <v>2.1051001570781581E-4</v>
      </c>
    </row>
    <row r="116876" spans="1:7" x14ac:dyDescent="0.35">
      <c r="A116876" s="1" t="s">
        <v>116875</v>
      </c>
      <c r="B116876">
        <v>350.57417015630102</v>
      </c>
      <c r="C116876">
        <v>3</v>
      </c>
      <c r="D116876">
        <f>_xlfn.IFNA(_xlfn.XLOOKUP(A116876,Target!B:B,Target!B:B),0)</f>
        <v>0</v>
      </c>
      <c r="E116876" s="7">
        <f t="shared" si="5482"/>
        <v>3.1499732844934916E-2</v>
      </c>
      <c r="F116876" s="6">
        <f t="shared" si="5483"/>
        <v>3.0537800294001882E-2</v>
      </c>
      <c r="G116876" s="6">
        <f t="shared" si="5484"/>
        <v>2.1558642692908088E-4</v>
      </c>
    </row>
    <row r="116877" spans="1:7" x14ac:dyDescent="0.35">
      <c r="A116877" s="1" t="s">
        <v>116876</v>
      </c>
      <c r="B116877">
        <v>307.85118999303199</v>
      </c>
      <c r="C116877">
        <v>5</v>
      </c>
      <c r="D116877">
        <f>_xlfn.IFNA(_xlfn.XLOOKUP(A116877,Target!B:B,Target!B:B),0)</f>
        <v>0</v>
      </c>
      <c r="E116877" s="7">
        <f t="shared" si="5482"/>
        <v>1.7421634566580555E-2</v>
      </c>
      <c r="F116877" s="6">
        <f t="shared" si="5483"/>
        <v>1.7123318371347729E-2</v>
      </c>
      <c r="G116877" s="6">
        <f t="shared" si="5484"/>
        <v>1.1924640391058041E-4</v>
      </c>
    </row>
    <row r="116878" spans="1:7" x14ac:dyDescent="0.35">
      <c r="A116878" s="1" t="s">
        <v>116877</v>
      </c>
      <c r="B116878">
        <v>198.17736742103699</v>
      </c>
      <c r="C116878">
        <v>6</v>
      </c>
      <c r="D116878">
        <f>_xlfn.IFNA(_xlfn.XLOOKUP(A116878,Target!B:B,Target!B:B),0)</f>
        <v>0</v>
      </c>
      <c r="E116878" s="7">
        <f t="shared" si="5482"/>
        <v>3.8087870612933897E-3</v>
      </c>
      <c r="F116878" s="6">
        <f t="shared" si="5483"/>
        <v>3.7943352463010172E-3</v>
      </c>
      <c r="G116878" s="6">
        <f t="shared" si="5484"/>
        <v>2.607255259078933E-5</v>
      </c>
    </row>
    <row r="116879" spans="1:7" x14ac:dyDescent="0.35">
      <c r="A116879" s="1" t="s">
        <v>116878</v>
      </c>
      <c r="B116879">
        <v>470.64020067461098</v>
      </c>
      <c r="C116879">
        <v>1</v>
      </c>
      <c r="D116879">
        <f>_xlfn.IFNA(_xlfn.XLOOKUP(A116879,Target!B:B,Target!B:B),0)</f>
        <v>0</v>
      </c>
      <c r="E116879" s="7">
        <f t="shared" si="5482"/>
        <v>0.16640884389433924</v>
      </c>
      <c r="F116879" s="6">
        <f t="shared" si="5483"/>
        <v>0.14266768017528297</v>
      </c>
      <c r="G116879" s="6">
        <f t="shared" si="5484"/>
        <v>1.1378634215418379E-3</v>
      </c>
    </row>
    <row r="116880" spans="1:7" x14ac:dyDescent="0.35">
      <c r="A116880" s="1" t="s">
        <v>116879</v>
      </c>
      <c r="B116880">
        <v>307.85118999303199</v>
      </c>
      <c r="C116880">
        <v>5</v>
      </c>
      <c r="D116880">
        <f>_xlfn.IFNA(_xlfn.XLOOKUP(A116880,Target!B:B,Target!B:B),0)</f>
        <v>0</v>
      </c>
      <c r="E116880" s="7">
        <f t="shared" si="5482"/>
        <v>1.7421634566580555E-2</v>
      </c>
      <c r="F116880" s="6">
        <f t="shared" si="5483"/>
        <v>1.7123318371347729E-2</v>
      </c>
      <c r="G116880" s="6">
        <f t="shared" si="5484"/>
        <v>1.1924640391058041E-4</v>
      </c>
    </row>
    <row r="116881" spans="1:7" x14ac:dyDescent="0.35">
      <c r="A116881" s="1" t="s">
        <v>116880</v>
      </c>
      <c r="B116881">
        <v>410.83015130177102</v>
      </c>
      <c r="C116881">
        <v>2</v>
      </c>
      <c r="D116881">
        <f>_xlfn.IFNA(_xlfn.XLOOKUP(A116881,Target!B:B,Target!B:B),0)</f>
        <v>0</v>
      </c>
      <c r="E116881" s="7">
        <f t="shared" si="5482"/>
        <v>7.2624645472303934E-2</v>
      </c>
      <c r="F116881" s="6">
        <f t="shared" si="5483"/>
        <v>6.770741822767401E-2</v>
      </c>
      <c r="G116881" s="6">
        <f t="shared" si="5484"/>
        <v>4.9690841267963917E-4</v>
      </c>
    </row>
    <row r="116882" spans="1:7" x14ac:dyDescent="0.35">
      <c r="A116882" s="1" t="s">
        <v>116881</v>
      </c>
      <c r="B116882">
        <v>464.43923703691303</v>
      </c>
      <c r="C116882">
        <v>1</v>
      </c>
      <c r="D116882">
        <f>_xlfn.IFNA(_xlfn.XLOOKUP(A116882,Target!B:B,Target!B:B),0)</f>
        <v>0</v>
      </c>
      <c r="E116882" s="7">
        <f t="shared" si="5482"/>
        <v>0.15270135199791618</v>
      </c>
      <c r="F116882" s="6">
        <f t="shared" si="5483"/>
        <v>0.13247260596445642</v>
      </c>
      <c r="G116882" s="6">
        <f t="shared" si="5484"/>
        <v>1.0442327820767675E-3</v>
      </c>
    </row>
    <row r="116883" spans="1:7" x14ac:dyDescent="0.35">
      <c r="A116883" s="1" t="s">
        <v>116882</v>
      </c>
      <c r="B116883">
        <v>584.51808686686798</v>
      </c>
      <c r="C116883">
        <v>1</v>
      </c>
      <c r="D116883">
        <f>_xlfn.IFNA(_xlfn.XLOOKUP(A116883,Target!B:B,Target!B:B),0)</f>
        <v>0</v>
      </c>
      <c r="E116883" s="7">
        <f t="shared" si="5482"/>
        <v>0.80684403968929563</v>
      </c>
      <c r="F116883" s="6">
        <f t="shared" si="5483"/>
        <v>0.44654880109521811</v>
      </c>
      <c r="G116883" s="6">
        <f t="shared" si="5484"/>
        <v>5.4929499719127469E-3</v>
      </c>
    </row>
    <row r="116884" spans="1:7" x14ac:dyDescent="0.35">
      <c r="A116884" s="1" t="s">
        <v>116883</v>
      </c>
      <c r="B116884">
        <v>571.58502711240601</v>
      </c>
      <c r="C116884">
        <v>1</v>
      </c>
      <c r="D116884">
        <f>_xlfn.IFNA(_xlfn.XLOOKUP(A116884,Target!B:B,Target!B:B),0)</f>
        <v>0</v>
      </c>
      <c r="E116884" s="7">
        <f t="shared" si="5482"/>
        <v>0.67441126624285974</v>
      </c>
      <c r="F116884" s="6">
        <f t="shared" si="5483"/>
        <v>0.40277516034405492</v>
      </c>
      <c r="G116884" s="6">
        <f t="shared" si="5484"/>
        <v>4.5954981918505727E-3</v>
      </c>
    </row>
    <row r="116885" spans="1:7" x14ac:dyDescent="0.35">
      <c r="A116885" s="1" t="s">
        <v>116884</v>
      </c>
      <c r="B116885">
        <v>630.36865395904397</v>
      </c>
      <c r="C116885">
        <v>1</v>
      </c>
      <c r="D116885">
        <f>_xlfn.IFNA(_xlfn.XLOOKUP(A116885,Target!B:B,Target!B:B),0)</f>
        <v>0</v>
      </c>
      <c r="E116885" s="7">
        <f t="shared" si="5482"/>
        <v>1.5234826595281612</v>
      </c>
      <c r="F116885" s="6">
        <f t="shared" si="5483"/>
        <v>0.60372226207927304</v>
      </c>
      <c r="G116885" s="6">
        <f t="shared" si="5484"/>
        <v>1.0321429824936168E-2</v>
      </c>
    </row>
    <row r="116886" spans="1:7" x14ac:dyDescent="0.35">
      <c r="A116886" s="1" t="s">
        <v>116885</v>
      </c>
      <c r="B116886">
        <v>355.69214812276903</v>
      </c>
      <c r="C116886">
        <v>3</v>
      </c>
      <c r="D116886">
        <f>_xlfn.IFNA(_xlfn.XLOOKUP(A116886,Target!B:B,Target!B:B),0)</f>
        <v>0</v>
      </c>
      <c r="E116886" s="7">
        <f t="shared" si="5482"/>
        <v>3.3815839082566364E-2</v>
      </c>
      <c r="F116886" s="6">
        <f t="shared" si="5483"/>
        <v>3.2709732047223716E-2</v>
      </c>
      <c r="G116886" s="6">
        <f t="shared" si="5484"/>
        <v>2.314343552453984E-4</v>
      </c>
    </row>
    <row r="116887" spans="1:7" x14ac:dyDescent="0.35">
      <c r="A116887" s="1" t="s">
        <v>116886</v>
      </c>
      <c r="B116887">
        <v>422.51499889035</v>
      </c>
      <c r="C116887">
        <v>2</v>
      </c>
      <c r="D116887">
        <f>_xlfn.IFNA(_xlfn.XLOOKUP(A116887,Target!B:B,Target!B:B),0)</f>
        <v>0</v>
      </c>
      <c r="E116887" s="7">
        <f t="shared" si="5482"/>
        <v>8.5395270334895121E-2</v>
      </c>
      <c r="F116887" s="6">
        <f t="shared" si="5483"/>
        <v>7.8676656024626479E-2</v>
      </c>
      <c r="G116887" s="6">
        <f t="shared" si="5484"/>
        <v>5.8423584025311763E-4</v>
      </c>
    </row>
    <row r="116888" spans="1:7" x14ac:dyDescent="0.35">
      <c r="A116888" s="1" t="s">
        <v>116887</v>
      </c>
      <c r="B116888">
        <v>372.74316186355298</v>
      </c>
      <c r="C116888">
        <v>3</v>
      </c>
      <c r="D116888">
        <f>_xlfn.IFNA(_xlfn.XLOOKUP(A116888,Target!B:B,Target!B:B),0)</f>
        <v>0</v>
      </c>
      <c r="E116888" s="7">
        <f t="shared" si="5482"/>
        <v>4.2832902045388463E-2</v>
      </c>
      <c r="F116888" s="6">
        <f t="shared" si="5483"/>
        <v>4.1073600536938315E-2</v>
      </c>
      <c r="G116888" s="6">
        <f t="shared" si="5484"/>
        <v>2.9312871184177837E-4</v>
      </c>
    </row>
    <row r="116889" spans="1:7" x14ac:dyDescent="0.35">
      <c r="A116889" s="1" t="s">
        <v>116888</v>
      </c>
      <c r="B116889">
        <v>265.67273283537202</v>
      </c>
      <c r="C116889">
        <v>6</v>
      </c>
      <c r="D116889">
        <f>_xlfn.IFNA(_xlfn.XLOOKUP(A116889,Target!B:B,Target!B:B),0)</f>
        <v>0</v>
      </c>
      <c r="E116889" s="7">
        <f t="shared" si="5482"/>
        <v>9.7084362749772137E-3</v>
      </c>
      <c r="F116889" s="6">
        <f t="shared" si="5483"/>
        <v>9.6150887981026889E-3</v>
      </c>
      <c r="G116889" s="6">
        <f t="shared" si="5484"/>
        <v>6.6455144176422171E-5</v>
      </c>
    </row>
    <row r="116890" spans="1:7" x14ac:dyDescent="0.35">
      <c r="A116890" s="1" t="s">
        <v>116889</v>
      </c>
      <c r="B116890">
        <v>320.78424974749402</v>
      </c>
      <c r="C116890">
        <v>4</v>
      </c>
      <c r="D116890">
        <f>_xlfn.IFNA(_xlfn.XLOOKUP(A116890,Target!B:B,Target!B:B),0)</f>
        <v>0</v>
      </c>
      <c r="E116890" s="7">
        <f t="shared" si="5482"/>
        <v>2.0842685636020639E-2</v>
      </c>
      <c r="F116890" s="6">
        <f t="shared" si="5483"/>
        <v>2.041713765430464E-2</v>
      </c>
      <c r="G116890" s="6">
        <f t="shared" si="5484"/>
        <v>1.4265923802268043E-4</v>
      </c>
    </row>
    <row r="116891" spans="1:7" x14ac:dyDescent="0.35">
      <c r="A116891" s="1" t="s">
        <v>116890</v>
      </c>
      <c r="B116891">
        <v>413.74690203061903</v>
      </c>
      <c r="C116891">
        <v>2</v>
      </c>
      <c r="D116891">
        <f>_xlfn.IFNA(_xlfn.XLOOKUP(A116891,Target!B:B,Target!B:B),0)</f>
        <v>0</v>
      </c>
      <c r="E116891" s="7">
        <f t="shared" si="5482"/>
        <v>7.5621382796840997E-2</v>
      </c>
      <c r="F116891" s="6">
        <f t="shared" si="5483"/>
        <v>7.0304834030176733E-2</v>
      </c>
      <c r="G116891" s="6">
        <f t="shared" si="5484"/>
        <v>5.1740191749768234E-4</v>
      </c>
    </row>
    <row r="116892" spans="1:7" x14ac:dyDescent="0.35">
      <c r="A116892" s="1" t="s">
        <v>116891</v>
      </c>
      <c r="B116892">
        <v>307.85118999303199</v>
      </c>
      <c r="C116892">
        <v>5</v>
      </c>
      <c r="D116892">
        <f>_xlfn.IFNA(_xlfn.XLOOKUP(A116892,Target!B:B,Target!B:B),0)</f>
        <v>0</v>
      </c>
      <c r="E116892" s="7">
        <f t="shared" si="5482"/>
        <v>1.7421634566580555E-2</v>
      </c>
      <c r="F116892" s="6">
        <f t="shared" si="5483"/>
        <v>1.7123318371347729E-2</v>
      </c>
      <c r="G116892" s="6">
        <f t="shared" si="5484"/>
        <v>1.1924640391058041E-4</v>
      </c>
    </row>
    <row r="116893" spans="1:7" x14ac:dyDescent="0.35">
      <c r="A116893" s="1" t="s">
        <v>116892</v>
      </c>
      <c r="B116893">
        <v>568.33869632514802</v>
      </c>
      <c r="C116893">
        <v>1</v>
      </c>
      <c r="D116893">
        <f>_xlfn.IFNA(_xlfn.XLOOKUP(A116893,Target!B:B,Target!B:B),0)</f>
        <v>0</v>
      </c>
      <c r="E116893" s="7">
        <f t="shared" si="5482"/>
        <v>0.64473308631403348</v>
      </c>
      <c r="F116893" s="6">
        <f t="shared" si="5483"/>
        <v>0.39199861161602045</v>
      </c>
      <c r="G116893" s="6">
        <f t="shared" si="5484"/>
        <v>4.3941570705003383E-3</v>
      </c>
    </row>
    <row r="116894" spans="1:7" x14ac:dyDescent="0.35">
      <c r="A116894" s="1" t="s">
        <v>116893</v>
      </c>
      <c r="B116894">
        <v>211.73593291384401</v>
      </c>
      <c r="C116894">
        <v>6</v>
      </c>
      <c r="D116894">
        <f>_xlfn.IFNA(_xlfn.XLOOKUP(A116894,Target!B:B,Target!B:B),0)</f>
        <v>0</v>
      </c>
      <c r="E116894" s="7">
        <f t="shared" si="5482"/>
        <v>4.5963955061509394E-3</v>
      </c>
      <c r="F116894" s="6">
        <f t="shared" si="5483"/>
        <v>4.5753653175663045E-3</v>
      </c>
      <c r="G116894" s="6">
        <f t="shared" si="5484"/>
        <v>3.1463853327742635E-5</v>
      </c>
    </row>
    <row r="116895" spans="1:7" x14ac:dyDescent="0.35">
      <c r="A116895" s="1" t="s">
        <v>116894</v>
      </c>
      <c r="B116895">
        <v>568.33869632514802</v>
      </c>
      <c r="C116895">
        <v>1</v>
      </c>
      <c r="D116895">
        <f>_xlfn.IFNA(_xlfn.XLOOKUP(A116895,Target!B:B,Target!B:B),0)</f>
        <v>0</v>
      </c>
      <c r="E116895" s="7">
        <f t="shared" si="5482"/>
        <v>0.64473308631403348</v>
      </c>
      <c r="F116895" s="6">
        <f t="shared" si="5483"/>
        <v>0.39199861161602045</v>
      </c>
      <c r="G116895" s="6">
        <f t="shared" si="5484"/>
        <v>4.3941570705003383E-3</v>
      </c>
    </row>
    <row r="116896" spans="1:7" x14ac:dyDescent="0.35">
      <c r="A116896" s="1" t="s">
        <v>116895</v>
      </c>
      <c r="B116896">
        <v>209.20921093407</v>
      </c>
      <c r="C116896">
        <v>6</v>
      </c>
      <c r="D116896">
        <f>_xlfn.IFNA(_xlfn.XLOOKUP(A116896,Target!B:B,Target!B:B),0)</f>
        <v>0</v>
      </c>
      <c r="E116896" s="7">
        <f t="shared" si="5482"/>
        <v>4.4381809936510632E-3</v>
      </c>
      <c r="F116896" s="6">
        <f t="shared" si="5483"/>
        <v>4.4185705776941253E-3</v>
      </c>
      <c r="G116896" s="6">
        <f t="shared" si="5484"/>
        <v>3.038085536294742E-5</v>
      </c>
    </row>
    <row r="116897" spans="1:7" x14ac:dyDescent="0.35">
      <c r="A116897" s="1" t="s">
        <v>116896</v>
      </c>
      <c r="B116897">
        <v>350.57417015630102</v>
      </c>
      <c r="C116897">
        <v>3</v>
      </c>
      <c r="D116897">
        <f>_xlfn.IFNA(_xlfn.XLOOKUP(A116897,Target!B:B,Target!B:B),0)</f>
        <v>0</v>
      </c>
      <c r="E116897" s="7">
        <f t="shared" si="5482"/>
        <v>3.1499732844934916E-2</v>
      </c>
      <c r="F116897" s="6">
        <f t="shared" si="5483"/>
        <v>3.0537800294001882E-2</v>
      </c>
      <c r="G116897" s="6">
        <f t="shared" si="5484"/>
        <v>2.1558642692908088E-4</v>
      </c>
    </row>
    <row r="116898" spans="1:7" x14ac:dyDescent="0.35">
      <c r="A116898" s="1" t="s">
        <v>116897</v>
      </c>
      <c r="B116898">
        <v>307.85118999303199</v>
      </c>
      <c r="C116898">
        <v>5</v>
      </c>
      <c r="D116898">
        <f>_xlfn.IFNA(_xlfn.XLOOKUP(A116898,Target!B:B,Target!B:B),0)</f>
        <v>0</v>
      </c>
      <c r="E116898" s="7">
        <f t="shared" si="5482"/>
        <v>1.7421634566580555E-2</v>
      </c>
      <c r="F116898" s="6">
        <f t="shared" si="5483"/>
        <v>1.7123318371347729E-2</v>
      </c>
      <c r="G116898" s="6">
        <f t="shared" si="5484"/>
        <v>1.1924640391058041E-4</v>
      </c>
    </row>
    <row r="116899" spans="1:7" x14ac:dyDescent="0.35">
      <c r="A116899" s="1" t="s">
        <v>116898</v>
      </c>
      <c r="B116899">
        <v>350.57417015630102</v>
      </c>
      <c r="C116899">
        <v>3</v>
      </c>
      <c r="D116899">
        <f>_xlfn.IFNA(_xlfn.XLOOKUP(A116899,Target!B:B,Target!B:B),0)</f>
        <v>0</v>
      </c>
      <c r="E116899" s="7">
        <f t="shared" si="5482"/>
        <v>3.1499732844934916E-2</v>
      </c>
      <c r="F116899" s="6">
        <f t="shared" si="5483"/>
        <v>3.0537800294001882E-2</v>
      </c>
      <c r="G116899" s="6">
        <f t="shared" si="5484"/>
        <v>2.1558642692908088E-4</v>
      </c>
    </row>
    <row r="116900" spans="1:7" x14ac:dyDescent="0.35">
      <c r="A116900" s="1" t="s">
        <v>116899</v>
      </c>
      <c r="B116900">
        <v>292.20961484884998</v>
      </c>
      <c r="C116900">
        <v>6</v>
      </c>
      <c r="D116900">
        <f>_xlfn.IFNA(_xlfn.XLOOKUP(A116900,Target!B:B,Target!B:B),0)</f>
        <v>0</v>
      </c>
      <c r="E116900" s="7">
        <f t="shared" si="5482"/>
        <v>1.4025463872677979E-2</v>
      </c>
      <c r="F116900" s="6">
        <f t="shared" si="5483"/>
        <v>1.3831471074812196E-2</v>
      </c>
      <c r="G116900" s="6">
        <f t="shared" si="5484"/>
        <v>9.6002760413224704E-5</v>
      </c>
    </row>
    <row r="116901" spans="1:7" x14ac:dyDescent="0.35">
      <c r="A116901" s="1" t="s">
        <v>116900</v>
      </c>
      <c r="B116901">
        <v>352.65717980767602</v>
      </c>
      <c r="C116901">
        <v>3</v>
      </c>
      <c r="D116901">
        <f>_xlfn.IFNA(_xlfn.XLOOKUP(A116901,Target!B:B,Target!B:B),0)</f>
        <v>0</v>
      </c>
      <c r="E116901" s="7">
        <f t="shared" si="5482"/>
        <v>3.2422599984441795E-2</v>
      </c>
      <c r="F116901" s="6">
        <f t="shared" si="5483"/>
        <v>3.1404388072220124E-2</v>
      </c>
      <c r="G116901" s="6">
        <f t="shared" si="5484"/>
        <v>2.2190119414251355E-4</v>
      </c>
    </row>
    <row r="116902" spans="1:7" x14ac:dyDescent="0.35">
      <c r="A116902" s="1" t="s">
        <v>116901</v>
      </c>
      <c r="B116902">
        <v>548.04566741082897</v>
      </c>
      <c r="C116902">
        <v>1</v>
      </c>
      <c r="D116902">
        <f>_xlfn.IFNA(_xlfn.XLOOKUP(A116902,Target!B:B,Target!B:B),0)</f>
        <v>0</v>
      </c>
      <c r="E116902" s="7">
        <f t="shared" si="5482"/>
        <v>0.48663545768866173</v>
      </c>
      <c r="F116902" s="6">
        <f t="shared" si="5483"/>
        <v>0.32734013921964134</v>
      </c>
      <c r="G116902" s="6">
        <f t="shared" si="5484"/>
        <v>3.3202254739758009E-3</v>
      </c>
    </row>
    <row r="116903" spans="1:7" x14ac:dyDescent="0.35">
      <c r="A116903" s="1" t="s">
        <v>116902</v>
      </c>
      <c r="B116903">
        <v>410.83015130177102</v>
      </c>
      <c r="C116903">
        <v>2</v>
      </c>
      <c r="D116903">
        <f>_xlfn.IFNA(_xlfn.XLOOKUP(A116903,Target!B:B,Target!B:B),0)</f>
        <v>0</v>
      </c>
      <c r="E116903" s="7">
        <f t="shared" si="5482"/>
        <v>7.2624645472303934E-2</v>
      </c>
      <c r="F116903" s="6">
        <f t="shared" si="5483"/>
        <v>6.770741822767401E-2</v>
      </c>
      <c r="G116903" s="6">
        <f t="shared" si="5484"/>
        <v>4.9690841267963917E-4</v>
      </c>
    </row>
    <row r="116904" spans="1:7" x14ac:dyDescent="0.35">
      <c r="A116904" s="1" t="s">
        <v>116903</v>
      </c>
      <c r="B116904">
        <v>480.54514182013702</v>
      </c>
      <c r="C116904">
        <v>1</v>
      </c>
      <c r="D116904">
        <f>_xlfn.IFNA(_xlfn.XLOOKUP(A116904,Target!B:B,Target!B:B),0)</f>
        <v>0</v>
      </c>
      <c r="E116904" s="7">
        <f t="shared" si="5482"/>
        <v>0.19090182982712106</v>
      </c>
      <c r="F116904" s="6">
        <f t="shared" si="5483"/>
        <v>0.16030022378488873</v>
      </c>
      <c r="G116904" s="6">
        <f t="shared" si="5484"/>
        <v>1.3051219566294215E-3</v>
      </c>
    </row>
    <row r="116905" spans="1:7" x14ac:dyDescent="0.35">
      <c r="A116905" s="1" t="s">
        <v>116904</v>
      </c>
      <c r="B116905">
        <v>254.45891307711199</v>
      </c>
      <c r="C116905">
        <v>6</v>
      </c>
      <c r="D116905">
        <f>_xlfn.IFNA(_xlfn.XLOOKUP(A116905,Target!B:B,Target!B:B),0)</f>
        <v>0</v>
      </c>
      <c r="E116905" s="7">
        <f t="shared" si="5482"/>
        <v>8.3106570706717436E-3</v>
      </c>
      <c r="F116905" s="6">
        <f t="shared" si="5483"/>
        <v>8.2421593111151603E-3</v>
      </c>
      <c r="G116905" s="6">
        <f t="shared" si="5484"/>
        <v>5.6887760548848718E-5</v>
      </c>
    </row>
    <row r="116906" spans="1:7" x14ac:dyDescent="0.35">
      <c r="A116906" s="1" t="s">
        <v>116905</v>
      </c>
      <c r="B116906">
        <v>350.57417015630102</v>
      </c>
      <c r="C116906">
        <v>3</v>
      </c>
      <c r="D116906">
        <f>_xlfn.IFNA(_xlfn.XLOOKUP(A116906,Target!B:B,Target!B:B),0)</f>
        <v>0</v>
      </c>
      <c r="E116906" s="7">
        <f t="shared" si="5482"/>
        <v>3.1499732844934916E-2</v>
      </c>
      <c r="F116906" s="6">
        <f t="shared" si="5483"/>
        <v>3.0537800294001882E-2</v>
      </c>
      <c r="G116906" s="6">
        <f t="shared" si="5484"/>
        <v>2.1558642692908088E-4</v>
      </c>
    </row>
    <row r="116907" spans="1:7" x14ac:dyDescent="0.35">
      <c r="A116907" s="1" t="s">
        <v>116906</v>
      </c>
      <c r="B116907">
        <v>320.78424974749402</v>
      </c>
      <c r="C116907">
        <v>4</v>
      </c>
      <c r="D116907">
        <f>_xlfn.IFNA(_xlfn.XLOOKUP(A116907,Target!B:B,Target!B:B),0)</f>
        <v>0</v>
      </c>
      <c r="E116907" s="7">
        <f t="shared" si="5482"/>
        <v>2.0842685636020639E-2</v>
      </c>
      <c r="F116907" s="6">
        <f t="shared" si="5483"/>
        <v>2.041713765430464E-2</v>
      </c>
      <c r="G116907" s="6">
        <f t="shared" si="5484"/>
        <v>1.4265923802268043E-4</v>
      </c>
    </row>
    <row r="116908" spans="1:7" x14ac:dyDescent="0.35">
      <c r="A116908" s="1" t="s">
        <v>116907</v>
      </c>
      <c r="B116908">
        <v>320.78424974749402</v>
      </c>
      <c r="C116908">
        <v>4</v>
      </c>
      <c r="D116908">
        <f>_xlfn.IFNA(_xlfn.XLOOKUP(A116908,Target!B:B,Target!B:B),0)</f>
        <v>0</v>
      </c>
      <c r="E116908" s="7">
        <f t="shared" si="5482"/>
        <v>2.0842685636020639E-2</v>
      </c>
      <c r="F116908" s="6">
        <f t="shared" si="5483"/>
        <v>2.041713765430464E-2</v>
      </c>
      <c r="G116908" s="6">
        <f t="shared" si="5484"/>
        <v>1.4265923802268043E-4</v>
      </c>
    </row>
    <row r="116909" spans="1:7" x14ac:dyDescent="0.35">
      <c r="A116909" s="1" t="s">
        <v>116908</v>
      </c>
      <c r="B116909">
        <v>438.451566275684</v>
      </c>
      <c r="C116909">
        <v>2</v>
      </c>
      <c r="D116909">
        <f>_xlfn.IFNA(_xlfn.XLOOKUP(A116909,Target!B:B,Target!B:B),0)</f>
        <v>0</v>
      </c>
      <c r="E116909" s="7">
        <f t="shared" si="5482"/>
        <v>0.10650782448403907</v>
      </c>
      <c r="F116909" s="6">
        <f t="shared" si="5483"/>
        <v>9.625582587606496E-2</v>
      </c>
      <c r="G116909" s="6">
        <f t="shared" si="5484"/>
        <v>7.2857315572380705E-4</v>
      </c>
    </row>
    <row r="116910" spans="1:7" x14ac:dyDescent="0.35">
      <c r="A116910" s="1" t="s">
        <v>116909</v>
      </c>
      <c r="B116910">
        <v>262.51957289525598</v>
      </c>
      <c r="C116910">
        <v>6</v>
      </c>
      <c r="D116910">
        <f>_xlfn.IFNA(_xlfn.XLOOKUP(A116910,Target!B:B,Target!B:B),0)</f>
        <v>0</v>
      </c>
      <c r="E116910" s="7">
        <f t="shared" si="5482"/>
        <v>9.2932018421610363E-3</v>
      </c>
      <c r="F116910" s="6">
        <f t="shared" si="5483"/>
        <v>9.2076334460581277E-3</v>
      </c>
      <c r="G116910" s="6">
        <f t="shared" si="5484"/>
        <v>6.361300688968861E-5</v>
      </c>
    </row>
    <row r="116911" spans="1:7" x14ac:dyDescent="0.35">
      <c r="A116911" s="1" t="s">
        <v>116910</v>
      </c>
      <c r="B116911">
        <v>307.85118999303199</v>
      </c>
      <c r="C116911">
        <v>5</v>
      </c>
      <c r="D116911">
        <f>_xlfn.IFNA(_xlfn.XLOOKUP(A116911,Target!B:B,Target!B:B),0)</f>
        <v>0</v>
      </c>
      <c r="E116911" s="7">
        <f t="shared" si="5482"/>
        <v>1.7421634566580555E-2</v>
      </c>
      <c r="F116911" s="6">
        <f t="shared" si="5483"/>
        <v>1.7123318371347729E-2</v>
      </c>
      <c r="G116911" s="6">
        <f t="shared" si="5484"/>
        <v>1.1924640391058041E-4</v>
      </c>
    </row>
    <row r="116912" spans="1:7" x14ac:dyDescent="0.35">
      <c r="A116912" s="1" t="s">
        <v>116911</v>
      </c>
      <c r="B116912">
        <v>516.398149152972</v>
      </c>
      <c r="C116912">
        <v>1</v>
      </c>
      <c r="D116912">
        <f>_xlfn.IFNA(_xlfn.XLOOKUP(A116912,Target!B:B,Target!B:B),0)</f>
        <v>0</v>
      </c>
      <c r="E116912" s="7">
        <f t="shared" si="5482"/>
        <v>0.31380994592277955</v>
      </c>
      <c r="F116912" s="6">
        <f t="shared" si="5483"/>
        <v>0.23885490203255333</v>
      </c>
      <c r="G116912" s="6">
        <f t="shared" si="5484"/>
        <v>2.1435959864677559E-3</v>
      </c>
    </row>
    <row r="116913" spans="1:7" x14ac:dyDescent="0.35">
      <c r="A116913" s="1" t="s">
        <v>116912</v>
      </c>
      <c r="B116913">
        <v>535.51380760124903</v>
      </c>
      <c r="C116913">
        <v>1</v>
      </c>
      <c r="D116913">
        <f>_xlfn.IFNA(_xlfn.XLOOKUP(A116913,Target!B:B,Target!B:B),0)</f>
        <v>0</v>
      </c>
      <c r="E116913" s="7">
        <f t="shared" si="5482"/>
        <v>0.40902931572251677</v>
      </c>
      <c r="F116913" s="6">
        <f t="shared" si="5483"/>
        <v>0.29029155827945019</v>
      </c>
      <c r="G116913" s="6">
        <f t="shared" si="5484"/>
        <v>2.7922112969220427E-3</v>
      </c>
    </row>
    <row r="116914" spans="1:7" x14ac:dyDescent="0.35">
      <c r="A116914" s="1" t="s">
        <v>116913</v>
      </c>
      <c r="B116914">
        <v>307.85118999303199</v>
      </c>
      <c r="C116914">
        <v>5</v>
      </c>
      <c r="D116914">
        <f>_xlfn.IFNA(_xlfn.XLOOKUP(A116914,Target!B:B,Target!B:B),0)</f>
        <v>0</v>
      </c>
      <c r="E116914" s="7">
        <f t="shared" si="5482"/>
        <v>1.7421634566580555E-2</v>
      </c>
      <c r="F116914" s="6">
        <f t="shared" si="5483"/>
        <v>1.7123318371347729E-2</v>
      </c>
      <c r="G116914" s="6">
        <f t="shared" si="5484"/>
        <v>1.1924640391058041E-4</v>
      </c>
    </row>
    <row r="116915" spans="1:7" x14ac:dyDescent="0.35">
      <c r="A116915" s="1" t="s">
        <v>116914</v>
      </c>
      <c r="B116915">
        <v>497.51024322153103</v>
      </c>
      <c r="C116915">
        <v>1</v>
      </c>
      <c r="D116915">
        <f>_xlfn.IFNA(_xlfn.XLOOKUP(A116915,Target!B:B,Target!B:B),0)</f>
        <v>0</v>
      </c>
      <c r="E116915" s="7">
        <f t="shared" si="5482"/>
        <v>0.24151837569606746</v>
      </c>
      <c r="F116915" s="6">
        <f t="shared" si="5483"/>
        <v>0.19453467658958989</v>
      </c>
      <c r="G116915" s="6">
        <f t="shared" si="5484"/>
        <v>1.6505965168931149E-3</v>
      </c>
    </row>
    <row r="116916" spans="1:7" x14ac:dyDescent="0.35">
      <c r="A116916" s="1" t="s">
        <v>116915</v>
      </c>
      <c r="B116916">
        <v>432.61644301817699</v>
      </c>
      <c r="C116916">
        <v>2</v>
      </c>
      <c r="D116916">
        <f>_xlfn.IFNA(_xlfn.XLOOKUP(A116916,Target!B:B,Target!B:B),0)</f>
        <v>0</v>
      </c>
      <c r="E116916" s="7">
        <f t="shared" si="5482"/>
        <v>9.8231453757238546E-2</v>
      </c>
      <c r="F116916" s="6">
        <f t="shared" si="5483"/>
        <v>8.9445128730534895E-2</v>
      </c>
      <c r="G116916" s="6">
        <f t="shared" si="5484"/>
        <v>6.7199619088754677E-4</v>
      </c>
    </row>
    <row r="116917" spans="1:7" x14ac:dyDescent="0.35">
      <c r="A116917" s="1" t="s">
        <v>116916</v>
      </c>
      <c r="B116917">
        <v>348.854930160099</v>
      </c>
      <c r="C116917">
        <v>4</v>
      </c>
      <c r="D116917">
        <f>_xlfn.IFNA(_xlfn.XLOOKUP(A116917,Target!B:B,Target!B:B),0)</f>
        <v>0</v>
      </c>
      <c r="E116917" s="7">
        <f t="shared" si="5482"/>
        <v>3.0757852809273369E-2</v>
      </c>
      <c r="F116917" s="6">
        <f t="shared" si="5483"/>
        <v>2.9840037333156877E-2</v>
      </c>
      <c r="G116917" s="6">
        <f t="shared" si="5484"/>
        <v>2.1051001570781581E-4</v>
      </c>
    </row>
    <row r="116918" spans="1:7" x14ac:dyDescent="0.35">
      <c r="A116918" s="1" t="s">
        <v>116917</v>
      </c>
      <c r="B116918">
        <v>348.854930160099</v>
      </c>
      <c r="C116918">
        <v>4</v>
      </c>
      <c r="D116918">
        <f>_xlfn.IFNA(_xlfn.XLOOKUP(A116918,Target!B:B,Target!B:B),0)</f>
        <v>0</v>
      </c>
      <c r="E116918" s="7">
        <f t="shared" si="5482"/>
        <v>3.0757852809273369E-2</v>
      </c>
      <c r="F116918" s="6">
        <f t="shared" si="5483"/>
        <v>2.9840037333156877E-2</v>
      </c>
      <c r="G116918" s="6">
        <f t="shared" si="5484"/>
        <v>2.1051001570781581E-4</v>
      </c>
    </row>
    <row r="116919" spans="1:7" x14ac:dyDescent="0.35">
      <c r="A116919" s="1" t="s">
        <v>116918</v>
      </c>
      <c r="B116919">
        <v>464.43923703691303</v>
      </c>
      <c r="C116919">
        <v>1</v>
      </c>
      <c r="D116919">
        <f>_xlfn.IFNA(_xlfn.XLOOKUP(A116919,Target!B:B,Target!B:B),0)</f>
        <v>0</v>
      </c>
      <c r="E116919" s="7">
        <f t="shared" si="5482"/>
        <v>0.15270135199791618</v>
      </c>
      <c r="F116919" s="6">
        <f t="shared" si="5483"/>
        <v>0.13247260596445642</v>
      </c>
      <c r="G116919" s="6">
        <f t="shared" si="5484"/>
        <v>1.0442327820767675E-3</v>
      </c>
    </row>
    <row r="116920" spans="1:7" x14ac:dyDescent="0.35">
      <c r="A116920" s="1" t="s">
        <v>116919</v>
      </c>
      <c r="B116920">
        <v>275.17105215739502</v>
      </c>
      <c r="C116920">
        <v>6</v>
      </c>
      <c r="D116920">
        <f>_xlfn.IFNA(_xlfn.XLOOKUP(A116920,Target!B:B,Target!B:B),0)</f>
        <v>0</v>
      </c>
      <c r="E116920" s="7">
        <f t="shared" si="5482"/>
        <v>1.1074773804558902E-2</v>
      </c>
      <c r="F116920" s="6">
        <f t="shared" si="5483"/>
        <v>1.095346663915453E-2</v>
      </c>
      <c r="G116920" s="6">
        <f t="shared" si="5484"/>
        <v>7.580714192868506E-5</v>
      </c>
    </row>
    <row r="116921" spans="1:7" x14ac:dyDescent="0.35">
      <c r="A116921" s="1" t="s">
        <v>116920</v>
      </c>
      <c r="B116921">
        <v>596.91333122379206</v>
      </c>
      <c r="C116921">
        <v>1</v>
      </c>
      <c r="D116921">
        <f>_xlfn.IFNA(_xlfn.XLOOKUP(A116921,Target!B:B,Target!B:B),0)</f>
        <v>0</v>
      </c>
      <c r="E116921" s="7">
        <f t="shared" si="5482"/>
        <v>0.958112270593939</v>
      </c>
      <c r="F116921" s="6">
        <f t="shared" si="5483"/>
        <v>0.48930405318553172</v>
      </c>
      <c r="G116921" s="6">
        <f t="shared" si="5484"/>
        <v>6.5160653794340715E-3</v>
      </c>
    </row>
    <row r="116922" spans="1:7" x14ac:dyDescent="0.35">
      <c r="A116922" s="1" t="s">
        <v>116921</v>
      </c>
      <c r="B116922">
        <v>363.03806795246697</v>
      </c>
      <c r="C116922">
        <v>3</v>
      </c>
      <c r="D116922">
        <f>_xlfn.IFNA(_xlfn.XLOOKUP(A116922,Target!B:B,Target!B:B),0)</f>
        <v>0</v>
      </c>
      <c r="E116922" s="7">
        <f t="shared" si="5482"/>
        <v>3.7440963171254407E-2</v>
      </c>
      <c r="F116922" s="6">
        <f t="shared" si="5483"/>
        <v>3.6089728958460188E-2</v>
      </c>
      <c r="G116922" s="6">
        <f t="shared" si="5484"/>
        <v>2.5623821345552907E-4</v>
      </c>
    </row>
    <row r="116923" spans="1:7" x14ac:dyDescent="0.35">
      <c r="A116923" s="1" t="s">
        <v>116922</v>
      </c>
      <c r="B116923">
        <v>533.37140217210799</v>
      </c>
      <c r="C116923">
        <v>1</v>
      </c>
      <c r="D116923" t="str">
        <f>_xlfn.IFNA(_xlfn.XLOOKUP(A116923,Target!B:B,Target!B:B),0)</f>
        <v>02702VGP</v>
      </c>
      <c r="E116923" s="7">
        <f t="shared" si="5482"/>
        <v>0.39705975447083314</v>
      </c>
      <c r="F116923" s="6">
        <f t="shared" si="5483"/>
        <v>0.28421100328756388</v>
      </c>
      <c r="G116923" s="6">
        <f t="shared" si="5484"/>
        <v>2.7107233783208577E-3</v>
      </c>
    </row>
    <row r="116924" spans="1:7" x14ac:dyDescent="0.35">
      <c r="A116924" s="1" t="s">
        <v>116923</v>
      </c>
      <c r="B116924">
        <v>320.78424974749402</v>
      </c>
      <c r="C116924">
        <v>4</v>
      </c>
      <c r="D116924">
        <f>_xlfn.IFNA(_xlfn.XLOOKUP(A116924,Target!B:B,Target!B:B),0)</f>
        <v>0</v>
      </c>
      <c r="E116924" s="7">
        <f t="shared" si="5482"/>
        <v>2.0842685636020639E-2</v>
      </c>
      <c r="F116924" s="6">
        <f t="shared" si="5483"/>
        <v>2.041713765430464E-2</v>
      </c>
      <c r="G116924" s="6">
        <f t="shared" si="5484"/>
        <v>1.4265923802268043E-4</v>
      </c>
    </row>
    <row r="116925" spans="1:7" x14ac:dyDescent="0.35">
      <c r="A116925" s="1" t="s">
        <v>116924</v>
      </c>
      <c r="B116925">
        <v>320.78424974749402</v>
      </c>
      <c r="C116925">
        <v>4</v>
      </c>
      <c r="D116925">
        <f>_xlfn.IFNA(_xlfn.XLOOKUP(A116925,Target!B:B,Target!B:B),0)</f>
        <v>0</v>
      </c>
      <c r="E116925" s="7">
        <f t="shared" si="5482"/>
        <v>2.0842685636020639E-2</v>
      </c>
      <c r="F116925" s="6">
        <f t="shared" si="5483"/>
        <v>2.041713765430464E-2</v>
      </c>
      <c r="G116925" s="6">
        <f t="shared" si="5484"/>
        <v>1.4265923802268043E-4</v>
      </c>
    </row>
    <row r="116926" spans="1:7" x14ac:dyDescent="0.35">
      <c r="A116926" s="1" t="s">
        <v>116925</v>
      </c>
      <c r="B116926">
        <v>322.86725939886998</v>
      </c>
      <c r="C116926">
        <v>4</v>
      </c>
      <c r="D116926">
        <f>_xlfn.IFNA(_xlfn.XLOOKUP(A116926,Target!B:B,Target!B:B),0)</f>
        <v>0</v>
      </c>
      <c r="E116926" s="7">
        <f t="shared" si="5482"/>
        <v>2.1453326677557515E-2</v>
      </c>
      <c r="F116926" s="6">
        <f t="shared" si="5483"/>
        <v>2.1002747866452287E-2</v>
      </c>
      <c r="G116926" s="6">
        <f t="shared" si="5484"/>
        <v>1.4683820015884495E-4</v>
      </c>
    </row>
    <row r="116927" spans="1:7" x14ac:dyDescent="0.35">
      <c r="A116927" s="1" t="s">
        <v>116926</v>
      </c>
      <c r="B116927">
        <v>394.61287863846002</v>
      </c>
      <c r="C116927">
        <v>2</v>
      </c>
      <c r="D116927">
        <f>_xlfn.IFNA(_xlfn.XLOOKUP(A116927,Target!B:B,Target!B:B),0)</f>
        <v>0</v>
      </c>
      <c r="E116927" s="7">
        <f t="shared" si="5482"/>
        <v>5.8002446870597031E-2</v>
      </c>
      <c r="F116927" s="6">
        <f t="shared" si="5483"/>
        <v>5.4822601821157502E-2</v>
      </c>
      <c r="G116927" s="6">
        <f t="shared" si="5484"/>
        <v>3.9690090682389635E-4</v>
      </c>
    </row>
    <row r="116928" spans="1:7" x14ac:dyDescent="0.35">
      <c r="A116928" s="1" t="s">
        <v>116927</v>
      </c>
      <c r="B116928">
        <v>372.74316186355298</v>
      </c>
      <c r="C116928">
        <v>3</v>
      </c>
      <c r="D116928">
        <f>_xlfn.IFNA(_xlfn.XLOOKUP(A116928,Target!B:B,Target!B:B),0)</f>
        <v>0</v>
      </c>
      <c r="E116928" s="7">
        <f t="shared" si="5482"/>
        <v>4.2832902045388463E-2</v>
      </c>
      <c r="F116928" s="6">
        <f t="shared" si="5483"/>
        <v>4.1073600536938315E-2</v>
      </c>
      <c r="G116928" s="6">
        <f t="shared" si="5484"/>
        <v>2.9312871184177837E-4</v>
      </c>
    </row>
    <row r="116929" spans="1:7" x14ac:dyDescent="0.35">
      <c r="A116929" s="1" t="s">
        <v>116928</v>
      </c>
      <c r="B116929">
        <v>348.854930160099</v>
      </c>
      <c r="C116929">
        <v>4</v>
      </c>
      <c r="D116929">
        <f>_xlfn.IFNA(_xlfn.XLOOKUP(A116929,Target!B:B,Target!B:B),0)</f>
        <v>0</v>
      </c>
      <c r="E116929" s="7">
        <f t="shared" si="5482"/>
        <v>3.0757852809273369E-2</v>
      </c>
      <c r="F116929" s="6">
        <f t="shared" si="5483"/>
        <v>2.9840037333156877E-2</v>
      </c>
      <c r="G116929" s="6">
        <f t="shared" si="5484"/>
        <v>2.1051001570781581E-4</v>
      </c>
    </row>
    <row r="116930" spans="1:7" x14ac:dyDescent="0.35">
      <c r="A116930" s="1" t="s">
        <v>116929</v>
      </c>
      <c r="B116930">
        <v>496.59307708555798</v>
      </c>
      <c r="C116930">
        <v>1</v>
      </c>
      <c r="D116930">
        <f>_xlfn.IFNA(_xlfn.XLOOKUP(A116930,Target!B:B,Target!B:B),0)</f>
        <v>0</v>
      </c>
      <c r="E116930" s="7">
        <f t="shared" si="5482"/>
        <v>0.23846700039022811</v>
      </c>
      <c r="F116930" s="6">
        <f t="shared" si="5483"/>
        <v>0.19255014490906064</v>
      </c>
      <c r="G116930" s="6">
        <f t="shared" si="5484"/>
        <v>1.6297766479237796E-3</v>
      </c>
    </row>
    <row r="116931" spans="1:7" x14ac:dyDescent="0.35">
      <c r="A116931" s="1" t="s">
        <v>116930</v>
      </c>
      <c r="B116931">
        <v>307.85118999303199</v>
      </c>
      <c r="C116931">
        <v>5</v>
      </c>
      <c r="D116931">
        <f>_xlfn.IFNA(_xlfn.XLOOKUP(A116931,Target!B:B,Target!B:B),0)</f>
        <v>0</v>
      </c>
      <c r="E116931" s="7">
        <f t="shared" ref="E116931:E116994" si="5485">2^((B116931-600)/50)</f>
        <v>1.7421634566580555E-2</v>
      </c>
      <c r="F116931" s="6">
        <f t="shared" ref="F116931:F116994" si="5486">1-(1/(1+E116931))</f>
        <v>1.7123318371347729E-2</v>
      </c>
      <c r="G116931" s="6">
        <f t="shared" ref="G116931:G116994" si="5487">(F116931*($J$3/$J$2))/(F116931*($J$3/$J$2)+(1-F116931)*((1-$J$3)/(1-$J$2)))</f>
        <v>1.1924640391058041E-4</v>
      </c>
    </row>
    <row r="116932" spans="1:7" x14ac:dyDescent="0.35">
      <c r="A116932" s="1" t="s">
        <v>116931</v>
      </c>
      <c r="B116932">
        <v>306.93069201353597</v>
      </c>
      <c r="C116932">
        <v>5</v>
      </c>
      <c r="D116932">
        <f>_xlfn.IFNA(_xlfn.XLOOKUP(A116932,Target!B:B,Target!B:B),0)</f>
        <v>0</v>
      </c>
      <c r="E116932" s="7">
        <f t="shared" si="5485"/>
        <v>1.7200732810831017E-2</v>
      </c>
      <c r="F116932" s="6">
        <f t="shared" si="5486"/>
        <v>1.69098706440175E-2</v>
      </c>
      <c r="G116932" s="6">
        <f t="shared" si="5487"/>
        <v>1.1773456880942414E-4</v>
      </c>
    </row>
    <row r="116933" spans="1:7" x14ac:dyDescent="0.35">
      <c r="A116933" s="1" t="s">
        <v>116932</v>
      </c>
      <c r="B116933">
        <v>348.854930160099</v>
      </c>
      <c r="C116933">
        <v>4</v>
      </c>
      <c r="D116933">
        <f>_xlfn.IFNA(_xlfn.XLOOKUP(A116933,Target!B:B,Target!B:B),0)</f>
        <v>0</v>
      </c>
      <c r="E116933" s="7">
        <f t="shared" si="5485"/>
        <v>3.0757852809273369E-2</v>
      </c>
      <c r="F116933" s="6">
        <f t="shared" si="5486"/>
        <v>2.9840037333156877E-2</v>
      </c>
      <c r="G116933" s="6">
        <f t="shared" si="5487"/>
        <v>2.1051001570781581E-4</v>
      </c>
    </row>
    <row r="116934" spans="1:7" x14ac:dyDescent="0.35">
      <c r="A116934" s="1" t="s">
        <v>116933</v>
      </c>
      <c r="B116934">
        <v>307.85118999303199</v>
      </c>
      <c r="C116934">
        <v>5</v>
      </c>
      <c r="D116934">
        <f>_xlfn.IFNA(_xlfn.XLOOKUP(A116934,Target!B:B,Target!B:B),0)</f>
        <v>0</v>
      </c>
      <c r="E116934" s="7">
        <f t="shared" si="5485"/>
        <v>1.7421634566580555E-2</v>
      </c>
      <c r="F116934" s="6">
        <f t="shared" si="5486"/>
        <v>1.7123318371347729E-2</v>
      </c>
      <c r="G116934" s="6">
        <f t="shared" si="5487"/>
        <v>1.1924640391058041E-4</v>
      </c>
    </row>
    <row r="116935" spans="1:7" x14ac:dyDescent="0.35">
      <c r="A116935" s="1" t="s">
        <v>116934</v>
      </c>
      <c r="B116935">
        <v>279.321820476987</v>
      </c>
      <c r="C116935">
        <v>6</v>
      </c>
      <c r="D116935">
        <f>_xlfn.IFNA(_xlfn.XLOOKUP(A116935,Target!B:B,Target!B:B),0)</f>
        <v>0</v>
      </c>
      <c r="E116935" s="7">
        <f t="shared" si="5485"/>
        <v>1.1730728411596459E-2</v>
      </c>
      <c r="F116935" s="6">
        <f t="shared" si="5486"/>
        <v>1.1594713970992543E-2</v>
      </c>
      <c r="G116935" s="6">
        <f t="shared" si="5487"/>
        <v>8.0296809350273424E-5</v>
      </c>
    </row>
    <row r="116936" spans="1:7" x14ac:dyDescent="0.35">
      <c r="A116936" s="1" t="s">
        <v>116935</v>
      </c>
      <c r="B116936">
        <v>359.81010210909102</v>
      </c>
      <c r="C116936">
        <v>3</v>
      </c>
      <c r="D116936">
        <f>_xlfn.IFNA(_xlfn.XLOOKUP(A116936,Target!B:B,Target!B:B),0)</f>
        <v>0</v>
      </c>
      <c r="E116936" s="7">
        <f t="shared" si="5485"/>
        <v>3.5802447913491194E-2</v>
      </c>
      <c r="F116936" s="6">
        <f t="shared" si="5486"/>
        <v>3.4564938503100939E-2</v>
      </c>
      <c r="G116936" s="6">
        <f t="shared" si="5487"/>
        <v>2.4502730134084869E-4</v>
      </c>
    </row>
    <row r="116937" spans="1:7" x14ac:dyDescent="0.35">
      <c r="A116937" s="1" t="s">
        <v>116936</v>
      </c>
      <c r="B116937">
        <v>445.54950277263902</v>
      </c>
      <c r="C116937">
        <v>2</v>
      </c>
      <c r="D116937">
        <f>_xlfn.IFNA(_xlfn.XLOOKUP(A116937,Target!B:B,Target!B:B),0)</f>
        <v>0</v>
      </c>
      <c r="E116937" s="7">
        <f t="shared" si="5485"/>
        <v>0.11752096523473778</v>
      </c>
      <c r="F116937" s="6">
        <f t="shared" si="5486"/>
        <v>0.1051622017758318</v>
      </c>
      <c r="G116937" s="6">
        <f t="shared" si="5487"/>
        <v>8.0384864619567609E-4</v>
      </c>
    </row>
    <row r="116938" spans="1:7" x14ac:dyDescent="0.35">
      <c r="A116938" s="1" t="s">
        <v>116937</v>
      </c>
      <c r="B116938">
        <v>348.854930160099</v>
      </c>
      <c r="C116938">
        <v>4</v>
      </c>
      <c r="D116938">
        <f>_xlfn.IFNA(_xlfn.XLOOKUP(A116938,Target!B:B,Target!B:B),0)</f>
        <v>0</v>
      </c>
      <c r="E116938" s="7">
        <f t="shared" si="5485"/>
        <v>3.0757852809273369E-2</v>
      </c>
      <c r="F116938" s="6">
        <f t="shared" si="5486"/>
        <v>2.9840037333156877E-2</v>
      </c>
      <c r="G116938" s="6">
        <f t="shared" si="5487"/>
        <v>2.1051001570781581E-4</v>
      </c>
    </row>
    <row r="116939" spans="1:7" x14ac:dyDescent="0.35">
      <c r="A116939" s="1" t="s">
        <v>116938</v>
      </c>
      <c r="B116939">
        <v>239.09030266355001</v>
      </c>
      <c r="C116939">
        <v>6</v>
      </c>
      <c r="D116939">
        <f>_xlfn.IFNA(_xlfn.XLOOKUP(A116939,Target!B:B,Target!B:B),0)</f>
        <v>0</v>
      </c>
      <c r="E116939" s="7">
        <f t="shared" si="5485"/>
        <v>6.7159446392782603E-3</v>
      </c>
      <c r="F116939" s="6">
        <f t="shared" si="5486"/>
        <v>6.6711416214676467E-3</v>
      </c>
      <c r="G116939" s="6">
        <f t="shared" si="5487"/>
        <v>4.5972203861916836E-5</v>
      </c>
    </row>
    <row r="116940" spans="1:7" x14ac:dyDescent="0.35">
      <c r="A116940" s="1" t="s">
        <v>116939</v>
      </c>
      <c r="B116940">
        <v>571.58502711240601</v>
      </c>
      <c r="C116940">
        <v>1</v>
      </c>
      <c r="D116940">
        <f>_xlfn.IFNA(_xlfn.XLOOKUP(A116940,Target!B:B,Target!B:B),0)</f>
        <v>0</v>
      </c>
      <c r="E116940" s="7">
        <f t="shared" si="5485"/>
        <v>0.67441126624285974</v>
      </c>
      <c r="F116940" s="6">
        <f t="shared" si="5486"/>
        <v>0.40277516034405492</v>
      </c>
      <c r="G116940" s="6">
        <f t="shared" si="5487"/>
        <v>4.5954981918505727E-3</v>
      </c>
    </row>
    <row r="116941" spans="1:7" x14ac:dyDescent="0.35">
      <c r="A116941" s="1" t="s">
        <v>116940</v>
      </c>
      <c r="B116941">
        <v>518.70561701685097</v>
      </c>
      <c r="C116941">
        <v>1</v>
      </c>
      <c r="D116941">
        <f>_xlfn.IFNA(_xlfn.XLOOKUP(A116941,Target!B:B,Target!B:B),0)</f>
        <v>0</v>
      </c>
      <c r="E116941" s="7">
        <f t="shared" si="5485"/>
        <v>0.32401047054903653</v>
      </c>
      <c r="F116941" s="6">
        <f t="shared" si="5486"/>
        <v>0.24471896390266223</v>
      </c>
      <c r="G116941" s="6">
        <f t="shared" si="5487"/>
        <v>2.2131202710829402E-3</v>
      </c>
    </row>
    <row r="116942" spans="1:7" x14ac:dyDescent="0.35">
      <c r="A116942" s="1" t="s">
        <v>116941</v>
      </c>
      <c r="B116942">
        <v>704.18323351984895</v>
      </c>
      <c r="C116942">
        <v>1</v>
      </c>
      <c r="D116942">
        <f>_xlfn.IFNA(_xlfn.XLOOKUP(A116942,Target!B:B,Target!B:B),0)</f>
        <v>0</v>
      </c>
      <c r="E116942" s="7">
        <f t="shared" si="5485"/>
        <v>4.2388257770667748</v>
      </c>
      <c r="F116942" s="6">
        <f t="shared" si="5486"/>
        <v>0.80911753080670279</v>
      </c>
      <c r="G116942" s="6">
        <f t="shared" si="5487"/>
        <v>2.8198834875166504E-2</v>
      </c>
    </row>
    <row r="116943" spans="1:7" x14ac:dyDescent="0.35">
      <c r="A116943" s="1" t="s">
        <v>116942</v>
      </c>
      <c r="B116943">
        <v>413.833658932643</v>
      </c>
      <c r="C116943">
        <v>2</v>
      </c>
      <c r="D116943">
        <f>_xlfn.IFNA(_xlfn.XLOOKUP(A116943,Target!B:B,Target!B:B),0)</f>
        <v>0</v>
      </c>
      <c r="E116943" s="7">
        <f t="shared" si="5485"/>
        <v>7.571238780589952E-2</v>
      </c>
      <c r="F116943" s="6">
        <f t="shared" si="5486"/>
        <v>7.0383486017417729E-2</v>
      </c>
      <c r="G116943" s="6">
        <f t="shared" si="5487"/>
        <v>5.1802425171946153E-4</v>
      </c>
    </row>
    <row r="116944" spans="1:7" x14ac:dyDescent="0.35">
      <c r="A116944" s="1" t="s">
        <v>116943</v>
      </c>
      <c r="B116944">
        <v>562.98214766570095</v>
      </c>
      <c r="C116944">
        <v>1</v>
      </c>
      <c r="D116944">
        <f>_xlfn.IFNA(_xlfn.XLOOKUP(A116944,Target!B:B,Target!B:B),0)</f>
        <v>0</v>
      </c>
      <c r="E116944" s="7">
        <f t="shared" si="5485"/>
        <v>0.59859119109443004</v>
      </c>
      <c r="F116944" s="6">
        <f t="shared" si="5486"/>
        <v>0.37444919903794882</v>
      </c>
      <c r="G116944" s="6">
        <f t="shared" si="5487"/>
        <v>4.0809618815662949E-3</v>
      </c>
    </row>
    <row r="116945" spans="1:7" x14ac:dyDescent="0.35">
      <c r="A116945" s="1" t="s">
        <v>116944</v>
      </c>
      <c r="B116945">
        <v>307.85118999303199</v>
      </c>
      <c r="C116945">
        <v>5</v>
      </c>
      <c r="D116945">
        <f>_xlfn.IFNA(_xlfn.XLOOKUP(A116945,Target!B:B,Target!B:B),0)</f>
        <v>0</v>
      </c>
      <c r="E116945" s="7">
        <f t="shared" si="5485"/>
        <v>1.7421634566580555E-2</v>
      </c>
      <c r="F116945" s="6">
        <f t="shared" si="5486"/>
        <v>1.7123318371347729E-2</v>
      </c>
      <c r="G116945" s="6">
        <f t="shared" si="5487"/>
        <v>1.1924640391058041E-4</v>
      </c>
    </row>
    <row r="116946" spans="1:7" x14ac:dyDescent="0.35">
      <c r="A116946" s="1" t="s">
        <v>116945</v>
      </c>
      <c r="B116946">
        <v>307.85118999303199</v>
      </c>
      <c r="C116946">
        <v>5</v>
      </c>
      <c r="D116946">
        <f>_xlfn.IFNA(_xlfn.XLOOKUP(A116946,Target!B:B,Target!B:B),0)</f>
        <v>0</v>
      </c>
      <c r="E116946" s="7">
        <f t="shared" si="5485"/>
        <v>1.7421634566580555E-2</v>
      </c>
      <c r="F116946" s="6">
        <f t="shared" si="5486"/>
        <v>1.7123318371347729E-2</v>
      </c>
      <c r="G116946" s="6">
        <f t="shared" si="5487"/>
        <v>1.1924640391058041E-4</v>
      </c>
    </row>
    <row r="116947" spans="1:7" x14ac:dyDescent="0.35">
      <c r="A116947" s="1" t="s">
        <v>116946</v>
      </c>
      <c r="B116947">
        <v>662.18961964494599</v>
      </c>
      <c r="C116947">
        <v>1</v>
      </c>
      <c r="D116947">
        <f>_xlfn.IFNA(_xlfn.XLOOKUP(A116947,Target!B:B,Target!B:B),0)</f>
        <v>0</v>
      </c>
      <c r="E116947" s="7">
        <f t="shared" si="5485"/>
        <v>2.3682024094672873</v>
      </c>
      <c r="F116947" s="6">
        <f t="shared" si="5486"/>
        <v>0.7031057286850646</v>
      </c>
      <c r="G116947" s="6">
        <f t="shared" si="5487"/>
        <v>1.5953017258052003E-2</v>
      </c>
    </row>
    <row r="116948" spans="1:7" x14ac:dyDescent="0.35">
      <c r="A116948" s="1" t="s">
        <v>116947</v>
      </c>
      <c r="B116948">
        <v>307.85118999303199</v>
      </c>
      <c r="C116948">
        <v>5</v>
      </c>
      <c r="D116948">
        <f>_xlfn.IFNA(_xlfn.XLOOKUP(A116948,Target!B:B,Target!B:B),0)</f>
        <v>0</v>
      </c>
      <c r="E116948" s="7">
        <f t="shared" si="5485"/>
        <v>1.7421634566580555E-2</v>
      </c>
      <c r="F116948" s="6">
        <f t="shared" si="5486"/>
        <v>1.7123318371347729E-2</v>
      </c>
      <c r="G116948" s="6">
        <f t="shared" si="5487"/>
        <v>1.1924640391058041E-4</v>
      </c>
    </row>
    <row r="116949" spans="1:7" x14ac:dyDescent="0.35">
      <c r="A116949" s="1" t="s">
        <v>116948</v>
      </c>
      <c r="B116949">
        <v>413.74690203061903</v>
      </c>
      <c r="C116949">
        <v>2</v>
      </c>
      <c r="D116949">
        <f>_xlfn.IFNA(_xlfn.XLOOKUP(A116949,Target!B:B,Target!B:B),0)</f>
        <v>0</v>
      </c>
      <c r="E116949" s="7">
        <f t="shared" si="5485"/>
        <v>7.5621382796840997E-2</v>
      </c>
      <c r="F116949" s="6">
        <f t="shared" si="5486"/>
        <v>7.0304834030176733E-2</v>
      </c>
      <c r="G116949" s="6">
        <f t="shared" si="5487"/>
        <v>5.1740191749768234E-4</v>
      </c>
    </row>
    <row r="116950" spans="1:7" x14ac:dyDescent="0.35">
      <c r="A116950" s="1" t="s">
        <v>116949</v>
      </c>
      <c r="B116950">
        <v>320.78424974749402</v>
      </c>
      <c r="C116950">
        <v>4</v>
      </c>
      <c r="D116950">
        <f>_xlfn.IFNA(_xlfn.XLOOKUP(A116950,Target!B:B,Target!B:B),0)</f>
        <v>0</v>
      </c>
      <c r="E116950" s="7">
        <f t="shared" si="5485"/>
        <v>2.0842685636020639E-2</v>
      </c>
      <c r="F116950" s="6">
        <f t="shared" si="5486"/>
        <v>2.041713765430464E-2</v>
      </c>
      <c r="G116950" s="6">
        <f t="shared" si="5487"/>
        <v>1.4265923802268043E-4</v>
      </c>
    </row>
    <row r="116951" spans="1:7" x14ac:dyDescent="0.35">
      <c r="A116951" s="1" t="s">
        <v>116950</v>
      </c>
      <c r="B116951">
        <v>379.76055804286102</v>
      </c>
      <c r="C116951">
        <v>2</v>
      </c>
      <c r="D116951">
        <f>_xlfn.IFNA(_xlfn.XLOOKUP(A116951,Target!B:B,Target!B:B),0)</f>
        <v>0</v>
      </c>
      <c r="E116951" s="7">
        <f t="shared" si="5485"/>
        <v>4.7209177590561383E-2</v>
      </c>
      <c r="F116951" s="6">
        <f t="shared" si="5486"/>
        <v>4.5080943330902845E-2</v>
      </c>
      <c r="G116951" s="6">
        <f t="shared" si="5487"/>
        <v>3.2306825635412568E-4</v>
      </c>
    </row>
    <row r="116952" spans="1:7" x14ac:dyDescent="0.35">
      <c r="A116952" s="1" t="s">
        <v>116951</v>
      </c>
      <c r="B116952">
        <v>320.78424974749402</v>
      </c>
      <c r="C116952">
        <v>4</v>
      </c>
      <c r="D116952">
        <f>_xlfn.IFNA(_xlfn.XLOOKUP(A116952,Target!B:B,Target!B:B),0)</f>
        <v>0</v>
      </c>
      <c r="E116952" s="7">
        <f t="shared" si="5485"/>
        <v>2.0842685636020639E-2</v>
      </c>
      <c r="F116952" s="6">
        <f t="shared" si="5486"/>
        <v>2.041713765430464E-2</v>
      </c>
      <c r="G116952" s="6">
        <f t="shared" si="5487"/>
        <v>1.4265923802268043E-4</v>
      </c>
    </row>
    <row r="116953" spans="1:7" x14ac:dyDescent="0.35">
      <c r="A116953" s="1" t="s">
        <v>116952</v>
      </c>
      <c r="B116953">
        <v>305.32446801325898</v>
      </c>
      <c r="C116953">
        <v>5</v>
      </c>
      <c r="D116953">
        <f>_xlfn.IFNA(_xlfn.XLOOKUP(A116953,Target!B:B,Target!B:B),0)</f>
        <v>0</v>
      </c>
      <c r="E116953" s="7">
        <f t="shared" si="5485"/>
        <v>1.6821956967859354E-2</v>
      </c>
      <c r="F116953" s="6">
        <f t="shared" si="5486"/>
        <v>1.6543660227422818E-2</v>
      </c>
      <c r="G116953" s="6">
        <f t="shared" si="5487"/>
        <v>1.1514224461786466E-4</v>
      </c>
    </row>
    <row r="116954" spans="1:7" x14ac:dyDescent="0.35">
      <c r="A116954" s="1" t="s">
        <v>116953</v>
      </c>
      <c r="B116954">
        <v>307.85118999303199</v>
      </c>
      <c r="C116954">
        <v>5</v>
      </c>
      <c r="D116954">
        <f>_xlfn.IFNA(_xlfn.XLOOKUP(A116954,Target!B:B,Target!B:B),0)</f>
        <v>0</v>
      </c>
      <c r="E116954" s="7">
        <f t="shared" si="5485"/>
        <v>1.7421634566580555E-2</v>
      </c>
      <c r="F116954" s="6">
        <f t="shared" si="5486"/>
        <v>1.7123318371347729E-2</v>
      </c>
      <c r="G116954" s="6">
        <f t="shared" si="5487"/>
        <v>1.1924640391058041E-4</v>
      </c>
    </row>
    <row r="116955" spans="1:7" x14ac:dyDescent="0.35">
      <c r="A116955" s="1" t="s">
        <v>116954</v>
      </c>
      <c r="B116955">
        <v>379.36807109424001</v>
      </c>
      <c r="C116955">
        <v>2</v>
      </c>
      <c r="D116955">
        <f>_xlfn.IFNA(_xlfn.XLOOKUP(A116955,Target!B:B,Target!B:B),0)</f>
        <v>0</v>
      </c>
      <c r="E116955" s="7">
        <f t="shared" si="5485"/>
        <v>4.6953008843836228E-2</v>
      </c>
      <c r="F116955" s="6">
        <f t="shared" si="5486"/>
        <v>4.4847293476606875E-2</v>
      </c>
      <c r="G116955" s="6">
        <f t="shared" si="5487"/>
        <v>3.2131577087419572E-4</v>
      </c>
    </row>
    <row r="116956" spans="1:7" x14ac:dyDescent="0.35">
      <c r="A116956" s="1" t="s">
        <v>116955</v>
      </c>
      <c r="B116956">
        <v>307.85118999303199</v>
      </c>
      <c r="C116956">
        <v>5</v>
      </c>
      <c r="D116956">
        <f>_xlfn.IFNA(_xlfn.XLOOKUP(A116956,Target!B:B,Target!B:B),0)</f>
        <v>0</v>
      </c>
      <c r="E116956" s="7">
        <f t="shared" si="5485"/>
        <v>1.7421634566580555E-2</v>
      </c>
      <c r="F116956" s="6">
        <f t="shared" si="5486"/>
        <v>1.7123318371347729E-2</v>
      </c>
      <c r="G116956" s="6">
        <f t="shared" si="5487"/>
        <v>1.1924640391058041E-4</v>
      </c>
    </row>
    <row r="116957" spans="1:7" x14ac:dyDescent="0.35">
      <c r="A116957" s="1" t="s">
        <v>116956</v>
      </c>
      <c r="B116957">
        <v>320.78424974749402</v>
      </c>
      <c r="C116957">
        <v>4</v>
      </c>
      <c r="D116957">
        <f>_xlfn.IFNA(_xlfn.XLOOKUP(A116957,Target!B:B,Target!B:B),0)</f>
        <v>0</v>
      </c>
      <c r="E116957" s="7">
        <f t="shared" si="5485"/>
        <v>2.0842685636020639E-2</v>
      </c>
      <c r="F116957" s="6">
        <f t="shared" si="5486"/>
        <v>2.041713765430464E-2</v>
      </c>
      <c r="G116957" s="6">
        <f t="shared" si="5487"/>
        <v>1.4265923802268043E-4</v>
      </c>
    </row>
    <row r="116958" spans="1:7" x14ac:dyDescent="0.35">
      <c r="A116958" s="1" t="s">
        <v>116957</v>
      </c>
      <c r="B116958">
        <v>358.889604129595</v>
      </c>
      <c r="C116958">
        <v>3</v>
      </c>
      <c r="D116958">
        <f>_xlfn.IFNA(_xlfn.XLOOKUP(A116958,Target!B:B,Target!B:B),0)</f>
        <v>0</v>
      </c>
      <c r="E116958" s="7">
        <f t="shared" si="5485"/>
        <v>3.5348482266697442E-2</v>
      </c>
      <c r="F116958" s="6">
        <f t="shared" si="5486"/>
        <v>3.414162755066652E-2</v>
      </c>
      <c r="G116958" s="6">
        <f t="shared" si="5487"/>
        <v>2.4192117106310948E-4</v>
      </c>
    </row>
    <row r="116959" spans="1:7" x14ac:dyDescent="0.35">
      <c r="A116959" s="1" t="s">
        <v>116958</v>
      </c>
      <c r="B116959">
        <v>211.73593291384401</v>
      </c>
      <c r="C116959">
        <v>6</v>
      </c>
      <c r="D116959">
        <f>_xlfn.IFNA(_xlfn.XLOOKUP(A116959,Target!B:B,Target!B:B),0)</f>
        <v>0</v>
      </c>
      <c r="E116959" s="7">
        <f t="shared" si="5485"/>
        <v>4.5963955061509394E-3</v>
      </c>
      <c r="F116959" s="6">
        <f t="shared" si="5486"/>
        <v>4.5753653175663045E-3</v>
      </c>
      <c r="G116959" s="6">
        <f t="shared" si="5487"/>
        <v>3.1463853327742635E-5</v>
      </c>
    </row>
    <row r="116960" spans="1:7" x14ac:dyDescent="0.35">
      <c r="A116960" s="1" t="s">
        <v>116959</v>
      </c>
      <c r="B116960">
        <v>358.889604129595</v>
      </c>
      <c r="C116960">
        <v>3</v>
      </c>
      <c r="D116960">
        <f>_xlfn.IFNA(_xlfn.XLOOKUP(A116960,Target!B:B,Target!B:B),0)</f>
        <v>0</v>
      </c>
      <c r="E116960" s="7">
        <f t="shared" si="5485"/>
        <v>3.5348482266697442E-2</v>
      </c>
      <c r="F116960" s="6">
        <f t="shared" si="5486"/>
        <v>3.414162755066652E-2</v>
      </c>
      <c r="G116960" s="6">
        <f t="shared" si="5487"/>
        <v>2.4192117106310948E-4</v>
      </c>
    </row>
    <row r="116961" spans="1:7" x14ac:dyDescent="0.35">
      <c r="A116961" s="1" t="s">
        <v>116960</v>
      </c>
      <c r="B116961">
        <v>307.85118999303199</v>
      </c>
      <c r="C116961">
        <v>5</v>
      </c>
      <c r="D116961">
        <f>_xlfn.IFNA(_xlfn.XLOOKUP(A116961,Target!B:B,Target!B:B),0)</f>
        <v>0</v>
      </c>
      <c r="E116961" s="7">
        <f t="shared" si="5485"/>
        <v>1.7421634566580555E-2</v>
      </c>
      <c r="F116961" s="6">
        <f t="shared" si="5486"/>
        <v>1.7123318371347729E-2</v>
      </c>
      <c r="G116961" s="6">
        <f t="shared" si="5487"/>
        <v>1.1924640391058041E-4</v>
      </c>
    </row>
    <row r="116962" spans="1:7" x14ac:dyDescent="0.35">
      <c r="A116962" s="1" t="s">
        <v>116961</v>
      </c>
      <c r="B116962">
        <v>443.32545996725997</v>
      </c>
      <c r="C116962">
        <v>2</v>
      </c>
      <c r="D116962">
        <f>_xlfn.IFNA(_xlfn.XLOOKUP(A116962,Target!B:B,Target!B:B),0)</f>
        <v>0</v>
      </c>
      <c r="E116962" s="7">
        <f t="shared" si="5485"/>
        <v>0.11395287265942267</v>
      </c>
      <c r="F116962" s="6">
        <f t="shared" si="5486"/>
        <v>0.10229595475379005</v>
      </c>
      <c r="G116962" s="6">
        <f t="shared" si="5487"/>
        <v>7.7946175724140799E-4</v>
      </c>
    </row>
    <row r="116963" spans="1:7" x14ac:dyDescent="0.35">
      <c r="A116963" s="1" t="s">
        <v>116962</v>
      </c>
      <c r="B116963">
        <v>307.85118999303199</v>
      </c>
      <c r="C116963">
        <v>5</v>
      </c>
      <c r="D116963">
        <f>_xlfn.IFNA(_xlfn.XLOOKUP(A116963,Target!B:B,Target!B:B),0)</f>
        <v>0</v>
      </c>
      <c r="E116963" s="7">
        <f t="shared" si="5485"/>
        <v>1.7421634566580555E-2</v>
      </c>
      <c r="F116963" s="6">
        <f t="shared" si="5486"/>
        <v>1.7123318371347729E-2</v>
      </c>
      <c r="G116963" s="6">
        <f t="shared" si="5487"/>
        <v>1.1924640391058041E-4</v>
      </c>
    </row>
    <row r="116964" spans="1:7" x14ac:dyDescent="0.35">
      <c r="A116964" s="1" t="s">
        <v>116963</v>
      </c>
      <c r="B116964">
        <v>307.85118999303199</v>
      </c>
      <c r="C116964">
        <v>5</v>
      </c>
      <c r="D116964">
        <f>_xlfn.IFNA(_xlfn.XLOOKUP(A116964,Target!B:B,Target!B:B),0)</f>
        <v>0</v>
      </c>
      <c r="E116964" s="7">
        <f t="shared" si="5485"/>
        <v>1.7421634566580555E-2</v>
      </c>
      <c r="F116964" s="6">
        <f t="shared" si="5486"/>
        <v>1.7123318371347729E-2</v>
      </c>
      <c r="G116964" s="6">
        <f t="shared" si="5487"/>
        <v>1.1924640391058041E-4</v>
      </c>
    </row>
    <row r="116965" spans="1:7" x14ac:dyDescent="0.35">
      <c r="A116965" s="1" t="s">
        <v>116964</v>
      </c>
      <c r="B116965">
        <v>425.06802558636201</v>
      </c>
      <c r="C116965">
        <v>2</v>
      </c>
      <c r="D116965">
        <f>_xlfn.IFNA(_xlfn.XLOOKUP(A116965,Target!B:B,Target!B:B),0)</f>
        <v>0</v>
      </c>
      <c r="E116965" s="7">
        <f t="shared" si="5485"/>
        <v>8.8471740256951564E-2</v>
      </c>
      <c r="F116965" s="6">
        <f t="shared" si="5486"/>
        <v>8.1280695662403035E-2</v>
      </c>
      <c r="G116965" s="6">
        <f t="shared" si="5487"/>
        <v>6.0527091723835773E-4</v>
      </c>
    </row>
    <row r="116966" spans="1:7" x14ac:dyDescent="0.35">
      <c r="A116966" s="1" t="s">
        <v>116965</v>
      </c>
      <c r="B116966">
        <v>400.813842276157</v>
      </c>
      <c r="C116966">
        <v>2</v>
      </c>
      <c r="D116966">
        <f>_xlfn.IFNA(_xlfn.XLOOKUP(A116966,Target!B:B,Target!B:B),0)</f>
        <v>0</v>
      </c>
      <c r="E116966" s="7">
        <f t="shared" si="5485"/>
        <v>6.3209133386785438E-2</v>
      </c>
      <c r="F116966" s="6">
        <f t="shared" si="5486"/>
        <v>5.945127012353324E-2</v>
      </c>
      <c r="G116966" s="6">
        <f t="shared" si="5487"/>
        <v>4.3251396979721902E-4</v>
      </c>
    </row>
    <row r="116967" spans="1:7" x14ac:dyDescent="0.35">
      <c r="A116967" s="1" t="s">
        <v>116966</v>
      </c>
      <c r="B116967">
        <v>532.55917475080901</v>
      </c>
      <c r="C116967">
        <v>1</v>
      </c>
      <c r="D116967">
        <f>_xlfn.IFNA(_xlfn.XLOOKUP(A116967,Target!B:B,Target!B:B),0)</f>
        <v>0</v>
      </c>
      <c r="E116967" s="7">
        <f t="shared" si="5485"/>
        <v>0.39261399236317895</v>
      </c>
      <c r="F116967" s="6">
        <f t="shared" si="5486"/>
        <v>0.281925928158267</v>
      </c>
      <c r="G116967" s="6">
        <f t="shared" si="5487"/>
        <v>2.680453555256165E-3</v>
      </c>
    </row>
    <row r="116968" spans="1:7" x14ac:dyDescent="0.35">
      <c r="A116968" s="1" t="s">
        <v>116967</v>
      </c>
      <c r="B116968">
        <v>307.85118999303199</v>
      </c>
      <c r="C116968">
        <v>5</v>
      </c>
      <c r="D116968">
        <f>_xlfn.IFNA(_xlfn.XLOOKUP(A116968,Target!B:B,Target!B:B),0)</f>
        <v>0</v>
      </c>
      <c r="E116968" s="7">
        <f t="shared" si="5485"/>
        <v>1.7421634566580555E-2</v>
      </c>
      <c r="F116968" s="6">
        <f t="shared" si="5486"/>
        <v>1.7123318371347729E-2</v>
      </c>
      <c r="G116968" s="6">
        <f t="shared" si="5487"/>
        <v>1.1924640391058041E-4</v>
      </c>
    </row>
    <row r="116969" spans="1:7" x14ac:dyDescent="0.35">
      <c r="A116969" s="1" t="s">
        <v>116968</v>
      </c>
      <c r="B116969">
        <v>584.51808686686798</v>
      </c>
      <c r="C116969">
        <v>1</v>
      </c>
      <c r="D116969">
        <f>_xlfn.IFNA(_xlfn.XLOOKUP(A116969,Target!B:B,Target!B:B),0)</f>
        <v>0</v>
      </c>
      <c r="E116969" s="7">
        <f t="shared" si="5485"/>
        <v>0.80684403968929563</v>
      </c>
      <c r="F116969" s="6">
        <f t="shared" si="5486"/>
        <v>0.44654880109521811</v>
      </c>
      <c r="G116969" s="6">
        <f t="shared" si="5487"/>
        <v>5.4929499719127469E-3</v>
      </c>
    </row>
    <row r="116970" spans="1:7" x14ac:dyDescent="0.35">
      <c r="A116970" s="1" t="s">
        <v>116969</v>
      </c>
      <c r="B116970">
        <v>348.854930160099</v>
      </c>
      <c r="C116970">
        <v>4</v>
      </c>
      <c r="D116970">
        <f>_xlfn.IFNA(_xlfn.XLOOKUP(A116970,Target!B:B,Target!B:B),0)</f>
        <v>0</v>
      </c>
      <c r="E116970" s="7">
        <f t="shared" si="5485"/>
        <v>3.0757852809273369E-2</v>
      </c>
      <c r="F116970" s="6">
        <f t="shared" si="5486"/>
        <v>2.9840037333156877E-2</v>
      </c>
      <c r="G116970" s="6">
        <f t="shared" si="5487"/>
        <v>2.1051001570781581E-4</v>
      </c>
    </row>
    <row r="116971" spans="1:7" x14ac:dyDescent="0.35">
      <c r="A116971" s="1" t="s">
        <v>116970</v>
      </c>
      <c r="B116971">
        <v>252.73967308090999</v>
      </c>
      <c r="C116971">
        <v>6</v>
      </c>
      <c r="D116971">
        <f>_xlfn.IFNA(_xlfn.XLOOKUP(A116971,Target!B:B,Target!B:B),0)</f>
        <v>0</v>
      </c>
      <c r="E116971" s="7">
        <f t="shared" si="5485"/>
        <v>8.1149249165511968E-3</v>
      </c>
      <c r="F116971" s="6">
        <f t="shared" si="5486"/>
        <v>8.0496029926578894E-3</v>
      </c>
      <c r="G116971" s="6">
        <f t="shared" si="5487"/>
        <v>5.5548017456748392E-5</v>
      </c>
    </row>
    <row r="116972" spans="1:7" x14ac:dyDescent="0.35">
      <c r="A116972" s="1" t="s">
        <v>116971</v>
      </c>
      <c r="B116972">
        <v>279.27655509438802</v>
      </c>
      <c r="C116972">
        <v>6</v>
      </c>
      <c r="D116972">
        <f>_xlfn.IFNA(_xlfn.XLOOKUP(A116972,Target!B:B,Target!B:B),0)</f>
        <v>0</v>
      </c>
      <c r="E116972" s="7">
        <f t="shared" si="5485"/>
        <v>1.1723369554367332E-2</v>
      </c>
      <c r="F116972" s="6">
        <f t="shared" si="5486"/>
        <v>1.1587524719856024E-2</v>
      </c>
      <c r="G116972" s="6">
        <f t="shared" si="5487"/>
        <v>8.024644203136605E-5</v>
      </c>
    </row>
    <row r="116973" spans="1:7" x14ac:dyDescent="0.35">
      <c r="A116973" s="1" t="s">
        <v>116972</v>
      </c>
      <c r="B116973">
        <v>378.05413735830399</v>
      </c>
      <c r="C116973">
        <v>2</v>
      </c>
      <c r="D116973">
        <f>_xlfn.IFNA(_xlfn.XLOOKUP(A116973,Target!B:B,Target!B:B),0)</f>
        <v>0</v>
      </c>
      <c r="E116973" s="7">
        <f t="shared" si="5485"/>
        <v>4.6105502383578321E-2</v>
      </c>
      <c r="F116973" s="6">
        <f t="shared" si="5486"/>
        <v>4.4073472779299738E-2</v>
      </c>
      <c r="G116973" s="6">
        <f t="shared" si="5487"/>
        <v>3.155178193184697E-4</v>
      </c>
    </row>
    <row r="116974" spans="1:7" x14ac:dyDescent="0.35">
      <c r="A116974" s="1" t="s">
        <v>116973</v>
      </c>
      <c r="B116974">
        <v>309.01370166491103</v>
      </c>
      <c r="C116974">
        <v>5</v>
      </c>
      <c r="D116974">
        <f>_xlfn.IFNA(_xlfn.XLOOKUP(A116974,Target!B:B,Target!B:B),0)</f>
        <v>0</v>
      </c>
      <c r="E116974" s="7">
        <f t="shared" si="5485"/>
        <v>1.7704673309777399E-2</v>
      </c>
      <c r="F116974" s="6">
        <f t="shared" si="5486"/>
        <v>1.7396670934209602E-2</v>
      </c>
      <c r="G116974" s="6">
        <f t="shared" si="5487"/>
        <v>1.2118349322661781E-4</v>
      </c>
    </row>
    <row r="116975" spans="1:7" x14ac:dyDescent="0.35">
      <c r="A116975" s="1" t="s">
        <v>116974</v>
      </c>
      <c r="B116975">
        <v>307.85118999303199</v>
      </c>
      <c r="C116975">
        <v>5</v>
      </c>
      <c r="D116975">
        <f>_xlfn.IFNA(_xlfn.XLOOKUP(A116975,Target!B:B,Target!B:B),0)</f>
        <v>0</v>
      </c>
      <c r="E116975" s="7">
        <f t="shared" si="5485"/>
        <v>1.7421634566580555E-2</v>
      </c>
      <c r="F116975" s="6">
        <f t="shared" si="5486"/>
        <v>1.7123318371347729E-2</v>
      </c>
      <c r="G116975" s="6">
        <f t="shared" si="5487"/>
        <v>1.1924640391058041E-4</v>
      </c>
    </row>
    <row r="116976" spans="1:7" x14ac:dyDescent="0.35">
      <c r="A116976" s="1" t="s">
        <v>116975</v>
      </c>
      <c r="B116976">
        <v>348.854930160099</v>
      </c>
      <c r="C116976">
        <v>4</v>
      </c>
      <c r="D116976">
        <f>_xlfn.IFNA(_xlfn.XLOOKUP(A116976,Target!B:B,Target!B:B),0)</f>
        <v>0</v>
      </c>
      <c r="E116976" s="7">
        <f t="shared" si="5485"/>
        <v>3.0757852809273369E-2</v>
      </c>
      <c r="F116976" s="6">
        <f t="shared" si="5486"/>
        <v>2.9840037333156877E-2</v>
      </c>
      <c r="G116976" s="6">
        <f t="shared" si="5487"/>
        <v>2.1051001570781581E-4</v>
      </c>
    </row>
    <row r="116977" spans="1:7" x14ac:dyDescent="0.35">
      <c r="A116977" s="1" t="s">
        <v>116976</v>
      </c>
      <c r="B116977">
        <v>320.78424974749402</v>
      </c>
      <c r="C116977">
        <v>4</v>
      </c>
      <c r="D116977">
        <f>_xlfn.IFNA(_xlfn.XLOOKUP(A116977,Target!B:B,Target!B:B),0)</f>
        <v>0</v>
      </c>
      <c r="E116977" s="7">
        <f t="shared" si="5485"/>
        <v>2.0842685636020639E-2</v>
      </c>
      <c r="F116977" s="6">
        <f t="shared" si="5486"/>
        <v>2.041713765430464E-2</v>
      </c>
      <c r="G116977" s="6">
        <f t="shared" si="5487"/>
        <v>1.4265923802268043E-4</v>
      </c>
    </row>
    <row r="116978" spans="1:7" x14ac:dyDescent="0.35">
      <c r="A116978" s="1" t="s">
        <v>116977</v>
      </c>
      <c r="B116978">
        <v>320.78424974749402</v>
      </c>
      <c r="C116978">
        <v>4</v>
      </c>
      <c r="D116978">
        <f>_xlfn.IFNA(_xlfn.XLOOKUP(A116978,Target!B:B,Target!B:B),0)</f>
        <v>0</v>
      </c>
      <c r="E116978" s="7">
        <f t="shared" si="5485"/>
        <v>2.0842685636020639E-2</v>
      </c>
      <c r="F116978" s="6">
        <f t="shared" si="5486"/>
        <v>2.041713765430464E-2</v>
      </c>
      <c r="G116978" s="6">
        <f t="shared" si="5487"/>
        <v>1.4265923802268043E-4</v>
      </c>
    </row>
    <row r="116979" spans="1:7" x14ac:dyDescent="0.35">
      <c r="A116979" s="1" t="s">
        <v>116978</v>
      </c>
      <c r="B116979">
        <v>320.78424974749402</v>
      </c>
      <c r="C116979">
        <v>4</v>
      </c>
      <c r="D116979">
        <f>_xlfn.IFNA(_xlfn.XLOOKUP(A116979,Target!B:B,Target!B:B),0)</f>
        <v>0</v>
      </c>
      <c r="E116979" s="7">
        <f t="shared" si="5485"/>
        <v>2.0842685636020639E-2</v>
      </c>
      <c r="F116979" s="6">
        <f t="shared" si="5486"/>
        <v>2.041713765430464E-2</v>
      </c>
      <c r="G116979" s="6">
        <f t="shared" si="5487"/>
        <v>1.4265923802268043E-4</v>
      </c>
    </row>
    <row r="116980" spans="1:7" x14ac:dyDescent="0.35">
      <c r="A116980" s="1" t="s">
        <v>116979</v>
      </c>
      <c r="B116980">
        <v>278.312261098747</v>
      </c>
      <c r="C116980">
        <v>6</v>
      </c>
      <c r="D116980">
        <f>_xlfn.IFNA(_xlfn.XLOOKUP(A116980,Target!B:B,Target!B:B),0)</f>
        <v>0</v>
      </c>
      <c r="E116980" s="7">
        <f t="shared" si="5485"/>
        <v>1.1567694941559513E-2</v>
      </c>
      <c r="F116980" s="6">
        <f t="shared" si="5486"/>
        <v>1.1435413565898611E-2</v>
      </c>
      <c r="G116980" s="6">
        <f t="shared" si="5487"/>
        <v>7.9180933980984496E-5</v>
      </c>
    </row>
    <row r="116981" spans="1:7" x14ac:dyDescent="0.35">
      <c r="A116981" s="1" t="s">
        <v>116980</v>
      </c>
      <c r="B116981">
        <v>460.49472421681799</v>
      </c>
      <c r="C116981">
        <v>2</v>
      </c>
      <c r="D116981">
        <f>_xlfn.IFNA(_xlfn.XLOOKUP(A116981,Target!B:B,Target!B:B),0)</f>
        <v>0</v>
      </c>
      <c r="E116981" s="7">
        <f t="shared" si="5485"/>
        <v>0.14457544865897087</v>
      </c>
      <c r="F116981" s="6">
        <f t="shared" si="5486"/>
        <v>0.12631360285454418</v>
      </c>
      <c r="G116981" s="6">
        <f t="shared" si="5487"/>
        <v>9.8871955365203794E-4</v>
      </c>
    </row>
    <row r="116982" spans="1:7" x14ac:dyDescent="0.35">
      <c r="A116982" s="1" t="s">
        <v>116981</v>
      </c>
      <c r="B116982">
        <v>633.61498474630196</v>
      </c>
      <c r="C116982">
        <v>1</v>
      </c>
      <c r="D116982">
        <f>_xlfn.IFNA(_xlfn.XLOOKUP(A116982,Target!B:B,Target!B:B),0)</f>
        <v>0</v>
      </c>
      <c r="E116982" s="7">
        <f t="shared" si="5485"/>
        <v>1.5936112033359795</v>
      </c>
      <c r="F116982" s="6">
        <f t="shared" si="5486"/>
        <v>0.61443719910148042</v>
      </c>
      <c r="G116982" s="6">
        <f t="shared" si="5487"/>
        <v>1.0791415960063139E-2</v>
      </c>
    </row>
    <row r="116983" spans="1:7" x14ac:dyDescent="0.35">
      <c r="A116983" s="1" t="s">
        <v>116982</v>
      </c>
      <c r="B116983">
        <v>516.398149152972</v>
      </c>
      <c r="C116983">
        <v>1</v>
      </c>
      <c r="D116983">
        <f>_xlfn.IFNA(_xlfn.XLOOKUP(A116983,Target!B:B,Target!B:B),0)</f>
        <v>0</v>
      </c>
      <c r="E116983" s="7">
        <f t="shared" si="5485"/>
        <v>0.31380994592277955</v>
      </c>
      <c r="F116983" s="6">
        <f t="shared" si="5486"/>
        <v>0.23885490203255333</v>
      </c>
      <c r="G116983" s="6">
        <f t="shared" si="5487"/>
        <v>2.1435959864677559E-3</v>
      </c>
    </row>
    <row r="116984" spans="1:7" x14ac:dyDescent="0.35">
      <c r="A116984" s="1" t="s">
        <v>116983</v>
      </c>
      <c r="B116984">
        <v>478.622374829281</v>
      </c>
      <c r="C116984">
        <v>1</v>
      </c>
      <c r="D116984">
        <f>_xlfn.IFNA(_xlfn.XLOOKUP(A116984,Target!B:B,Target!B:B),0)</f>
        <v>0</v>
      </c>
      <c r="E116984" s="7">
        <f t="shared" si="5485"/>
        <v>0.18588052071798067</v>
      </c>
      <c r="F116984" s="6">
        <f t="shared" si="5486"/>
        <v>0.15674472889177826</v>
      </c>
      <c r="G116984" s="6">
        <f t="shared" si="5487"/>
        <v>1.2708368350735938E-3</v>
      </c>
    </row>
    <row r="116985" spans="1:7" x14ac:dyDescent="0.35">
      <c r="A116985" s="1" t="s">
        <v>116984</v>
      </c>
      <c r="B116985">
        <v>327.02484242754798</v>
      </c>
      <c r="C116985">
        <v>4</v>
      </c>
      <c r="D116985">
        <f>_xlfn.IFNA(_xlfn.XLOOKUP(A116985,Target!B:B,Target!B:B),0)</f>
        <v>0</v>
      </c>
      <c r="E116985" s="7">
        <f t="shared" si="5485"/>
        <v>2.2726145874146092E-2</v>
      </c>
      <c r="F116985" s="6">
        <f t="shared" si="5486"/>
        <v>2.2221144893799116E-2</v>
      </c>
      <c r="G116985" s="6">
        <f t="shared" si="5487"/>
        <v>1.555487097663245E-4</v>
      </c>
    </row>
    <row r="116986" spans="1:7" x14ac:dyDescent="0.35">
      <c r="A116986" s="1" t="s">
        <v>116985</v>
      </c>
      <c r="B116986">
        <v>430.88846305510901</v>
      </c>
      <c r="C116986">
        <v>2</v>
      </c>
      <c r="D116986">
        <f>_xlfn.IFNA(_xlfn.XLOOKUP(A116986,Target!B:B,Target!B:B),0)</f>
        <v>0</v>
      </c>
      <c r="E116986" s="7">
        <f t="shared" si="5485"/>
        <v>9.5906290903249744E-2</v>
      </c>
      <c r="F116986" s="6">
        <f t="shared" si="5486"/>
        <v>8.7513222343311381E-2</v>
      </c>
      <c r="G116986" s="6">
        <f t="shared" si="5487"/>
        <v>6.5610031065537551E-4</v>
      </c>
    </row>
    <row r="116987" spans="1:7" x14ac:dyDescent="0.35">
      <c r="A116987" s="1" t="s">
        <v>116986</v>
      </c>
      <c r="B116987">
        <v>320.78424974749402</v>
      </c>
      <c r="C116987">
        <v>4</v>
      </c>
      <c r="D116987">
        <f>_xlfn.IFNA(_xlfn.XLOOKUP(A116987,Target!B:B,Target!B:B),0)</f>
        <v>0</v>
      </c>
      <c r="E116987" s="7">
        <f t="shared" si="5485"/>
        <v>2.0842685636020639E-2</v>
      </c>
      <c r="F116987" s="6">
        <f t="shared" si="5486"/>
        <v>2.041713765430464E-2</v>
      </c>
      <c r="G116987" s="6">
        <f t="shared" si="5487"/>
        <v>1.4265923802268043E-4</v>
      </c>
    </row>
    <row r="116988" spans="1:7" x14ac:dyDescent="0.35">
      <c r="A116988" s="1" t="s">
        <v>116987</v>
      </c>
      <c r="B116988">
        <v>348.854930160099</v>
      </c>
      <c r="C116988">
        <v>4</v>
      </c>
      <c r="D116988">
        <f>_xlfn.IFNA(_xlfn.XLOOKUP(A116988,Target!B:B,Target!B:B),0)</f>
        <v>0</v>
      </c>
      <c r="E116988" s="7">
        <f t="shared" si="5485"/>
        <v>3.0757852809273369E-2</v>
      </c>
      <c r="F116988" s="6">
        <f t="shared" si="5486"/>
        <v>2.9840037333156877E-2</v>
      </c>
      <c r="G116988" s="6">
        <f t="shared" si="5487"/>
        <v>2.1051001570781581E-4</v>
      </c>
    </row>
    <row r="116989" spans="1:7" x14ac:dyDescent="0.35">
      <c r="A116989" s="1" t="s">
        <v>116988</v>
      </c>
      <c r="B116989">
        <v>464.43923703691303</v>
      </c>
      <c r="C116989">
        <v>1</v>
      </c>
      <c r="D116989">
        <f>_xlfn.IFNA(_xlfn.XLOOKUP(A116989,Target!B:B,Target!B:B),0)</f>
        <v>0</v>
      </c>
      <c r="E116989" s="7">
        <f t="shared" si="5485"/>
        <v>0.15270135199791618</v>
      </c>
      <c r="F116989" s="6">
        <f t="shared" si="5486"/>
        <v>0.13247260596445642</v>
      </c>
      <c r="G116989" s="6">
        <f t="shared" si="5487"/>
        <v>1.0442327820767675E-3</v>
      </c>
    </row>
    <row r="116990" spans="1:7" x14ac:dyDescent="0.35">
      <c r="A116990" s="1" t="s">
        <v>116989</v>
      </c>
      <c r="B116990">
        <v>320.78424974749402</v>
      </c>
      <c r="C116990">
        <v>4</v>
      </c>
      <c r="D116990">
        <f>_xlfn.IFNA(_xlfn.XLOOKUP(A116990,Target!B:B,Target!B:B),0)</f>
        <v>0</v>
      </c>
      <c r="E116990" s="7">
        <f t="shared" si="5485"/>
        <v>2.0842685636020639E-2</v>
      </c>
      <c r="F116990" s="6">
        <f t="shared" si="5486"/>
        <v>2.041713765430464E-2</v>
      </c>
      <c r="G116990" s="6">
        <f t="shared" si="5487"/>
        <v>1.4265923802268043E-4</v>
      </c>
    </row>
    <row r="116991" spans="1:7" x14ac:dyDescent="0.35">
      <c r="A116991" s="1" t="s">
        <v>116990</v>
      </c>
      <c r="B116991">
        <v>361.78798991456</v>
      </c>
      <c r="C116991">
        <v>3</v>
      </c>
      <c r="D116991">
        <f>_xlfn.IFNA(_xlfn.XLOOKUP(A116991,Target!B:B,Target!B:B),0)</f>
        <v>0</v>
      </c>
      <c r="E116991" s="7">
        <f t="shared" si="5485"/>
        <v>3.6797710025006994E-2</v>
      </c>
      <c r="F116991" s="6">
        <f t="shared" si="5486"/>
        <v>3.5491696855811328E-2</v>
      </c>
      <c r="G116991" s="6">
        <f t="shared" si="5487"/>
        <v>2.5183703053347975E-4</v>
      </c>
    </row>
    <row r="116992" spans="1:7" x14ac:dyDescent="0.35">
      <c r="A116992" s="1" t="s">
        <v>116991</v>
      </c>
      <c r="B116992">
        <v>320.78424974749402</v>
      </c>
      <c r="C116992">
        <v>4</v>
      </c>
      <c r="D116992">
        <f>_xlfn.IFNA(_xlfn.XLOOKUP(A116992,Target!B:B,Target!B:B),0)</f>
        <v>0</v>
      </c>
      <c r="E116992" s="7">
        <f t="shared" si="5485"/>
        <v>2.0842685636020639E-2</v>
      </c>
      <c r="F116992" s="6">
        <f t="shared" si="5486"/>
        <v>2.041713765430464E-2</v>
      </c>
      <c r="G116992" s="6">
        <f t="shared" si="5487"/>
        <v>1.4265923802268043E-4</v>
      </c>
    </row>
    <row r="116993" spans="1:7" x14ac:dyDescent="0.35">
      <c r="A116993" s="1" t="s">
        <v>116992</v>
      </c>
      <c r="B116993">
        <v>320.78424974749402</v>
      </c>
      <c r="C116993">
        <v>4</v>
      </c>
      <c r="D116993">
        <f>_xlfn.IFNA(_xlfn.XLOOKUP(A116993,Target!B:B,Target!B:B),0)</f>
        <v>0</v>
      </c>
      <c r="E116993" s="7">
        <f t="shared" si="5485"/>
        <v>2.0842685636020639E-2</v>
      </c>
      <c r="F116993" s="6">
        <f t="shared" si="5486"/>
        <v>2.041713765430464E-2</v>
      </c>
      <c r="G116993" s="6">
        <f t="shared" si="5487"/>
        <v>1.4265923802268043E-4</v>
      </c>
    </row>
    <row r="116994" spans="1:7" x14ac:dyDescent="0.35">
      <c r="A116994" s="1" t="s">
        <v>116993</v>
      </c>
      <c r="B116994">
        <v>309.93419964440801</v>
      </c>
      <c r="C116994">
        <v>5</v>
      </c>
      <c r="D116994">
        <f>_xlfn.IFNA(_xlfn.XLOOKUP(A116994,Target!B:B,Target!B:B),0)</f>
        <v>0</v>
      </c>
      <c r="E116994" s="7">
        <f t="shared" si="5485"/>
        <v>1.7932046960779262E-2</v>
      </c>
      <c r="F116994" s="6">
        <f t="shared" si="5486"/>
        <v>1.7616153273019242E-2</v>
      </c>
      <c r="G116994" s="6">
        <f t="shared" si="5487"/>
        <v>1.2273961069091637E-4</v>
      </c>
    </row>
    <row r="116995" spans="1:7" x14ac:dyDescent="0.35">
      <c r="A116995" s="1" t="s">
        <v>116994</v>
      </c>
      <c r="B116995">
        <v>350.57417015630102</v>
      </c>
      <c r="C116995">
        <v>3</v>
      </c>
      <c r="D116995">
        <f>_xlfn.IFNA(_xlfn.XLOOKUP(A116995,Target!B:B,Target!B:B),0)</f>
        <v>0</v>
      </c>
      <c r="E116995" s="7">
        <f t="shared" ref="E116995:E117058" si="5488">2^((B116995-600)/50)</f>
        <v>3.1499732844934916E-2</v>
      </c>
      <c r="F116995" s="6">
        <f t="shared" ref="F116995:F117058" si="5489">1-(1/(1+E116995))</f>
        <v>3.0537800294001882E-2</v>
      </c>
      <c r="G116995" s="6">
        <f t="shared" ref="G116995:G117058" si="5490">(F116995*($J$3/$J$2))/(F116995*($J$3/$J$2)+(1-F116995)*((1-$J$3)/(1-$J$2)))</f>
        <v>2.1558642692908088E-4</v>
      </c>
    </row>
    <row r="116996" spans="1:7" x14ac:dyDescent="0.35">
      <c r="A116996" s="1" t="s">
        <v>116995</v>
      </c>
      <c r="B116996">
        <v>307.85118999303199</v>
      </c>
      <c r="C116996">
        <v>5</v>
      </c>
      <c r="D116996">
        <f>_xlfn.IFNA(_xlfn.XLOOKUP(A116996,Target!B:B,Target!B:B),0)</f>
        <v>0</v>
      </c>
      <c r="E116996" s="7">
        <f t="shared" si="5488"/>
        <v>1.7421634566580555E-2</v>
      </c>
      <c r="F116996" s="6">
        <f t="shared" si="5489"/>
        <v>1.7123318371347729E-2</v>
      </c>
      <c r="G116996" s="6">
        <f t="shared" si="5490"/>
        <v>1.1924640391058041E-4</v>
      </c>
    </row>
    <row r="116997" spans="1:7" x14ac:dyDescent="0.35">
      <c r="A116997" s="1" t="s">
        <v>116996</v>
      </c>
      <c r="B116997">
        <v>361.78798991456</v>
      </c>
      <c r="C116997">
        <v>3</v>
      </c>
      <c r="D116997">
        <f>_xlfn.IFNA(_xlfn.XLOOKUP(A116997,Target!B:B,Target!B:B),0)</f>
        <v>0</v>
      </c>
      <c r="E116997" s="7">
        <f t="shared" si="5488"/>
        <v>3.6797710025006994E-2</v>
      </c>
      <c r="F116997" s="6">
        <f t="shared" si="5489"/>
        <v>3.5491696855811328E-2</v>
      </c>
      <c r="G116997" s="6">
        <f t="shared" si="5490"/>
        <v>2.5183703053347975E-4</v>
      </c>
    </row>
    <row r="116998" spans="1:7" x14ac:dyDescent="0.35">
      <c r="A116998" s="1" t="s">
        <v>116997</v>
      </c>
      <c r="B116998">
        <v>320.78424974749402</v>
      </c>
      <c r="C116998">
        <v>4</v>
      </c>
      <c r="D116998">
        <f>_xlfn.IFNA(_xlfn.XLOOKUP(A116998,Target!B:B,Target!B:B),0)</f>
        <v>0</v>
      </c>
      <c r="E116998" s="7">
        <f t="shared" si="5488"/>
        <v>2.0842685636020639E-2</v>
      </c>
      <c r="F116998" s="6">
        <f t="shared" si="5489"/>
        <v>2.041713765430464E-2</v>
      </c>
      <c r="G116998" s="6">
        <f t="shared" si="5490"/>
        <v>1.4265923802268043E-4</v>
      </c>
    </row>
    <row r="116999" spans="1:7" x14ac:dyDescent="0.35">
      <c r="A116999" s="1" t="s">
        <v>116998</v>
      </c>
      <c r="B116999">
        <v>348.854930160099</v>
      </c>
      <c r="C116999">
        <v>4</v>
      </c>
      <c r="D116999">
        <f>_xlfn.IFNA(_xlfn.XLOOKUP(A116999,Target!B:B,Target!B:B),0)</f>
        <v>0</v>
      </c>
      <c r="E116999" s="7">
        <f t="shared" si="5488"/>
        <v>3.0757852809273369E-2</v>
      </c>
      <c r="F116999" s="6">
        <f t="shared" si="5489"/>
        <v>2.9840037333156877E-2</v>
      </c>
      <c r="G116999" s="6">
        <f t="shared" si="5490"/>
        <v>2.1051001570781581E-4</v>
      </c>
    </row>
    <row r="117000" spans="1:7" x14ac:dyDescent="0.35">
      <c r="A117000" s="1" t="s">
        <v>116999</v>
      </c>
      <c r="B117000">
        <v>320.78424974749402</v>
      </c>
      <c r="C117000">
        <v>4</v>
      </c>
      <c r="D117000">
        <f>_xlfn.IFNA(_xlfn.XLOOKUP(A117000,Target!B:B,Target!B:B),0)</f>
        <v>0</v>
      </c>
      <c r="E117000" s="7">
        <f t="shared" si="5488"/>
        <v>2.0842685636020639E-2</v>
      </c>
      <c r="F117000" s="6">
        <f t="shared" si="5489"/>
        <v>2.041713765430464E-2</v>
      </c>
      <c r="G117000" s="6">
        <f t="shared" si="5490"/>
        <v>1.4265923802268043E-4</v>
      </c>
    </row>
    <row r="117001" spans="1:7" x14ac:dyDescent="0.35">
      <c r="A117001" s="1" t="s">
        <v>117000</v>
      </c>
      <c r="B117001">
        <v>309.93419964440801</v>
      </c>
      <c r="C117001">
        <v>5</v>
      </c>
      <c r="D117001">
        <f>_xlfn.IFNA(_xlfn.XLOOKUP(A117001,Target!B:B,Target!B:B),0)</f>
        <v>0</v>
      </c>
      <c r="E117001" s="7">
        <f t="shared" si="5488"/>
        <v>1.7932046960779262E-2</v>
      </c>
      <c r="F117001" s="6">
        <f t="shared" si="5489"/>
        <v>1.7616153273019242E-2</v>
      </c>
      <c r="G117001" s="6">
        <f t="shared" si="5490"/>
        <v>1.2273961069091637E-4</v>
      </c>
    </row>
    <row r="117002" spans="1:7" x14ac:dyDescent="0.35">
      <c r="A117002" s="1" t="s">
        <v>117001</v>
      </c>
      <c r="B117002">
        <v>348.854930160099</v>
      </c>
      <c r="C117002">
        <v>4</v>
      </c>
      <c r="D117002">
        <f>_xlfn.IFNA(_xlfn.XLOOKUP(A117002,Target!B:B,Target!B:B),0)</f>
        <v>0</v>
      </c>
      <c r="E117002" s="7">
        <f t="shared" si="5488"/>
        <v>3.0757852809273369E-2</v>
      </c>
      <c r="F117002" s="6">
        <f t="shared" si="5489"/>
        <v>2.9840037333156877E-2</v>
      </c>
      <c r="G117002" s="6">
        <f t="shared" si="5490"/>
        <v>2.1051001570781581E-4</v>
      </c>
    </row>
    <row r="117003" spans="1:7" x14ac:dyDescent="0.35">
      <c r="A117003" s="1" t="s">
        <v>117002</v>
      </c>
      <c r="B117003">
        <v>361.78798991456</v>
      </c>
      <c r="C117003">
        <v>3</v>
      </c>
      <c r="D117003">
        <f>_xlfn.IFNA(_xlfn.XLOOKUP(A117003,Target!B:B,Target!B:B),0)</f>
        <v>0</v>
      </c>
      <c r="E117003" s="7">
        <f t="shared" si="5488"/>
        <v>3.6797710025006994E-2</v>
      </c>
      <c r="F117003" s="6">
        <f t="shared" si="5489"/>
        <v>3.5491696855811328E-2</v>
      </c>
      <c r="G117003" s="6">
        <f t="shared" si="5490"/>
        <v>2.5183703053347975E-4</v>
      </c>
    </row>
    <row r="117004" spans="1:7" x14ac:dyDescent="0.35">
      <c r="A117004" s="1" t="s">
        <v>117003</v>
      </c>
      <c r="B117004">
        <v>307.85118999303199</v>
      </c>
      <c r="C117004">
        <v>5</v>
      </c>
      <c r="D117004">
        <f>_xlfn.IFNA(_xlfn.XLOOKUP(A117004,Target!B:B,Target!B:B),0)</f>
        <v>0</v>
      </c>
      <c r="E117004" s="7">
        <f t="shared" si="5488"/>
        <v>1.7421634566580555E-2</v>
      </c>
      <c r="F117004" s="6">
        <f t="shared" si="5489"/>
        <v>1.7123318371347729E-2</v>
      </c>
      <c r="G117004" s="6">
        <f t="shared" si="5490"/>
        <v>1.1924640391058041E-4</v>
      </c>
    </row>
    <row r="117005" spans="1:7" x14ac:dyDescent="0.35">
      <c r="A117005" s="1" t="s">
        <v>117004</v>
      </c>
      <c r="B117005">
        <v>369.496831076295</v>
      </c>
      <c r="C117005">
        <v>3</v>
      </c>
      <c r="D117005">
        <f>_xlfn.IFNA(_xlfn.XLOOKUP(A117005,Target!B:B,Target!B:B),0)</f>
        <v>0</v>
      </c>
      <c r="E117005" s="7">
        <f t="shared" si="5488"/>
        <v>4.0947994960637807E-2</v>
      </c>
      <c r="F117005" s="6">
        <f t="shared" si="5489"/>
        <v>3.9337214883809923E-2</v>
      </c>
      <c r="G117005" s="6">
        <f t="shared" si="5490"/>
        <v>2.8023288818907258E-4</v>
      </c>
    </row>
    <row r="117006" spans="1:7" x14ac:dyDescent="0.35">
      <c r="A117006" s="1" t="s">
        <v>117005</v>
      </c>
      <c r="B117006">
        <v>211.73593291384401</v>
      </c>
      <c r="C117006">
        <v>6</v>
      </c>
      <c r="D117006">
        <f>_xlfn.IFNA(_xlfn.XLOOKUP(A117006,Target!B:B,Target!B:B),0)</f>
        <v>0</v>
      </c>
      <c r="E117006" s="7">
        <f t="shared" si="5488"/>
        <v>4.5963955061509394E-3</v>
      </c>
      <c r="F117006" s="6">
        <f t="shared" si="5489"/>
        <v>4.5753653175663045E-3</v>
      </c>
      <c r="G117006" s="6">
        <f t="shared" si="5490"/>
        <v>3.1463853327742635E-5</v>
      </c>
    </row>
    <row r="117007" spans="1:7" x14ac:dyDescent="0.35">
      <c r="A117007" s="1" t="s">
        <v>117006</v>
      </c>
      <c r="B117007">
        <v>212.89844458572199</v>
      </c>
      <c r="C117007">
        <v>6</v>
      </c>
      <c r="D117007">
        <f>_xlfn.IFNA(_xlfn.XLOOKUP(A117007,Target!B:B,Target!B:B),0)</f>
        <v>0</v>
      </c>
      <c r="E117007" s="7">
        <f t="shared" si="5488"/>
        <v>4.6710703595536744E-3</v>
      </c>
      <c r="F117007" s="6">
        <f t="shared" si="5489"/>
        <v>4.6493529050078974E-3</v>
      </c>
      <c r="G117007" s="6">
        <f t="shared" si="5490"/>
        <v>3.1975011147913469E-5</v>
      </c>
    </row>
    <row r="117008" spans="1:7" x14ac:dyDescent="0.35">
      <c r="A117008" s="1" t="s">
        <v>117007</v>
      </c>
      <c r="B117008">
        <v>183.1612980152</v>
      </c>
      <c r="C117008">
        <v>6</v>
      </c>
      <c r="D117008">
        <f>_xlfn.IFNA(_xlfn.XLOOKUP(A117008,Target!B:B,Target!B:B),0)</f>
        <v>0</v>
      </c>
      <c r="E117008" s="7">
        <f t="shared" si="5488"/>
        <v>3.0930073140213454E-3</v>
      </c>
      <c r="F117008" s="6">
        <f t="shared" si="5489"/>
        <v>3.0834701183926061E-3</v>
      </c>
      <c r="G117008" s="6">
        <f t="shared" si="5490"/>
        <v>2.1172879894147066E-5</v>
      </c>
    </row>
    <row r="117009" spans="1:7" x14ac:dyDescent="0.35">
      <c r="A117009" s="1" t="s">
        <v>117008</v>
      </c>
      <c r="B117009">
        <v>561.63809381513397</v>
      </c>
      <c r="C117009">
        <v>1</v>
      </c>
      <c r="D117009">
        <f>_xlfn.IFNA(_xlfn.XLOOKUP(A117009,Target!B:B,Target!B:B),0)</f>
        <v>0</v>
      </c>
      <c r="E117009" s="7">
        <f t="shared" si="5488"/>
        <v>0.58754117973228348</v>
      </c>
      <c r="F117009" s="6">
        <f t="shared" si="5489"/>
        <v>0.37009507988407842</v>
      </c>
      <c r="G117009" s="6">
        <f t="shared" si="5490"/>
        <v>4.0059289880630599E-3</v>
      </c>
    </row>
    <row r="117010" spans="1:7" x14ac:dyDescent="0.35">
      <c r="A117010" s="1" t="s">
        <v>117009</v>
      </c>
      <c r="B117010">
        <v>571.58502711240601</v>
      </c>
      <c r="C117010">
        <v>1</v>
      </c>
      <c r="D117010">
        <f>_xlfn.IFNA(_xlfn.XLOOKUP(A117010,Target!B:B,Target!B:B),0)</f>
        <v>0</v>
      </c>
      <c r="E117010" s="7">
        <f t="shared" si="5488"/>
        <v>0.67441126624285974</v>
      </c>
      <c r="F117010" s="6">
        <f t="shared" si="5489"/>
        <v>0.40277516034405492</v>
      </c>
      <c r="G117010" s="6">
        <f t="shared" si="5490"/>
        <v>4.5954981918505727E-3</v>
      </c>
    </row>
    <row r="117011" spans="1:7" x14ac:dyDescent="0.35">
      <c r="A117011" s="1" t="s">
        <v>117010</v>
      </c>
      <c r="B117011">
        <v>460.75492854688702</v>
      </c>
      <c r="C117011">
        <v>2</v>
      </c>
      <c r="D117011">
        <f>_xlfn.IFNA(_xlfn.XLOOKUP(A117011,Target!B:B,Target!B:B),0)</f>
        <v>0</v>
      </c>
      <c r="E117011" s="7">
        <f t="shared" si="5488"/>
        <v>0.14509790265271666</v>
      </c>
      <c r="F117011" s="6">
        <f t="shared" si="5489"/>
        <v>0.12671222461990805</v>
      </c>
      <c r="G117011" s="6">
        <f t="shared" si="5490"/>
        <v>9.9228895569801359E-4</v>
      </c>
    </row>
    <row r="117012" spans="1:7" x14ac:dyDescent="0.35">
      <c r="A117012" s="1" t="s">
        <v>117011</v>
      </c>
      <c r="B117012">
        <v>581.27175607960999</v>
      </c>
      <c r="C117012">
        <v>1</v>
      </c>
      <c r="D117012">
        <f>_xlfn.IFNA(_xlfn.XLOOKUP(A117012,Target!B:B,Target!B:B),0)</f>
        <v>0</v>
      </c>
      <c r="E117012" s="7">
        <f t="shared" si="5488"/>
        <v>0.77133801571997329</v>
      </c>
      <c r="F117012" s="6">
        <f t="shared" si="5489"/>
        <v>0.43545501133867859</v>
      </c>
      <c r="G117012" s="6">
        <f t="shared" si="5490"/>
        <v>5.2524965575714592E-3</v>
      </c>
    </row>
    <row r="117013" spans="1:7" x14ac:dyDescent="0.35">
      <c r="A117013" s="1" t="s">
        <v>117012</v>
      </c>
      <c r="B117013">
        <v>511.44539768115698</v>
      </c>
      <c r="C117013">
        <v>1</v>
      </c>
      <c r="D117013">
        <f>_xlfn.IFNA(_xlfn.XLOOKUP(A117013,Target!B:B,Target!B:B),0)</f>
        <v>0</v>
      </c>
      <c r="E117013" s="7">
        <f t="shared" si="5488"/>
        <v>0.29298687726536982</v>
      </c>
      <c r="F117013" s="6">
        <f t="shared" si="5489"/>
        <v>0.22659694573623879</v>
      </c>
      <c r="G117013" s="6">
        <f t="shared" si="5490"/>
        <v>2.001640955278132E-3</v>
      </c>
    </row>
    <row r="117014" spans="1:7" x14ac:dyDescent="0.35">
      <c r="A117014" s="1" t="s">
        <v>117013</v>
      </c>
      <c r="B117014">
        <v>320.78424974749402</v>
      </c>
      <c r="C117014">
        <v>4</v>
      </c>
      <c r="D117014">
        <f>_xlfn.IFNA(_xlfn.XLOOKUP(A117014,Target!B:B,Target!B:B),0)</f>
        <v>0</v>
      </c>
      <c r="E117014" s="7">
        <f t="shared" si="5488"/>
        <v>2.0842685636020639E-2</v>
      </c>
      <c r="F117014" s="6">
        <f t="shared" si="5489"/>
        <v>2.041713765430464E-2</v>
      </c>
      <c r="G117014" s="6">
        <f t="shared" si="5490"/>
        <v>1.4265923802268043E-4</v>
      </c>
    </row>
    <row r="117015" spans="1:7" x14ac:dyDescent="0.35">
      <c r="A117015" s="1" t="s">
        <v>117014</v>
      </c>
      <c r="B117015">
        <v>320.78424974749402</v>
      </c>
      <c r="C117015">
        <v>4</v>
      </c>
      <c r="D117015">
        <f>_xlfn.IFNA(_xlfn.XLOOKUP(A117015,Target!B:B,Target!B:B),0)</f>
        <v>0</v>
      </c>
      <c r="E117015" s="7">
        <f t="shared" si="5488"/>
        <v>2.0842685636020639E-2</v>
      </c>
      <c r="F117015" s="6">
        <f t="shared" si="5489"/>
        <v>2.041713765430464E-2</v>
      </c>
      <c r="G117015" s="6">
        <f t="shared" si="5490"/>
        <v>1.4265923802268043E-4</v>
      </c>
    </row>
    <row r="117016" spans="1:7" x14ac:dyDescent="0.35">
      <c r="A117016" s="1" t="s">
        <v>117015</v>
      </c>
      <c r="B117016">
        <v>356.56377132183297</v>
      </c>
      <c r="C117016">
        <v>3</v>
      </c>
      <c r="D117016">
        <f>_xlfn.IFNA(_xlfn.XLOOKUP(A117016,Target!B:B,Target!B:B),0)</f>
        <v>0</v>
      </c>
      <c r="E117016" s="7">
        <f t="shared" si="5488"/>
        <v>3.4226923386760637E-2</v>
      </c>
      <c r="F117016" s="6">
        <f t="shared" si="5489"/>
        <v>3.3094210383421974E-2</v>
      </c>
      <c r="G117016" s="6">
        <f t="shared" si="5490"/>
        <v>2.3424714201713466E-4</v>
      </c>
    </row>
    <row r="117017" spans="1:7" x14ac:dyDescent="0.35">
      <c r="A117017" s="1" t="s">
        <v>117016</v>
      </c>
      <c r="B117017">
        <v>501.33650658243897</v>
      </c>
      <c r="C117017">
        <v>1</v>
      </c>
      <c r="D117017">
        <f>_xlfn.IFNA(_xlfn.XLOOKUP(A117017,Target!B:B,Target!B:B),0)</f>
        <v>0</v>
      </c>
      <c r="E117017" s="7">
        <f t="shared" si="5488"/>
        <v>0.25467515554903414</v>
      </c>
      <c r="F117017" s="6">
        <f t="shared" si="5489"/>
        <v>0.20298095042584197</v>
      </c>
      <c r="G117017" s="6">
        <f t="shared" si="5490"/>
        <v>1.7403567283824253E-3</v>
      </c>
    </row>
    <row r="117018" spans="1:7" x14ac:dyDescent="0.35">
      <c r="A117018" s="1" t="s">
        <v>117017</v>
      </c>
      <c r="B117018">
        <v>320.78424974749402</v>
      </c>
      <c r="C117018">
        <v>4</v>
      </c>
      <c r="D117018">
        <f>_xlfn.IFNA(_xlfn.XLOOKUP(A117018,Target!B:B,Target!B:B),0)</f>
        <v>0</v>
      </c>
      <c r="E117018" s="7">
        <f t="shared" si="5488"/>
        <v>2.0842685636020639E-2</v>
      </c>
      <c r="F117018" s="6">
        <f t="shared" si="5489"/>
        <v>2.041713765430464E-2</v>
      </c>
      <c r="G117018" s="6">
        <f t="shared" si="5490"/>
        <v>1.4265923802268043E-4</v>
      </c>
    </row>
    <row r="117019" spans="1:7" x14ac:dyDescent="0.35">
      <c r="A117019" s="1" t="s">
        <v>117018</v>
      </c>
      <c r="B117019">
        <v>291.09420779390001</v>
      </c>
      <c r="C117019">
        <v>6</v>
      </c>
      <c r="D117019">
        <f>_xlfn.IFNA(_xlfn.XLOOKUP(A117019,Target!B:B,Target!B:B),0)</f>
        <v>0</v>
      </c>
      <c r="E117019" s="7">
        <f t="shared" si="5488"/>
        <v>1.3810258705637147E-2</v>
      </c>
      <c r="F117019" s="6">
        <f t="shared" si="5489"/>
        <v>1.362213351763597E-2</v>
      </c>
      <c r="G117019" s="6">
        <f t="shared" si="5490"/>
        <v>9.4529843919008571E-5</v>
      </c>
    </row>
    <row r="117020" spans="1:7" x14ac:dyDescent="0.35">
      <c r="A117020" s="1" t="s">
        <v>117019</v>
      </c>
      <c r="B117020">
        <v>306.93069201353597</v>
      </c>
      <c r="C117020">
        <v>5</v>
      </c>
      <c r="D117020">
        <f>_xlfn.IFNA(_xlfn.XLOOKUP(A117020,Target!B:B,Target!B:B),0)</f>
        <v>0</v>
      </c>
      <c r="E117020" s="7">
        <f t="shared" si="5488"/>
        <v>1.7200732810831017E-2</v>
      </c>
      <c r="F117020" s="6">
        <f t="shared" si="5489"/>
        <v>1.69098706440175E-2</v>
      </c>
      <c r="G117020" s="6">
        <f t="shared" si="5490"/>
        <v>1.1773456880942414E-4</v>
      </c>
    </row>
    <row r="117021" spans="1:7" x14ac:dyDescent="0.35">
      <c r="A117021" s="1" t="s">
        <v>117020</v>
      </c>
      <c r="B117021">
        <v>320.78424974749402</v>
      </c>
      <c r="C117021">
        <v>4</v>
      </c>
      <c r="D117021">
        <f>_xlfn.IFNA(_xlfn.XLOOKUP(A117021,Target!B:B,Target!B:B),0)</f>
        <v>0</v>
      </c>
      <c r="E117021" s="7">
        <f t="shared" si="5488"/>
        <v>2.0842685636020639E-2</v>
      </c>
      <c r="F117021" s="6">
        <f t="shared" si="5489"/>
        <v>2.041713765430464E-2</v>
      </c>
      <c r="G117021" s="6">
        <f t="shared" si="5490"/>
        <v>1.4265923802268043E-4</v>
      </c>
    </row>
    <row r="117022" spans="1:7" x14ac:dyDescent="0.35">
      <c r="A117022" s="1" t="s">
        <v>117021</v>
      </c>
      <c r="B117022">
        <v>307.85118999303199</v>
      </c>
      <c r="C117022">
        <v>5</v>
      </c>
      <c r="D117022">
        <f>_xlfn.IFNA(_xlfn.XLOOKUP(A117022,Target!B:B,Target!B:B),0)</f>
        <v>0</v>
      </c>
      <c r="E117022" s="7">
        <f t="shared" si="5488"/>
        <v>1.7421634566580555E-2</v>
      </c>
      <c r="F117022" s="6">
        <f t="shared" si="5489"/>
        <v>1.7123318371347729E-2</v>
      </c>
      <c r="G117022" s="6">
        <f t="shared" si="5490"/>
        <v>1.1924640391058041E-4</v>
      </c>
    </row>
    <row r="117023" spans="1:7" x14ac:dyDescent="0.35">
      <c r="A117023" s="1" t="s">
        <v>117022</v>
      </c>
      <c r="B117023">
        <v>350.57417015630102</v>
      </c>
      <c r="C117023">
        <v>3</v>
      </c>
      <c r="D117023">
        <f>_xlfn.IFNA(_xlfn.XLOOKUP(A117023,Target!B:B,Target!B:B),0)</f>
        <v>0</v>
      </c>
      <c r="E117023" s="7">
        <f t="shared" si="5488"/>
        <v>3.1499732844934916E-2</v>
      </c>
      <c r="F117023" s="6">
        <f t="shared" si="5489"/>
        <v>3.0537800294001882E-2</v>
      </c>
      <c r="G117023" s="6">
        <f t="shared" si="5490"/>
        <v>2.1558642692908088E-4</v>
      </c>
    </row>
    <row r="117024" spans="1:7" x14ac:dyDescent="0.35">
      <c r="A117024" s="1" t="s">
        <v>117023</v>
      </c>
      <c r="B117024">
        <v>359.81010210909102</v>
      </c>
      <c r="C117024">
        <v>3</v>
      </c>
      <c r="D117024">
        <f>_xlfn.IFNA(_xlfn.XLOOKUP(A117024,Target!B:B,Target!B:B),0)</f>
        <v>0</v>
      </c>
      <c r="E117024" s="7">
        <f t="shared" si="5488"/>
        <v>3.5802447913491194E-2</v>
      </c>
      <c r="F117024" s="6">
        <f t="shared" si="5489"/>
        <v>3.4564938503100939E-2</v>
      </c>
      <c r="G117024" s="6">
        <f t="shared" si="5490"/>
        <v>2.4502730134084869E-4</v>
      </c>
    </row>
    <row r="117025" spans="1:7" x14ac:dyDescent="0.35">
      <c r="A117025" s="1" t="s">
        <v>117024</v>
      </c>
      <c r="B117025">
        <v>361.78798991456</v>
      </c>
      <c r="C117025">
        <v>3</v>
      </c>
      <c r="D117025">
        <f>_xlfn.IFNA(_xlfn.XLOOKUP(A117025,Target!B:B,Target!B:B),0)</f>
        <v>0</v>
      </c>
      <c r="E117025" s="7">
        <f t="shared" si="5488"/>
        <v>3.6797710025006994E-2</v>
      </c>
      <c r="F117025" s="6">
        <f t="shared" si="5489"/>
        <v>3.5491696855811328E-2</v>
      </c>
      <c r="G117025" s="6">
        <f t="shared" si="5490"/>
        <v>2.5183703053347975E-4</v>
      </c>
    </row>
    <row r="117026" spans="1:7" x14ac:dyDescent="0.35">
      <c r="A117026" s="1" t="s">
        <v>117025</v>
      </c>
      <c r="B117026">
        <v>464.43923703691303</v>
      </c>
      <c r="C117026">
        <v>1</v>
      </c>
      <c r="D117026">
        <f>_xlfn.IFNA(_xlfn.XLOOKUP(A117026,Target!B:B,Target!B:B),0)</f>
        <v>0</v>
      </c>
      <c r="E117026" s="7">
        <f t="shared" si="5488"/>
        <v>0.15270135199791618</v>
      </c>
      <c r="F117026" s="6">
        <f t="shared" si="5489"/>
        <v>0.13247260596445642</v>
      </c>
      <c r="G117026" s="6">
        <f t="shared" si="5490"/>
        <v>1.0442327820767675E-3</v>
      </c>
    </row>
    <row r="117027" spans="1:7" x14ac:dyDescent="0.35">
      <c r="A117027" s="1" t="s">
        <v>117026</v>
      </c>
      <c r="B117027">
        <v>567.41819834565104</v>
      </c>
      <c r="C117027">
        <v>1</v>
      </c>
      <c r="D117027">
        <f>_xlfn.IFNA(_xlfn.XLOOKUP(A117027,Target!B:B,Target!B:B),0)</f>
        <v>0</v>
      </c>
      <c r="E117027" s="7">
        <f t="shared" si="5488"/>
        <v>0.63655803992487614</v>
      </c>
      <c r="F117027" s="6">
        <f t="shared" si="5489"/>
        <v>0.38896148159468669</v>
      </c>
      <c r="G117027" s="6">
        <f t="shared" si="5490"/>
        <v>4.3386820489520828E-3</v>
      </c>
    </row>
    <row r="117028" spans="1:7" x14ac:dyDescent="0.35">
      <c r="A117028" s="1" t="s">
        <v>117027</v>
      </c>
      <c r="B117028">
        <v>572.32691748750096</v>
      </c>
      <c r="C117028">
        <v>1</v>
      </c>
      <c r="D117028">
        <f>_xlfn.IFNA(_xlfn.XLOOKUP(A117028,Target!B:B,Target!B:B),0)</f>
        <v>0</v>
      </c>
      <c r="E117028" s="7">
        <f t="shared" si="5488"/>
        <v>0.68138323186297323</v>
      </c>
      <c r="F117028" s="6">
        <f t="shared" si="5489"/>
        <v>0.40525159223099916</v>
      </c>
      <c r="G117028" s="6">
        <f t="shared" si="5490"/>
        <v>4.6427852164877834E-3</v>
      </c>
    </row>
    <row r="117029" spans="1:7" x14ac:dyDescent="0.35">
      <c r="A117029" s="1" t="s">
        <v>117028</v>
      </c>
      <c r="B117029">
        <v>306.93069201353597</v>
      </c>
      <c r="C117029">
        <v>5</v>
      </c>
      <c r="D117029">
        <f>_xlfn.IFNA(_xlfn.XLOOKUP(A117029,Target!B:B,Target!B:B),0)</f>
        <v>0</v>
      </c>
      <c r="E117029" s="7">
        <f t="shared" si="5488"/>
        <v>1.7200732810831017E-2</v>
      </c>
      <c r="F117029" s="6">
        <f t="shared" si="5489"/>
        <v>1.69098706440175E-2</v>
      </c>
      <c r="G117029" s="6">
        <f t="shared" si="5490"/>
        <v>1.1773456880942414E-4</v>
      </c>
    </row>
    <row r="117030" spans="1:7" x14ac:dyDescent="0.35">
      <c r="A117030" s="1" t="s">
        <v>117029</v>
      </c>
      <c r="B117030">
        <v>307.85118999303199</v>
      </c>
      <c r="C117030">
        <v>5</v>
      </c>
      <c r="D117030">
        <f>_xlfn.IFNA(_xlfn.XLOOKUP(A117030,Target!B:B,Target!B:B),0)</f>
        <v>0</v>
      </c>
      <c r="E117030" s="7">
        <f t="shared" si="5488"/>
        <v>1.7421634566580555E-2</v>
      </c>
      <c r="F117030" s="6">
        <f t="shared" si="5489"/>
        <v>1.7123318371347729E-2</v>
      </c>
      <c r="G117030" s="6">
        <f t="shared" si="5490"/>
        <v>1.1924640391058041E-4</v>
      </c>
    </row>
    <row r="117031" spans="1:7" x14ac:dyDescent="0.35">
      <c r="A117031" s="1" t="s">
        <v>117030</v>
      </c>
      <c r="B117031">
        <v>307.85118999303199</v>
      </c>
      <c r="C117031">
        <v>5</v>
      </c>
      <c r="D117031">
        <f>_xlfn.IFNA(_xlfn.XLOOKUP(A117031,Target!B:B,Target!B:B),0)</f>
        <v>0</v>
      </c>
      <c r="E117031" s="7">
        <f t="shared" si="5488"/>
        <v>1.7421634566580555E-2</v>
      </c>
      <c r="F117031" s="6">
        <f t="shared" si="5489"/>
        <v>1.7123318371347729E-2</v>
      </c>
      <c r="G117031" s="6">
        <f t="shared" si="5490"/>
        <v>1.1924640391058041E-4</v>
      </c>
    </row>
    <row r="117032" spans="1:7" x14ac:dyDescent="0.35">
      <c r="A117032" s="1" t="s">
        <v>117031</v>
      </c>
      <c r="B117032">
        <v>265.67273283537202</v>
      </c>
      <c r="C117032">
        <v>6</v>
      </c>
      <c r="D117032">
        <f>_xlfn.IFNA(_xlfn.XLOOKUP(A117032,Target!B:B,Target!B:B),0)</f>
        <v>0</v>
      </c>
      <c r="E117032" s="7">
        <f t="shared" si="5488"/>
        <v>9.7084362749772137E-3</v>
      </c>
      <c r="F117032" s="6">
        <f t="shared" si="5489"/>
        <v>9.6150887981026889E-3</v>
      </c>
      <c r="G117032" s="6">
        <f t="shared" si="5490"/>
        <v>6.6455144176422171E-5</v>
      </c>
    </row>
    <row r="117033" spans="1:7" x14ac:dyDescent="0.35">
      <c r="A117033" s="1" t="s">
        <v>117032</v>
      </c>
      <c r="B117033">
        <v>211.73593291384401</v>
      </c>
      <c r="C117033">
        <v>6</v>
      </c>
      <c r="D117033">
        <f>_xlfn.IFNA(_xlfn.XLOOKUP(A117033,Target!B:B,Target!B:B),0)</f>
        <v>0</v>
      </c>
      <c r="E117033" s="7">
        <f t="shared" si="5488"/>
        <v>4.5963955061509394E-3</v>
      </c>
      <c r="F117033" s="6">
        <f t="shared" si="5489"/>
        <v>4.5753653175663045E-3</v>
      </c>
      <c r="G117033" s="6">
        <f t="shared" si="5490"/>
        <v>3.1463853327742635E-5</v>
      </c>
    </row>
    <row r="117034" spans="1:7" x14ac:dyDescent="0.35">
      <c r="A117034" s="1" t="s">
        <v>117033</v>
      </c>
      <c r="B117034">
        <v>224.668992668306</v>
      </c>
      <c r="C117034">
        <v>6</v>
      </c>
      <c r="D117034">
        <f>_xlfn.IFNA(_xlfn.XLOOKUP(A117034,Target!B:B,Target!B:B),0)</f>
        <v>0</v>
      </c>
      <c r="E117034" s="7">
        <f t="shared" si="5488"/>
        <v>5.4989803756585994E-3</v>
      </c>
      <c r="F117034" s="6">
        <f t="shared" si="5489"/>
        <v>5.4689069635895926E-3</v>
      </c>
      <c r="G117034" s="6">
        <f t="shared" si="5490"/>
        <v>3.7642113862816694E-5</v>
      </c>
    </row>
    <row r="117035" spans="1:7" x14ac:dyDescent="0.35">
      <c r="A117035" s="1" t="s">
        <v>117034</v>
      </c>
      <c r="B117035">
        <v>309.93419964440801</v>
      </c>
      <c r="C117035">
        <v>5</v>
      </c>
      <c r="D117035">
        <f>_xlfn.IFNA(_xlfn.XLOOKUP(A117035,Target!B:B,Target!B:B),0)</f>
        <v>0</v>
      </c>
      <c r="E117035" s="7">
        <f t="shared" si="5488"/>
        <v>1.7932046960779262E-2</v>
      </c>
      <c r="F117035" s="6">
        <f t="shared" si="5489"/>
        <v>1.7616153273019242E-2</v>
      </c>
      <c r="G117035" s="6">
        <f t="shared" si="5490"/>
        <v>1.2273961069091637E-4</v>
      </c>
    </row>
    <row r="117036" spans="1:7" x14ac:dyDescent="0.35">
      <c r="A117036" s="1" t="s">
        <v>117035</v>
      </c>
      <c r="B117036">
        <v>211.73593291384401</v>
      </c>
      <c r="C117036">
        <v>6</v>
      </c>
      <c r="D117036">
        <f>_xlfn.IFNA(_xlfn.XLOOKUP(A117036,Target!B:B,Target!B:B),0)</f>
        <v>0</v>
      </c>
      <c r="E117036" s="7">
        <f t="shared" si="5488"/>
        <v>4.5963955061509394E-3</v>
      </c>
      <c r="F117036" s="6">
        <f t="shared" si="5489"/>
        <v>4.5753653175663045E-3</v>
      </c>
      <c r="G117036" s="6">
        <f t="shared" si="5490"/>
        <v>3.1463853327742635E-5</v>
      </c>
    </row>
    <row r="117037" spans="1:7" x14ac:dyDescent="0.35">
      <c r="A117037" s="1" t="s">
        <v>117036</v>
      </c>
      <c r="B117037">
        <v>307.85118999303199</v>
      </c>
      <c r="C117037">
        <v>5</v>
      </c>
      <c r="D117037">
        <f>_xlfn.IFNA(_xlfn.XLOOKUP(A117037,Target!B:B,Target!B:B),0)</f>
        <v>0</v>
      </c>
      <c r="E117037" s="7">
        <f t="shared" si="5488"/>
        <v>1.7421634566580555E-2</v>
      </c>
      <c r="F117037" s="6">
        <f t="shared" si="5489"/>
        <v>1.7123318371347729E-2</v>
      </c>
      <c r="G117037" s="6">
        <f t="shared" si="5490"/>
        <v>1.1924640391058041E-4</v>
      </c>
    </row>
    <row r="117038" spans="1:7" x14ac:dyDescent="0.35">
      <c r="A117038" s="1" t="s">
        <v>117037</v>
      </c>
      <c r="B117038">
        <v>356.56377132183297</v>
      </c>
      <c r="C117038">
        <v>3</v>
      </c>
      <c r="D117038">
        <f>_xlfn.IFNA(_xlfn.XLOOKUP(A117038,Target!B:B,Target!B:B),0)</f>
        <v>0</v>
      </c>
      <c r="E117038" s="7">
        <f t="shared" si="5488"/>
        <v>3.4226923386760637E-2</v>
      </c>
      <c r="F117038" s="6">
        <f t="shared" si="5489"/>
        <v>3.3094210383421974E-2</v>
      </c>
      <c r="G117038" s="6">
        <f t="shared" si="5490"/>
        <v>2.3424714201713466E-4</v>
      </c>
    </row>
    <row r="117039" spans="1:7" x14ac:dyDescent="0.35">
      <c r="A117039" s="1" t="s">
        <v>117038</v>
      </c>
      <c r="B117039">
        <v>449.88749727011799</v>
      </c>
      <c r="C117039">
        <v>2</v>
      </c>
      <c r="D117039">
        <f>_xlfn.IFNA(_xlfn.XLOOKUP(A117039,Target!B:B,Target!B:B),0)</f>
        <v>0</v>
      </c>
      <c r="E117039" s="7">
        <f t="shared" si="5488"/>
        <v>0.12480519957165337</v>
      </c>
      <c r="F117039" s="6">
        <f t="shared" si="5489"/>
        <v>0.11095716806712963</v>
      </c>
      <c r="G117039" s="6">
        <f t="shared" si="5490"/>
        <v>8.5363060238777581E-4</v>
      </c>
    </row>
    <row r="117040" spans="1:7" x14ac:dyDescent="0.35">
      <c r="A117040" s="1" t="s">
        <v>117039</v>
      </c>
      <c r="B117040">
        <v>320.78424974749402</v>
      </c>
      <c r="C117040">
        <v>4</v>
      </c>
      <c r="D117040">
        <f>_xlfn.IFNA(_xlfn.XLOOKUP(A117040,Target!B:B,Target!B:B),0)</f>
        <v>0</v>
      </c>
      <c r="E117040" s="7">
        <f t="shared" si="5488"/>
        <v>2.0842685636020639E-2</v>
      </c>
      <c r="F117040" s="6">
        <f t="shared" si="5489"/>
        <v>2.041713765430464E-2</v>
      </c>
      <c r="G117040" s="6">
        <f t="shared" si="5490"/>
        <v>1.4265923802268043E-4</v>
      </c>
    </row>
    <row r="117041" spans="1:7" x14ac:dyDescent="0.35">
      <c r="A117041" s="1" t="s">
        <v>117040</v>
      </c>
      <c r="B117041">
        <v>291.09420779390001</v>
      </c>
      <c r="C117041">
        <v>6</v>
      </c>
      <c r="D117041">
        <f>_xlfn.IFNA(_xlfn.XLOOKUP(A117041,Target!B:B,Target!B:B),0)</f>
        <v>0</v>
      </c>
      <c r="E117041" s="7">
        <f t="shared" si="5488"/>
        <v>1.3810258705637147E-2</v>
      </c>
      <c r="F117041" s="6">
        <f t="shared" si="5489"/>
        <v>1.362213351763597E-2</v>
      </c>
      <c r="G117041" s="6">
        <f t="shared" si="5490"/>
        <v>9.4529843919008571E-5</v>
      </c>
    </row>
    <row r="117042" spans="1:7" x14ac:dyDescent="0.35">
      <c r="A117042" s="1" t="s">
        <v>117041</v>
      </c>
      <c r="B117042">
        <v>224.668992668306</v>
      </c>
      <c r="C117042">
        <v>6</v>
      </c>
      <c r="D117042">
        <f>_xlfn.IFNA(_xlfn.XLOOKUP(A117042,Target!B:B,Target!B:B),0)</f>
        <v>0</v>
      </c>
      <c r="E117042" s="7">
        <f t="shared" si="5488"/>
        <v>5.4989803756585994E-3</v>
      </c>
      <c r="F117042" s="6">
        <f t="shared" si="5489"/>
        <v>5.4689069635895926E-3</v>
      </c>
      <c r="G117042" s="6">
        <f t="shared" si="5490"/>
        <v>3.7642113862816694E-5</v>
      </c>
    </row>
    <row r="117043" spans="1:7" x14ac:dyDescent="0.35">
      <c r="A117043" s="1" t="s">
        <v>117042</v>
      </c>
      <c r="B117043">
        <v>372.74316186355298</v>
      </c>
      <c r="C117043">
        <v>3</v>
      </c>
      <c r="D117043">
        <f>_xlfn.IFNA(_xlfn.XLOOKUP(A117043,Target!B:B,Target!B:B),0)</f>
        <v>0</v>
      </c>
      <c r="E117043" s="7">
        <f t="shared" si="5488"/>
        <v>4.2832902045388463E-2</v>
      </c>
      <c r="F117043" s="6">
        <f t="shared" si="5489"/>
        <v>4.1073600536938315E-2</v>
      </c>
      <c r="G117043" s="6">
        <f t="shared" si="5490"/>
        <v>2.9312871184177837E-4</v>
      </c>
    </row>
    <row r="117044" spans="1:7" x14ac:dyDescent="0.35">
      <c r="A117044" s="1" t="s">
        <v>117043</v>
      </c>
      <c r="B117044">
        <v>307.85118999303199</v>
      </c>
      <c r="C117044">
        <v>5</v>
      </c>
      <c r="D117044">
        <f>_xlfn.IFNA(_xlfn.XLOOKUP(A117044,Target!B:B,Target!B:B),0)</f>
        <v>0</v>
      </c>
      <c r="E117044" s="7">
        <f t="shared" si="5488"/>
        <v>1.7421634566580555E-2</v>
      </c>
      <c r="F117044" s="6">
        <f t="shared" si="5489"/>
        <v>1.7123318371347729E-2</v>
      </c>
      <c r="G117044" s="6">
        <f t="shared" si="5490"/>
        <v>1.1924640391058041E-4</v>
      </c>
    </row>
    <row r="117045" spans="1:7" x14ac:dyDescent="0.35">
      <c r="A117045" s="1" t="s">
        <v>117044</v>
      </c>
      <c r="B117045">
        <v>501.33650658243897</v>
      </c>
      <c r="C117045">
        <v>1</v>
      </c>
      <c r="D117045">
        <f>_xlfn.IFNA(_xlfn.XLOOKUP(A117045,Target!B:B,Target!B:B),0)</f>
        <v>0</v>
      </c>
      <c r="E117045" s="7">
        <f t="shared" si="5488"/>
        <v>0.25467515554903414</v>
      </c>
      <c r="F117045" s="6">
        <f t="shared" si="5489"/>
        <v>0.20298095042584197</v>
      </c>
      <c r="G117045" s="6">
        <f t="shared" si="5490"/>
        <v>1.7403567283824253E-3</v>
      </c>
    </row>
    <row r="117046" spans="1:7" x14ac:dyDescent="0.35">
      <c r="A117046" s="1" t="s">
        <v>117045</v>
      </c>
      <c r="B117046">
        <v>322.56603147936301</v>
      </c>
      <c r="C117046">
        <v>4</v>
      </c>
      <c r="D117046">
        <f>_xlfn.IFNA(_xlfn.XLOOKUP(A117046,Target!B:B,Target!B:B),0)</f>
        <v>0</v>
      </c>
      <c r="E117046" s="7">
        <f t="shared" si="5488"/>
        <v>2.1363926402682636E-2</v>
      </c>
      <c r="F117046" s="6">
        <f t="shared" si="5489"/>
        <v>2.0917055958621811E-2</v>
      </c>
      <c r="G117046" s="6">
        <f t="shared" si="5490"/>
        <v>1.4622638567967494E-4</v>
      </c>
    </row>
    <row r="117047" spans="1:7" x14ac:dyDescent="0.35">
      <c r="A117047" s="1" t="s">
        <v>117046</v>
      </c>
      <c r="B117047">
        <v>320.78424974749402</v>
      </c>
      <c r="C117047">
        <v>4</v>
      </c>
      <c r="D117047">
        <f>_xlfn.IFNA(_xlfn.XLOOKUP(A117047,Target!B:B,Target!B:B),0)</f>
        <v>0</v>
      </c>
      <c r="E117047" s="7">
        <f t="shared" si="5488"/>
        <v>2.0842685636020639E-2</v>
      </c>
      <c r="F117047" s="6">
        <f t="shared" si="5489"/>
        <v>2.041713765430464E-2</v>
      </c>
      <c r="G117047" s="6">
        <f t="shared" si="5490"/>
        <v>1.4265923802268043E-4</v>
      </c>
    </row>
    <row r="117048" spans="1:7" x14ac:dyDescent="0.35">
      <c r="A117048" s="1" t="s">
        <v>117047</v>
      </c>
      <c r="B117048">
        <v>350.57417015630102</v>
      </c>
      <c r="C117048">
        <v>3</v>
      </c>
      <c r="D117048">
        <f>_xlfn.IFNA(_xlfn.XLOOKUP(A117048,Target!B:B,Target!B:B),0)</f>
        <v>0</v>
      </c>
      <c r="E117048" s="7">
        <f t="shared" si="5488"/>
        <v>3.1499732844934916E-2</v>
      </c>
      <c r="F117048" s="6">
        <f t="shared" si="5489"/>
        <v>3.0537800294001882E-2</v>
      </c>
      <c r="G117048" s="6">
        <f t="shared" si="5490"/>
        <v>2.1558642692908088E-4</v>
      </c>
    </row>
    <row r="117049" spans="1:7" x14ac:dyDescent="0.35">
      <c r="A117049" s="1" t="s">
        <v>117048</v>
      </c>
      <c r="B117049">
        <v>356.56377132183297</v>
      </c>
      <c r="C117049">
        <v>3</v>
      </c>
      <c r="D117049">
        <f>_xlfn.IFNA(_xlfn.XLOOKUP(A117049,Target!B:B,Target!B:B),0)</f>
        <v>0</v>
      </c>
      <c r="E117049" s="7">
        <f t="shared" si="5488"/>
        <v>3.4226923386760637E-2</v>
      </c>
      <c r="F117049" s="6">
        <f t="shared" si="5489"/>
        <v>3.3094210383421974E-2</v>
      </c>
      <c r="G117049" s="6">
        <f t="shared" si="5490"/>
        <v>2.3424714201713466E-4</v>
      </c>
    </row>
    <row r="117050" spans="1:7" x14ac:dyDescent="0.35">
      <c r="A117050" s="1" t="s">
        <v>117049</v>
      </c>
      <c r="B117050">
        <v>288.56748581412597</v>
      </c>
      <c r="C117050">
        <v>6</v>
      </c>
      <c r="D117050">
        <f>_xlfn.IFNA(_xlfn.XLOOKUP(A117050,Target!B:B,Target!B:B),0)</f>
        <v>0</v>
      </c>
      <c r="E117050" s="7">
        <f t="shared" si="5488"/>
        <v>1.3334889833292351E-2</v>
      </c>
      <c r="F117050" s="6">
        <f t="shared" si="5489"/>
        <v>1.3159410543424732E-2</v>
      </c>
      <c r="G117050" s="6">
        <f t="shared" si="5490"/>
        <v>9.1276288382984632E-5</v>
      </c>
    </row>
    <row r="117051" spans="1:7" x14ac:dyDescent="0.35">
      <c r="A117051" s="1" t="s">
        <v>117050</v>
      </c>
      <c r="B117051">
        <v>320.78424974749402</v>
      </c>
      <c r="C117051">
        <v>4</v>
      </c>
      <c r="D117051">
        <f>_xlfn.IFNA(_xlfn.XLOOKUP(A117051,Target!B:B,Target!B:B),0)</f>
        <v>0</v>
      </c>
      <c r="E117051" s="7">
        <f t="shared" si="5488"/>
        <v>2.0842685636020639E-2</v>
      </c>
      <c r="F117051" s="6">
        <f t="shared" si="5489"/>
        <v>2.041713765430464E-2</v>
      </c>
      <c r="G117051" s="6">
        <f t="shared" si="5490"/>
        <v>1.4265923802268043E-4</v>
      </c>
    </row>
    <row r="117052" spans="1:7" x14ac:dyDescent="0.35">
      <c r="A117052" s="1" t="s">
        <v>117051</v>
      </c>
      <c r="B117052">
        <v>307.85118999303199</v>
      </c>
      <c r="C117052">
        <v>5</v>
      </c>
      <c r="D117052">
        <f>_xlfn.IFNA(_xlfn.XLOOKUP(A117052,Target!B:B,Target!B:B),0)</f>
        <v>0</v>
      </c>
      <c r="E117052" s="7">
        <f t="shared" si="5488"/>
        <v>1.7421634566580555E-2</v>
      </c>
      <c r="F117052" s="6">
        <f t="shared" si="5489"/>
        <v>1.7123318371347729E-2</v>
      </c>
      <c r="G117052" s="6">
        <f t="shared" si="5490"/>
        <v>1.1924640391058041E-4</v>
      </c>
    </row>
    <row r="117053" spans="1:7" x14ac:dyDescent="0.35">
      <c r="A117053" s="1" t="s">
        <v>117052</v>
      </c>
      <c r="B117053">
        <v>350.57417015630102</v>
      </c>
      <c r="C117053">
        <v>3</v>
      </c>
      <c r="D117053">
        <f>_xlfn.IFNA(_xlfn.XLOOKUP(A117053,Target!B:B,Target!B:B),0)</f>
        <v>0</v>
      </c>
      <c r="E117053" s="7">
        <f t="shared" si="5488"/>
        <v>3.1499732844934916E-2</v>
      </c>
      <c r="F117053" s="6">
        <f t="shared" si="5489"/>
        <v>3.0537800294001882E-2</v>
      </c>
      <c r="G117053" s="6">
        <f t="shared" si="5490"/>
        <v>2.1558642692908088E-4</v>
      </c>
    </row>
    <row r="117054" spans="1:7" x14ac:dyDescent="0.35">
      <c r="A117054" s="1" t="s">
        <v>117053</v>
      </c>
      <c r="B117054">
        <v>320.78424974749402</v>
      </c>
      <c r="C117054">
        <v>4</v>
      </c>
      <c r="D117054">
        <f>_xlfn.IFNA(_xlfn.XLOOKUP(A117054,Target!B:B,Target!B:B),0)</f>
        <v>0</v>
      </c>
      <c r="E117054" s="7">
        <f t="shared" si="5488"/>
        <v>2.0842685636020639E-2</v>
      </c>
      <c r="F117054" s="6">
        <f t="shared" si="5489"/>
        <v>2.041713765430464E-2</v>
      </c>
      <c r="G117054" s="6">
        <f t="shared" si="5490"/>
        <v>1.4265923802268043E-4</v>
      </c>
    </row>
    <row r="117055" spans="1:7" x14ac:dyDescent="0.35">
      <c r="A117055" s="1" t="s">
        <v>117054</v>
      </c>
      <c r="B117055">
        <v>516.398149152972</v>
      </c>
      <c r="C117055">
        <v>1</v>
      </c>
      <c r="D117055">
        <f>_xlfn.IFNA(_xlfn.XLOOKUP(A117055,Target!B:B,Target!B:B),0)</f>
        <v>0</v>
      </c>
      <c r="E117055" s="7">
        <f t="shared" si="5488"/>
        <v>0.31380994592277955</v>
      </c>
      <c r="F117055" s="6">
        <f t="shared" si="5489"/>
        <v>0.23885490203255333</v>
      </c>
      <c r="G117055" s="6">
        <f t="shared" si="5490"/>
        <v>2.1435959864677559E-3</v>
      </c>
    </row>
    <row r="117056" spans="1:7" x14ac:dyDescent="0.35">
      <c r="A117056" s="1" t="s">
        <v>117055</v>
      </c>
      <c r="B117056">
        <v>584.51808686686798</v>
      </c>
      <c r="C117056">
        <v>1</v>
      </c>
      <c r="D117056">
        <f>_xlfn.IFNA(_xlfn.XLOOKUP(A117056,Target!B:B,Target!B:B),0)</f>
        <v>0</v>
      </c>
      <c r="E117056" s="7">
        <f t="shared" si="5488"/>
        <v>0.80684403968929563</v>
      </c>
      <c r="F117056" s="6">
        <f t="shared" si="5489"/>
        <v>0.44654880109521811</v>
      </c>
      <c r="G117056" s="6">
        <f t="shared" si="5490"/>
        <v>5.4929499719127469E-3</v>
      </c>
    </row>
    <row r="117057" spans="1:7" x14ac:dyDescent="0.35">
      <c r="A117057" s="1" t="s">
        <v>117056</v>
      </c>
      <c r="B117057">
        <v>375.971127706929</v>
      </c>
      <c r="C117057">
        <v>2</v>
      </c>
      <c r="D117057">
        <f>_xlfn.IFNA(_xlfn.XLOOKUP(A117057,Target!B:B,Target!B:B),0)</f>
        <v>0</v>
      </c>
      <c r="E117057" s="7">
        <f t="shared" si="5488"/>
        <v>4.4793169223354322E-2</v>
      </c>
      <c r="F117057" s="6">
        <f t="shared" si="5489"/>
        <v>4.2872762325438241E-2</v>
      </c>
      <c r="G117057" s="6">
        <f t="shared" si="5490"/>
        <v>3.0653976792983863E-4</v>
      </c>
    </row>
    <row r="117058" spans="1:7" x14ac:dyDescent="0.35">
      <c r="A117058" s="1" t="s">
        <v>117057</v>
      </c>
      <c r="B117058">
        <v>306.93069201353597</v>
      </c>
      <c r="C117058">
        <v>5</v>
      </c>
      <c r="D117058">
        <f>_xlfn.IFNA(_xlfn.XLOOKUP(A117058,Target!B:B,Target!B:B),0)</f>
        <v>0</v>
      </c>
      <c r="E117058" s="7">
        <f t="shared" si="5488"/>
        <v>1.7200732810831017E-2</v>
      </c>
      <c r="F117058" s="6">
        <f t="shared" si="5489"/>
        <v>1.69098706440175E-2</v>
      </c>
      <c r="G117058" s="6">
        <f t="shared" si="5490"/>
        <v>1.1773456880942414E-4</v>
      </c>
    </row>
    <row r="117059" spans="1:7" x14ac:dyDescent="0.35">
      <c r="A117059" s="1" t="s">
        <v>117058</v>
      </c>
      <c r="B117059">
        <v>307.85118999303199</v>
      </c>
      <c r="C117059">
        <v>5</v>
      </c>
      <c r="D117059">
        <f>_xlfn.IFNA(_xlfn.XLOOKUP(A117059,Target!B:B,Target!B:B),0)</f>
        <v>0</v>
      </c>
      <c r="E117059" s="7">
        <f t="shared" ref="E117059:E117122" si="5491">2^((B117059-600)/50)</f>
        <v>1.7421634566580555E-2</v>
      </c>
      <c r="F117059" s="6">
        <f t="shared" ref="F117059:F117122" si="5492">1-(1/(1+E117059))</f>
        <v>1.7123318371347729E-2</v>
      </c>
      <c r="G117059" s="6">
        <f t="shared" ref="G117059:G117122" si="5493">(F117059*($J$3/$J$2))/(F117059*($J$3/$J$2)+(1-F117059)*((1-$J$3)/(1-$J$2)))</f>
        <v>1.1924640391058041E-4</v>
      </c>
    </row>
    <row r="117060" spans="1:7" x14ac:dyDescent="0.35">
      <c r="A117060" s="1" t="s">
        <v>117059</v>
      </c>
      <c r="B117060">
        <v>307.85118999303199</v>
      </c>
      <c r="C117060">
        <v>5</v>
      </c>
      <c r="D117060">
        <f>_xlfn.IFNA(_xlfn.XLOOKUP(A117060,Target!B:B,Target!B:B),0)</f>
        <v>0</v>
      </c>
      <c r="E117060" s="7">
        <f t="shared" si="5491"/>
        <v>1.7421634566580555E-2</v>
      </c>
      <c r="F117060" s="6">
        <f t="shared" si="5492"/>
        <v>1.7123318371347729E-2</v>
      </c>
      <c r="G117060" s="6">
        <f t="shared" si="5493"/>
        <v>1.1924640391058041E-4</v>
      </c>
    </row>
    <row r="117061" spans="1:7" x14ac:dyDescent="0.35">
      <c r="A117061" s="1" t="s">
        <v>117060</v>
      </c>
      <c r="B117061">
        <v>306.93069201353597</v>
      </c>
      <c r="C117061">
        <v>5</v>
      </c>
      <c r="D117061">
        <f>_xlfn.IFNA(_xlfn.XLOOKUP(A117061,Target!B:B,Target!B:B),0)</f>
        <v>0</v>
      </c>
      <c r="E117061" s="7">
        <f t="shared" si="5491"/>
        <v>1.7200732810831017E-2</v>
      </c>
      <c r="F117061" s="6">
        <f t="shared" si="5492"/>
        <v>1.69098706440175E-2</v>
      </c>
      <c r="G117061" s="6">
        <f t="shared" si="5493"/>
        <v>1.1773456880942414E-4</v>
      </c>
    </row>
    <row r="117062" spans="1:7" x14ac:dyDescent="0.35">
      <c r="A117062" s="1" t="s">
        <v>117061</v>
      </c>
      <c r="B117062">
        <v>226.752002319681</v>
      </c>
      <c r="C117062">
        <v>6</v>
      </c>
      <c r="D117062">
        <f>_xlfn.IFNA(_xlfn.XLOOKUP(A117062,Target!B:B,Target!B:B),0)</f>
        <v>0</v>
      </c>
      <c r="E117062" s="7">
        <f t="shared" si="5491"/>
        <v>5.6600874020092812E-3</v>
      </c>
      <c r="F117062" s="6">
        <f t="shared" si="5492"/>
        <v>5.6282311219403303E-3</v>
      </c>
      <c r="G117062" s="6">
        <f t="shared" si="5493"/>
        <v>3.8744895406089091E-5</v>
      </c>
    </row>
    <row r="117063" spans="1:7" x14ac:dyDescent="0.35">
      <c r="A117063" s="1" t="s">
        <v>117062</v>
      </c>
      <c r="B117063">
        <v>309.93419964440801</v>
      </c>
      <c r="C117063">
        <v>5</v>
      </c>
      <c r="D117063">
        <f>_xlfn.IFNA(_xlfn.XLOOKUP(A117063,Target!B:B,Target!B:B),0)</f>
        <v>0</v>
      </c>
      <c r="E117063" s="7">
        <f t="shared" si="5491"/>
        <v>1.7932046960779262E-2</v>
      </c>
      <c r="F117063" s="6">
        <f t="shared" si="5492"/>
        <v>1.7616153273019242E-2</v>
      </c>
      <c r="G117063" s="6">
        <f t="shared" si="5493"/>
        <v>1.2273961069091637E-4</v>
      </c>
    </row>
    <row r="117064" spans="1:7" x14ac:dyDescent="0.35">
      <c r="A117064" s="1" t="s">
        <v>117063</v>
      </c>
      <c r="B117064">
        <v>316.41761548084702</v>
      </c>
      <c r="C117064">
        <v>5</v>
      </c>
      <c r="D117064">
        <f>_xlfn.IFNA(_xlfn.XLOOKUP(A117064,Target!B:B,Target!B:B),0)</f>
        <v>0</v>
      </c>
      <c r="E117064" s="7">
        <f t="shared" si="5491"/>
        <v>1.9618415143277355E-2</v>
      </c>
      <c r="F117064" s="6">
        <f t="shared" si="5492"/>
        <v>1.9240938425499787E-2</v>
      </c>
      <c r="G117064" s="6">
        <f t="shared" si="5493"/>
        <v>1.3428075714577435E-4</v>
      </c>
    </row>
    <row r="117065" spans="1:7" x14ac:dyDescent="0.35">
      <c r="A117065" s="1" t="s">
        <v>117064</v>
      </c>
      <c r="B117065">
        <v>307.85118999303199</v>
      </c>
      <c r="C117065">
        <v>5</v>
      </c>
      <c r="D117065">
        <f>_xlfn.IFNA(_xlfn.XLOOKUP(A117065,Target!B:B,Target!B:B),0)</f>
        <v>0</v>
      </c>
      <c r="E117065" s="7">
        <f t="shared" si="5491"/>
        <v>1.7421634566580555E-2</v>
      </c>
      <c r="F117065" s="6">
        <f t="shared" si="5492"/>
        <v>1.7123318371347729E-2</v>
      </c>
      <c r="G117065" s="6">
        <f t="shared" si="5493"/>
        <v>1.1924640391058041E-4</v>
      </c>
    </row>
    <row r="117066" spans="1:7" x14ac:dyDescent="0.35">
      <c r="A117066" s="1" t="s">
        <v>117065</v>
      </c>
      <c r="B117066">
        <v>320.78424974749402</v>
      </c>
      <c r="C117066">
        <v>4</v>
      </c>
      <c r="D117066">
        <f>_xlfn.IFNA(_xlfn.XLOOKUP(A117066,Target!B:B,Target!B:B),0)</f>
        <v>0</v>
      </c>
      <c r="E117066" s="7">
        <f t="shared" si="5491"/>
        <v>2.0842685636020639E-2</v>
      </c>
      <c r="F117066" s="6">
        <f t="shared" si="5492"/>
        <v>2.041713765430464E-2</v>
      </c>
      <c r="G117066" s="6">
        <f t="shared" si="5493"/>
        <v>1.4265923802268043E-4</v>
      </c>
    </row>
    <row r="117067" spans="1:7" x14ac:dyDescent="0.35">
      <c r="A117067" s="1" t="s">
        <v>117066</v>
      </c>
      <c r="B117067">
        <v>320.78424974749402</v>
      </c>
      <c r="C117067">
        <v>4</v>
      </c>
      <c r="D117067">
        <f>_xlfn.IFNA(_xlfn.XLOOKUP(A117067,Target!B:B,Target!B:B),0)</f>
        <v>0</v>
      </c>
      <c r="E117067" s="7">
        <f t="shared" si="5491"/>
        <v>2.0842685636020639E-2</v>
      </c>
      <c r="F117067" s="6">
        <f t="shared" si="5492"/>
        <v>2.041713765430464E-2</v>
      </c>
      <c r="G117067" s="6">
        <f t="shared" si="5493"/>
        <v>1.4265923802268043E-4</v>
      </c>
    </row>
    <row r="117068" spans="1:7" x14ac:dyDescent="0.35">
      <c r="A117068" s="1" t="s">
        <v>117067</v>
      </c>
      <c r="B117068">
        <v>584.51808686686798</v>
      </c>
      <c r="C117068">
        <v>1</v>
      </c>
      <c r="D117068">
        <f>_xlfn.IFNA(_xlfn.XLOOKUP(A117068,Target!B:B,Target!B:B),0)</f>
        <v>0</v>
      </c>
      <c r="E117068" s="7">
        <f t="shared" si="5491"/>
        <v>0.80684403968929563</v>
      </c>
      <c r="F117068" s="6">
        <f t="shared" si="5492"/>
        <v>0.44654880109521811</v>
      </c>
      <c r="G117068" s="6">
        <f t="shared" si="5493"/>
        <v>5.4929499719127469E-3</v>
      </c>
    </row>
    <row r="117069" spans="1:7" x14ac:dyDescent="0.35">
      <c r="A117069" s="1" t="s">
        <v>117068</v>
      </c>
      <c r="B117069">
        <v>484.57718346706901</v>
      </c>
      <c r="C117069">
        <v>1</v>
      </c>
      <c r="D117069">
        <f>_xlfn.IFNA(_xlfn.XLOOKUP(A117069,Target!B:B,Target!B:B),0)</f>
        <v>0</v>
      </c>
      <c r="E117069" s="7">
        <f t="shared" si="5491"/>
        <v>0.20187632994949961</v>
      </c>
      <c r="F117069" s="6">
        <f t="shared" si="5492"/>
        <v>0.16796763936434467</v>
      </c>
      <c r="G117069" s="6">
        <f t="shared" si="5493"/>
        <v>1.3800468255567439E-3</v>
      </c>
    </row>
    <row r="117070" spans="1:7" x14ac:dyDescent="0.35">
      <c r="A117070" s="1" t="s">
        <v>117069</v>
      </c>
      <c r="B117070">
        <v>320.280295261454</v>
      </c>
      <c r="C117070">
        <v>4</v>
      </c>
      <c r="D117070">
        <f>_xlfn.IFNA(_xlfn.XLOOKUP(A117070,Target!B:B,Target!B:B),0)</f>
        <v>0</v>
      </c>
      <c r="E117070" s="7">
        <f t="shared" si="5491"/>
        <v>2.0697580000538163E-2</v>
      </c>
      <c r="F117070" s="6">
        <f t="shared" si="5492"/>
        <v>2.0277877018702539E-2</v>
      </c>
      <c r="G117070" s="6">
        <f t="shared" si="5493"/>
        <v>1.4166619292433916E-4</v>
      </c>
    </row>
    <row r="117071" spans="1:7" x14ac:dyDescent="0.35">
      <c r="A117071" s="1" t="s">
        <v>117070</v>
      </c>
      <c r="B117071">
        <v>320.78424974749402</v>
      </c>
      <c r="C117071">
        <v>4</v>
      </c>
      <c r="D117071">
        <f>_xlfn.IFNA(_xlfn.XLOOKUP(A117071,Target!B:B,Target!B:B),0)</f>
        <v>0</v>
      </c>
      <c r="E117071" s="7">
        <f t="shared" si="5491"/>
        <v>2.0842685636020639E-2</v>
      </c>
      <c r="F117071" s="6">
        <f t="shared" si="5492"/>
        <v>2.041713765430464E-2</v>
      </c>
      <c r="G117071" s="6">
        <f t="shared" si="5493"/>
        <v>1.4265923802268043E-4</v>
      </c>
    </row>
    <row r="117072" spans="1:7" x14ac:dyDescent="0.35">
      <c r="A117072" s="1" t="s">
        <v>117071</v>
      </c>
      <c r="B117072">
        <v>322.86725939886998</v>
      </c>
      <c r="C117072">
        <v>4</v>
      </c>
      <c r="D117072">
        <f>_xlfn.IFNA(_xlfn.XLOOKUP(A117072,Target!B:B,Target!B:B),0)</f>
        <v>0</v>
      </c>
      <c r="E117072" s="7">
        <f t="shared" si="5491"/>
        <v>2.1453326677557515E-2</v>
      </c>
      <c r="F117072" s="6">
        <f t="shared" si="5492"/>
        <v>2.1002747866452287E-2</v>
      </c>
      <c r="G117072" s="6">
        <f t="shared" si="5493"/>
        <v>1.4683820015884495E-4</v>
      </c>
    </row>
    <row r="117073" spans="1:7" x14ac:dyDescent="0.35">
      <c r="A117073" s="1" t="s">
        <v>117072</v>
      </c>
      <c r="B117073">
        <v>438.451566275684</v>
      </c>
      <c r="C117073">
        <v>2</v>
      </c>
      <c r="D117073">
        <f>_xlfn.IFNA(_xlfn.XLOOKUP(A117073,Target!B:B,Target!B:B),0)</f>
        <v>0</v>
      </c>
      <c r="E117073" s="7">
        <f t="shared" si="5491"/>
        <v>0.10650782448403907</v>
      </c>
      <c r="F117073" s="6">
        <f t="shared" si="5492"/>
        <v>9.625582587606496E-2</v>
      </c>
      <c r="G117073" s="6">
        <f t="shared" si="5493"/>
        <v>7.2857315572380705E-4</v>
      </c>
    </row>
    <row r="117074" spans="1:7" x14ac:dyDescent="0.35">
      <c r="A117074" s="1" t="s">
        <v>117073</v>
      </c>
      <c r="B117074">
        <v>307.85118999303199</v>
      </c>
      <c r="C117074">
        <v>5</v>
      </c>
      <c r="D117074">
        <f>_xlfn.IFNA(_xlfn.XLOOKUP(A117074,Target!B:B,Target!B:B),0)</f>
        <v>0</v>
      </c>
      <c r="E117074" s="7">
        <f t="shared" si="5491"/>
        <v>1.7421634566580555E-2</v>
      </c>
      <c r="F117074" s="6">
        <f t="shared" si="5492"/>
        <v>1.7123318371347729E-2</v>
      </c>
      <c r="G117074" s="6">
        <f t="shared" si="5493"/>
        <v>1.1924640391058041E-4</v>
      </c>
    </row>
    <row r="117075" spans="1:7" x14ac:dyDescent="0.35">
      <c r="A117075" s="1" t="s">
        <v>117074</v>
      </c>
      <c r="B117075">
        <v>372.74316186355298</v>
      </c>
      <c r="C117075">
        <v>3</v>
      </c>
      <c r="D117075">
        <f>_xlfn.IFNA(_xlfn.XLOOKUP(A117075,Target!B:B,Target!B:B),0)</f>
        <v>0</v>
      </c>
      <c r="E117075" s="7">
        <f t="shared" si="5491"/>
        <v>4.2832902045388463E-2</v>
      </c>
      <c r="F117075" s="6">
        <f t="shared" si="5492"/>
        <v>4.1073600536938315E-2</v>
      </c>
      <c r="G117075" s="6">
        <f t="shared" si="5493"/>
        <v>2.9312871184177837E-4</v>
      </c>
    </row>
    <row r="117076" spans="1:7" x14ac:dyDescent="0.35">
      <c r="A117076" s="1" t="s">
        <v>117075</v>
      </c>
      <c r="B117076">
        <v>307.85118999303199</v>
      </c>
      <c r="C117076">
        <v>5</v>
      </c>
      <c r="D117076">
        <f>_xlfn.IFNA(_xlfn.XLOOKUP(A117076,Target!B:B,Target!B:B),0)</f>
        <v>0</v>
      </c>
      <c r="E117076" s="7">
        <f t="shared" si="5491"/>
        <v>1.7421634566580555E-2</v>
      </c>
      <c r="F117076" s="6">
        <f t="shared" si="5492"/>
        <v>1.7123318371347729E-2</v>
      </c>
      <c r="G117076" s="6">
        <f t="shared" si="5493"/>
        <v>1.1924640391058041E-4</v>
      </c>
    </row>
    <row r="117077" spans="1:7" x14ac:dyDescent="0.35">
      <c r="A117077" s="1" t="s">
        <v>117076</v>
      </c>
      <c r="B117077">
        <v>307.85118999303199</v>
      </c>
      <c r="C117077">
        <v>5</v>
      </c>
      <c r="D117077">
        <f>_xlfn.IFNA(_xlfn.XLOOKUP(A117077,Target!B:B,Target!B:B),0)</f>
        <v>0</v>
      </c>
      <c r="E117077" s="7">
        <f t="shared" si="5491"/>
        <v>1.7421634566580555E-2</v>
      </c>
      <c r="F117077" s="6">
        <f t="shared" si="5492"/>
        <v>1.7123318371347729E-2</v>
      </c>
      <c r="G117077" s="6">
        <f t="shared" si="5493"/>
        <v>1.1924640391058041E-4</v>
      </c>
    </row>
    <row r="117078" spans="1:7" x14ac:dyDescent="0.35">
      <c r="A117078" s="1" t="s">
        <v>117077</v>
      </c>
      <c r="B117078">
        <v>320.78424974749402</v>
      </c>
      <c r="C117078">
        <v>4</v>
      </c>
      <c r="D117078">
        <f>_xlfn.IFNA(_xlfn.XLOOKUP(A117078,Target!B:B,Target!B:B),0)</f>
        <v>0</v>
      </c>
      <c r="E117078" s="7">
        <f t="shared" si="5491"/>
        <v>2.0842685636020639E-2</v>
      </c>
      <c r="F117078" s="6">
        <f t="shared" si="5492"/>
        <v>2.041713765430464E-2</v>
      </c>
      <c r="G117078" s="6">
        <f t="shared" si="5493"/>
        <v>1.4265923802268043E-4</v>
      </c>
    </row>
    <row r="117079" spans="1:7" x14ac:dyDescent="0.35">
      <c r="A117079" s="1" t="s">
        <v>117078</v>
      </c>
      <c r="B117079">
        <v>350.57417015630102</v>
      </c>
      <c r="C117079">
        <v>3</v>
      </c>
      <c r="D117079">
        <f>_xlfn.IFNA(_xlfn.XLOOKUP(A117079,Target!B:B,Target!B:B),0)</f>
        <v>0</v>
      </c>
      <c r="E117079" s="7">
        <f t="shared" si="5491"/>
        <v>3.1499732844934916E-2</v>
      </c>
      <c r="F117079" s="6">
        <f t="shared" si="5492"/>
        <v>3.0537800294001882E-2</v>
      </c>
      <c r="G117079" s="6">
        <f t="shared" si="5493"/>
        <v>2.1558642692908088E-4</v>
      </c>
    </row>
    <row r="117080" spans="1:7" x14ac:dyDescent="0.35">
      <c r="A117080" s="1" t="s">
        <v>117079</v>
      </c>
      <c r="B117080">
        <v>348.854930160099</v>
      </c>
      <c r="C117080">
        <v>4</v>
      </c>
      <c r="D117080">
        <f>_xlfn.IFNA(_xlfn.XLOOKUP(A117080,Target!B:B,Target!B:B),0)</f>
        <v>0</v>
      </c>
      <c r="E117080" s="7">
        <f t="shared" si="5491"/>
        <v>3.0757852809273369E-2</v>
      </c>
      <c r="F117080" s="6">
        <f t="shared" si="5492"/>
        <v>2.9840037333156877E-2</v>
      </c>
      <c r="G117080" s="6">
        <f t="shared" si="5493"/>
        <v>2.1051001570781581E-4</v>
      </c>
    </row>
    <row r="117081" spans="1:7" x14ac:dyDescent="0.35">
      <c r="A117081" s="1" t="s">
        <v>117080</v>
      </c>
      <c r="B117081">
        <v>348.854930160099</v>
      </c>
      <c r="C117081">
        <v>4</v>
      </c>
      <c r="D117081">
        <f>_xlfn.IFNA(_xlfn.XLOOKUP(A117081,Target!B:B,Target!B:B),0)</f>
        <v>0</v>
      </c>
      <c r="E117081" s="7">
        <f t="shared" si="5491"/>
        <v>3.0757852809273369E-2</v>
      </c>
      <c r="F117081" s="6">
        <f t="shared" si="5492"/>
        <v>2.9840037333156877E-2</v>
      </c>
      <c r="G117081" s="6">
        <f t="shared" si="5493"/>
        <v>2.1051001570781581E-4</v>
      </c>
    </row>
    <row r="117082" spans="1:7" x14ac:dyDescent="0.35">
      <c r="A117082" s="1" t="s">
        <v>117081</v>
      </c>
      <c r="B117082">
        <v>307.85118999303199</v>
      </c>
      <c r="C117082">
        <v>5</v>
      </c>
      <c r="D117082">
        <f>_xlfn.IFNA(_xlfn.XLOOKUP(A117082,Target!B:B,Target!B:B),0)</f>
        <v>0</v>
      </c>
      <c r="E117082" s="7">
        <f t="shared" si="5491"/>
        <v>1.7421634566580555E-2</v>
      </c>
      <c r="F117082" s="6">
        <f t="shared" si="5492"/>
        <v>1.7123318371347729E-2</v>
      </c>
      <c r="G117082" s="6">
        <f t="shared" si="5493"/>
        <v>1.1924640391058041E-4</v>
      </c>
    </row>
    <row r="117083" spans="1:7" x14ac:dyDescent="0.35">
      <c r="A117083" s="1" t="s">
        <v>117082</v>
      </c>
      <c r="B117083">
        <v>410.50057124336098</v>
      </c>
      <c r="C117083">
        <v>2</v>
      </c>
      <c r="D117083">
        <f>_xlfn.IFNA(_xlfn.XLOOKUP(A117083,Target!B:B,Target!B:B),0)</f>
        <v>0</v>
      </c>
      <c r="E117083" s="7">
        <f t="shared" si="5491"/>
        <v>7.229358399298301E-2</v>
      </c>
      <c r="F117083" s="6">
        <f t="shared" si="5492"/>
        <v>6.7419580861220685E-2</v>
      </c>
      <c r="G117083" s="6">
        <f t="shared" si="5493"/>
        <v>4.9464436222481885E-4</v>
      </c>
    </row>
    <row r="117084" spans="1:7" x14ac:dyDescent="0.35">
      <c r="A117084" s="1" t="s">
        <v>117083</v>
      </c>
      <c r="B117084">
        <v>445.04469996346199</v>
      </c>
      <c r="C117084">
        <v>2</v>
      </c>
      <c r="D117084">
        <f>_xlfn.IFNA(_xlfn.XLOOKUP(A117084,Target!B:B,Target!B:B),0)</f>
        <v>0</v>
      </c>
      <c r="E117084" s="7">
        <f t="shared" si="5491"/>
        <v>0.11670141826683313</v>
      </c>
      <c r="F117084" s="6">
        <f t="shared" si="5492"/>
        <v>0.10450548047835251</v>
      </c>
      <c r="G117084" s="6">
        <f t="shared" si="5493"/>
        <v>7.9824738313114874E-4</v>
      </c>
    </row>
    <row r="117085" spans="1:7" x14ac:dyDescent="0.35">
      <c r="A117085" s="1" t="s">
        <v>117084</v>
      </c>
      <c r="B117085">
        <v>211.73593291384401</v>
      </c>
      <c r="C117085">
        <v>6</v>
      </c>
      <c r="D117085">
        <f>_xlfn.IFNA(_xlfn.XLOOKUP(A117085,Target!B:B,Target!B:B),0)</f>
        <v>0</v>
      </c>
      <c r="E117085" s="7">
        <f t="shared" si="5491"/>
        <v>4.5963955061509394E-3</v>
      </c>
      <c r="F117085" s="6">
        <f t="shared" si="5492"/>
        <v>4.5753653175663045E-3</v>
      </c>
      <c r="G117085" s="6">
        <f t="shared" si="5493"/>
        <v>3.1463853327742635E-5</v>
      </c>
    </row>
    <row r="117086" spans="1:7" x14ac:dyDescent="0.35">
      <c r="A117086" s="1" t="s">
        <v>117085</v>
      </c>
      <c r="B117086">
        <v>418.68128855855201</v>
      </c>
      <c r="C117086">
        <v>2</v>
      </c>
      <c r="D117086">
        <f>_xlfn.IFNA(_xlfn.XLOOKUP(A117086,Target!B:B,Target!B:B),0)</f>
        <v>0</v>
      </c>
      <c r="E117086" s="7">
        <f t="shared" si="5491"/>
        <v>8.0975302973120972E-2</v>
      </c>
      <c r="F117086" s="6">
        <f t="shared" si="5492"/>
        <v>7.4909484749934752E-2</v>
      </c>
      <c r="G117086" s="6">
        <f t="shared" si="5493"/>
        <v>5.5401317446258816E-4</v>
      </c>
    </row>
    <row r="117087" spans="1:7" x14ac:dyDescent="0.35">
      <c r="A117087" s="1" t="s">
        <v>117086</v>
      </c>
      <c r="B117087">
        <v>624.01077950435001</v>
      </c>
      <c r="C117087">
        <v>1</v>
      </c>
      <c r="D117087">
        <f>_xlfn.IFNA(_xlfn.XLOOKUP(A117087,Target!B:B,Target!B:B),0)</f>
        <v>0</v>
      </c>
      <c r="E117087" s="7">
        <f t="shared" si="5491"/>
        <v>1.3949521063658554</v>
      </c>
      <c r="F117087" s="6">
        <f t="shared" si="5492"/>
        <v>0.58245511576537612</v>
      </c>
      <c r="G117087" s="6">
        <f t="shared" si="5493"/>
        <v>9.458885877960713E-3</v>
      </c>
    </row>
    <row r="117088" spans="1:7" x14ac:dyDescent="0.35">
      <c r="A117088" s="1" t="s">
        <v>117087</v>
      </c>
      <c r="B117088">
        <v>291.09420779390001</v>
      </c>
      <c r="C117088">
        <v>6</v>
      </c>
      <c r="D117088">
        <f>_xlfn.IFNA(_xlfn.XLOOKUP(A117088,Target!B:B,Target!B:B),0)</f>
        <v>0</v>
      </c>
      <c r="E117088" s="7">
        <f t="shared" si="5491"/>
        <v>1.3810258705637147E-2</v>
      </c>
      <c r="F117088" s="6">
        <f t="shared" si="5492"/>
        <v>1.362213351763597E-2</v>
      </c>
      <c r="G117088" s="6">
        <f t="shared" si="5493"/>
        <v>9.4529843919008571E-5</v>
      </c>
    </row>
    <row r="117089" spans="1:7" x14ac:dyDescent="0.35">
      <c r="A117089" s="1" t="s">
        <v>117088</v>
      </c>
      <c r="B117089">
        <v>348.854930160099</v>
      </c>
      <c r="C117089">
        <v>4</v>
      </c>
      <c r="D117089">
        <f>_xlfn.IFNA(_xlfn.XLOOKUP(A117089,Target!B:B,Target!B:B),0)</f>
        <v>0</v>
      </c>
      <c r="E117089" s="7">
        <f t="shared" si="5491"/>
        <v>3.0757852809273369E-2</v>
      </c>
      <c r="F117089" s="6">
        <f t="shared" si="5492"/>
        <v>2.9840037333156877E-2</v>
      </c>
      <c r="G117089" s="6">
        <f t="shared" si="5493"/>
        <v>2.1051001570781581E-4</v>
      </c>
    </row>
    <row r="117090" spans="1:7" x14ac:dyDescent="0.35">
      <c r="A117090" s="1" t="s">
        <v>117089</v>
      </c>
      <c r="B117090">
        <v>320.78424974749402</v>
      </c>
      <c r="C117090">
        <v>4</v>
      </c>
      <c r="D117090">
        <f>_xlfn.IFNA(_xlfn.XLOOKUP(A117090,Target!B:B,Target!B:B),0)</f>
        <v>0</v>
      </c>
      <c r="E117090" s="7">
        <f t="shared" si="5491"/>
        <v>2.0842685636020639E-2</v>
      </c>
      <c r="F117090" s="6">
        <f t="shared" si="5492"/>
        <v>2.041713765430464E-2</v>
      </c>
      <c r="G117090" s="6">
        <f t="shared" si="5493"/>
        <v>1.4265923802268043E-4</v>
      </c>
    </row>
    <row r="117091" spans="1:7" x14ac:dyDescent="0.35">
      <c r="A117091" s="1" t="s">
        <v>117090</v>
      </c>
      <c r="B117091">
        <v>211.73593291384401</v>
      </c>
      <c r="C117091">
        <v>6</v>
      </c>
      <c r="D117091">
        <f>_xlfn.IFNA(_xlfn.XLOOKUP(A117091,Target!B:B,Target!B:B),0)</f>
        <v>0</v>
      </c>
      <c r="E117091" s="7">
        <f t="shared" si="5491"/>
        <v>4.5963955061509394E-3</v>
      </c>
      <c r="F117091" s="6">
        <f t="shared" si="5492"/>
        <v>4.5753653175663045E-3</v>
      </c>
      <c r="G117091" s="6">
        <f t="shared" si="5493"/>
        <v>3.1463853327742635E-5</v>
      </c>
    </row>
    <row r="117092" spans="1:7" x14ac:dyDescent="0.35">
      <c r="A117092" s="1" t="s">
        <v>117091</v>
      </c>
      <c r="B117092">
        <v>322.86725939886998</v>
      </c>
      <c r="C117092">
        <v>4</v>
      </c>
      <c r="D117092">
        <f>_xlfn.IFNA(_xlfn.XLOOKUP(A117092,Target!B:B,Target!B:B),0)</f>
        <v>0</v>
      </c>
      <c r="E117092" s="7">
        <f t="shared" si="5491"/>
        <v>2.1453326677557515E-2</v>
      </c>
      <c r="F117092" s="6">
        <f t="shared" si="5492"/>
        <v>2.1002747866452287E-2</v>
      </c>
      <c r="G117092" s="6">
        <f t="shared" si="5493"/>
        <v>1.4683820015884495E-4</v>
      </c>
    </row>
    <row r="117093" spans="1:7" x14ac:dyDescent="0.35">
      <c r="A117093" s="1" t="s">
        <v>117092</v>
      </c>
      <c r="B117093">
        <v>307.85118999303199</v>
      </c>
      <c r="C117093">
        <v>5</v>
      </c>
      <c r="D117093">
        <f>_xlfn.IFNA(_xlfn.XLOOKUP(A117093,Target!B:B,Target!B:B),0)</f>
        <v>0</v>
      </c>
      <c r="E117093" s="7">
        <f t="shared" si="5491"/>
        <v>1.7421634566580555E-2</v>
      </c>
      <c r="F117093" s="6">
        <f t="shared" si="5492"/>
        <v>1.7123318371347729E-2</v>
      </c>
      <c r="G117093" s="6">
        <f t="shared" si="5493"/>
        <v>1.1924640391058041E-4</v>
      </c>
    </row>
    <row r="117094" spans="1:7" x14ac:dyDescent="0.35">
      <c r="A117094" s="1" t="s">
        <v>117093</v>
      </c>
      <c r="B117094">
        <v>571.58502711240601</v>
      </c>
      <c r="C117094">
        <v>1</v>
      </c>
      <c r="D117094" t="str">
        <f>_xlfn.IFNA(_xlfn.XLOOKUP(A117094,Target!B:B,Target!B:B),0)</f>
        <v>02707HHW</v>
      </c>
      <c r="E117094" s="7">
        <f t="shared" si="5491"/>
        <v>0.67441126624285974</v>
      </c>
      <c r="F117094" s="6">
        <f t="shared" si="5492"/>
        <v>0.40277516034405492</v>
      </c>
      <c r="G117094" s="6">
        <f t="shared" si="5493"/>
        <v>4.5954981918505727E-3</v>
      </c>
    </row>
    <row r="117095" spans="1:7" x14ac:dyDescent="0.35">
      <c r="A117095" s="1" t="s">
        <v>117094</v>
      </c>
      <c r="B117095">
        <v>513.15181836571401</v>
      </c>
      <c r="C117095">
        <v>1</v>
      </c>
      <c r="D117095">
        <f>_xlfn.IFNA(_xlfn.XLOOKUP(A117095,Target!B:B,Target!B:B),0)</f>
        <v>0</v>
      </c>
      <c r="E117095" s="7">
        <f t="shared" si="5491"/>
        <v>0.30000040787867799</v>
      </c>
      <c r="F117095" s="6">
        <f t="shared" si="5492"/>
        <v>0.23076947211748522</v>
      </c>
      <c r="G117095" s="6">
        <f t="shared" si="5493"/>
        <v>2.0494581093639642E-3</v>
      </c>
    </row>
    <row r="117096" spans="1:7" x14ac:dyDescent="0.35">
      <c r="A117096" s="1" t="s">
        <v>117095</v>
      </c>
      <c r="B117096">
        <v>460.75492854688702</v>
      </c>
      <c r="C117096">
        <v>2</v>
      </c>
      <c r="D117096">
        <f>_xlfn.IFNA(_xlfn.XLOOKUP(A117096,Target!B:B,Target!B:B),0)</f>
        <v>0</v>
      </c>
      <c r="E117096" s="7">
        <f t="shared" si="5491"/>
        <v>0.14509790265271666</v>
      </c>
      <c r="F117096" s="6">
        <f t="shared" si="5492"/>
        <v>0.12671222461990805</v>
      </c>
      <c r="G117096" s="6">
        <f t="shared" si="5493"/>
        <v>9.9228895569801359E-4</v>
      </c>
    </row>
    <row r="117097" spans="1:7" x14ac:dyDescent="0.35">
      <c r="A117097" s="1" t="s">
        <v>117096</v>
      </c>
      <c r="B117097">
        <v>360.97261378096999</v>
      </c>
      <c r="C117097">
        <v>3</v>
      </c>
      <c r="D117097">
        <f>_xlfn.IFNA(_xlfn.XLOOKUP(A117097,Target!B:B,Target!B:B),0)</f>
        <v>0</v>
      </c>
      <c r="E117097" s="7">
        <f t="shared" si="5491"/>
        <v>3.6384108596481467E-2</v>
      </c>
      <c r="F117097" s="6">
        <f t="shared" si="5492"/>
        <v>3.5106779711003622E-2</v>
      </c>
      <c r="G117097" s="6">
        <f t="shared" si="5493"/>
        <v>2.490071202240314E-4</v>
      </c>
    </row>
    <row r="117098" spans="1:7" x14ac:dyDescent="0.35">
      <c r="A117098" s="1" t="s">
        <v>117097</v>
      </c>
      <c r="B117098">
        <v>368.62520787723099</v>
      </c>
      <c r="C117098">
        <v>3</v>
      </c>
      <c r="D117098">
        <f>_xlfn.IFNA(_xlfn.XLOOKUP(A117098,Target!B:B,Target!B:B),0)</f>
        <v>0</v>
      </c>
      <c r="E117098" s="7">
        <f t="shared" si="5491"/>
        <v>4.0456186864820012E-2</v>
      </c>
      <c r="F117098" s="6">
        <f t="shared" si="5492"/>
        <v>3.8883123936939379E-2</v>
      </c>
      <c r="G117098" s="6">
        <f t="shared" si="5493"/>
        <v>2.7686806788276245E-4</v>
      </c>
    </row>
    <row r="117099" spans="1:7" x14ac:dyDescent="0.35">
      <c r="A117099" s="1" t="s">
        <v>117098</v>
      </c>
      <c r="B117099">
        <v>479.00482550789002</v>
      </c>
      <c r="C117099">
        <v>1</v>
      </c>
      <c r="D117099">
        <f>_xlfn.IFNA(_xlfn.XLOOKUP(A117099,Target!B:B,Target!B:B),0)</f>
        <v>0</v>
      </c>
      <c r="E117099" s="7">
        <f t="shared" si="5491"/>
        <v>0.18686865637901087</v>
      </c>
      <c r="F117099" s="6">
        <f t="shared" si="5492"/>
        <v>0.15744678686614244</v>
      </c>
      <c r="G117099" s="6">
        <f t="shared" si="5493"/>
        <v>1.2775839372092283E-3</v>
      </c>
    </row>
    <row r="117100" spans="1:7" x14ac:dyDescent="0.35">
      <c r="A117100" s="1" t="s">
        <v>117099</v>
      </c>
      <c r="B117100">
        <v>464.43923703691303</v>
      </c>
      <c r="C117100">
        <v>1</v>
      </c>
      <c r="D117100">
        <f>_xlfn.IFNA(_xlfn.XLOOKUP(A117100,Target!B:B,Target!B:B),0)</f>
        <v>0</v>
      </c>
      <c r="E117100" s="7">
        <f t="shared" si="5491"/>
        <v>0.15270135199791618</v>
      </c>
      <c r="F117100" s="6">
        <f t="shared" si="5492"/>
        <v>0.13247260596445642</v>
      </c>
      <c r="G117100" s="6">
        <f t="shared" si="5493"/>
        <v>1.0442327820767675E-3</v>
      </c>
    </row>
    <row r="117101" spans="1:7" x14ac:dyDescent="0.35">
      <c r="A117101" s="1" t="s">
        <v>117100</v>
      </c>
      <c r="B117101">
        <v>361.78798991456</v>
      </c>
      <c r="C117101">
        <v>3</v>
      </c>
      <c r="D117101">
        <f>_xlfn.IFNA(_xlfn.XLOOKUP(A117101,Target!B:B,Target!B:B),0)</f>
        <v>0</v>
      </c>
      <c r="E117101" s="7">
        <f t="shared" si="5491"/>
        <v>3.6797710025006994E-2</v>
      </c>
      <c r="F117101" s="6">
        <f t="shared" si="5492"/>
        <v>3.5491696855811328E-2</v>
      </c>
      <c r="G117101" s="6">
        <f t="shared" si="5493"/>
        <v>2.5183703053347975E-4</v>
      </c>
    </row>
    <row r="117102" spans="1:7" x14ac:dyDescent="0.35">
      <c r="A117102" s="1" t="s">
        <v>117101</v>
      </c>
      <c r="B117102">
        <v>306.93069201353597</v>
      </c>
      <c r="C117102">
        <v>5</v>
      </c>
      <c r="D117102">
        <f>_xlfn.IFNA(_xlfn.XLOOKUP(A117102,Target!B:B,Target!B:B),0)</f>
        <v>0</v>
      </c>
      <c r="E117102" s="7">
        <f t="shared" si="5491"/>
        <v>1.7200732810831017E-2</v>
      </c>
      <c r="F117102" s="6">
        <f t="shared" si="5492"/>
        <v>1.69098706440175E-2</v>
      </c>
      <c r="G117102" s="6">
        <f t="shared" si="5493"/>
        <v>1.1773456880942414E-4</v>
      </c>
    </row>
    <row r="117103" spans="1:7" x14ac:dyDescent="0.35">
      <c r="A117103" s="1" t="s">
        <v>117102</v>
      </c>
      <c r="B117103">
        <v>212.89844458572199</v>
      </c>
      <c r="C117103">
        <v>6</v>
      </c>
      <c r="D117103">
        <f>_xlfn.IFNA(_xlfn.XLOOKUP(A117103,Target!B:B,Target!B:B),0)</f>
        <v>0</v>
      </c>
      <c r="E117103" s="7">
        <f t="shared" si="5491"/>
        <v>4.6710703595536744E-3</v>
      </c>
      <c r="F117103" s="6">
        <f t="shared" si="5492"/>
        <v>4.6493529050078974E-3</v>
      </c>
      <c r="G117103" s="6">
        <f t="shared" si="5493"/>
        <v>3.1975011147913469E-5</v>
      </c>
    </row>
    <row r="117104" spans="1:7" x14ac:dyDescent="0.35">
      <c r="A117104" s="1" t="s">
        <v>117103</v>
      </c>
      <c r="B117104">
        <v>306.93069201353597</v>
      </c>
      <c r="C117104">
        <v>5</v>
      </c>
      <c r="D117104">
        <f>_xlfn.IFNA(_xlfn.XLOOKUP(A117104,Target!B:B,Target!B:B),0)</f>
        <v>0</v>
      </c>
      <c r="E117104" s="7">
        <f t="shared" si="5491"/>
        <v>1.7200732810831017E-2</v>
      </c>
      <c r="F117104" s="6">
        <f t="shared" si="5492"/>
        <v>1.69098706440175E-2</v>
      </c>
      <c r="G117104" s="6">
        <f t="shared" si="5493"/>
        <v>1.1773456880942414E-4</v>
      </c>
    </row>
    <row r="117105" spans="1:7" x14ac:dyDescent="0.35">
      <c r="A117105" s="1" t="s">
        <v>117104</v>
      </c>
      <c r="B117105">
        <v>306.93069201353597</v>
      </c>
      <c r="C117105">
        <v>5</v>
      </c>
      <c r="D117105">
        <f>_xlfn.IFNA(_xlfn.XLOOKUP(A117105,Target!B:B,Target!B:B),0)</f>
        <v>0</v>
      </c>
      <c r="E117105" s="7">
        <f t="shared" si="5491"/>
        <v>1.7200732810831017E-2</v>
      </c>
      <c r="F117105" s="6">
        <f t="shared" si="5492"/>
        <v>1.69098706440175E-2</v>
      </c>
      <c r="G117105" s="6">
        <f t="shared" si="5493"/>
        <v>1.1773456880942414E-4</v>
      </c>
    </row>
    <row r="117106" spans="1:7" x14ac:dyDescent="0.35">
      <c r="A117106" s="1" t="s">
        <v>117105</v>
      </c>
      <c r="B117106">
        <v>305.32446801325898</v>
      </c>
      <c r="C117106">
        <v>5</v>
      </c>
      <c r="D117106">
        <f>_xlfn.IFNA(_xlfn.XLOOKUP(A117106,Target!B:B,Target!B:B),0)</f>
        <v>0</v>
      </c>
      <c r="E117106" s="7">
        <f t="shared" si="5491"/>
        <v>1.6821956967859354E-2</v>
      </c>
      <c r="F117106" s="6">
        <f t="shared" si="5492"/>
        <v>1.6543660227422818E-2</v>
      </c>
      <c r="G117106" s="6">
        <f t="shared" si="5493"/>
        <v>1.1514224461786466E-4</v>
      </c>
    </row>
    <row r="117107" spans="1:7" x14ac:dyDescent="0.35">
      <c r="A117107" s="1" t="s">
        <v>117106</v>
      </c>
      <c r="B117107">
        <v>322.86725939886998</v>
      </c>
      <c r="C117107">
        <v>4</v>
      </c>
      <c r="D117107">
        <f>_xlfn.IFNA(_xlfn.XLOOKUP(A117107,Target!B:B,Target!B:B),0)</f>
        <v>0</v>
      </c>
      <c r="E117107" s="7">
        <f t="shared" si="5491"/>
        <v>2.1453326677557515E-2</v>
      </c>
      <c r="F117107" s="6">
        <f t="shared" si="5492"/>
        <v>2.1002747866452287E-2</v>
      </c>
      <c r="G117107" s="6">
        <f t="shared" si="5493"/>
        <v>1.4683820015884495E-4</v>
      </c>
    </row>
    <row r="117108" spans="1:7" x14ac:dyDescent="0.35">
      <c r="A117108" s="1" t="s">
        <v>117107</v>
      </c>
      <c r="B117108">
        <v>391.57791032336701</v>
      </c>
      <c r="C117108">
        <v>2</v>
      </c>
      <c r="D117108">
        <f>_xlfn.IFNA(_xlfn.XLOOKUP(A117108,Target!B:B,Target!B:B),0)</f>
        <v>0</v>
      </c>
      <c r="E117108" s="7">
        <f t="shared" si="5491"/>
        <v>5.561270055764303E-2</v>
      </c>
      <c r="F117108" s="6">
        <f t="shared" si="5492"/>
        <v>5.2682864206033853E-2</v>
      </c>
      <c r="G117108" s="6">
        <f t="shared" si="5493"/>
        <v>3.8055450116753278E-4</v>
      </c>
    </row>
    <row r="117109" spans="1:7" x14ac:dyDescent="0.35">
      <c r="A117109" s="1" t="s">
        <v>117108</v>
      </c>
      <c r="B117109">
        <v>350.57417015630102</v>
      </c>
      <c r="C117109">
        <v>3</v>
      </c>
      <c r="D117109">
        <f>_xlfn.IFNA(_xlfn.XLOOKUP(A117109,Target!B:B,Target!B:B),0)</f>
        <v>0</v>
      </c>
      <c r="E117109" s="7">
        <f t="shared" si="5491"/>
        <v>3.1499732844934916E-2</v>
      </c>
      <c r="F117109" s="6">
        <f t="shared" si="5492"/>
        <v>3.0537800294001882E-2</v>
      </c>
      <c r="G117109" s="6">
        <f t="shared" si="5493"/>
        <v>2.1558642692908088E-4</v>
      </c>
    </row>
    <row r="117110" spans="1:7" x14ac:dyDescent="0.35">
      <c r="A117110" s="1" t="s">
        <v>117109</v>
      </c>
      <c r="B117110">
        <v>585.25997724196304</v>
      </c>
      <c r="C117110">
        <v>1</v>
      </c>
      <c r="D117110">
        <f>_xlfn.IFNA(_xlfn.XLOOKUP(A117110,Target!B:B,Target!B:B),0)</f>
        <v>0</v>
      </c>
      <c r="E117110" s="7">
        <f t="shared" si="5491"/>
        <v>0.8151850760673599</v>
      </c>
      <c r="F117110" s="6">
        <f t="shared" si="5492"/>
        <v>0.44909198891910085</v>
      </c>
      <c r="G117110" s="6">
        <f t="shared" si="5493"/>
        <v>5.5494201645316073E-3</v>
      </c>
    </row>
    <row r="117111" spans="1:7" x14ac:dyDescent="0.35">
      <c r="A117111" s="1" t="s">
        <v>117110</v>
      </c>
      <c r="B117111">
        <v>409.265178389124</v>
      </c>
      <c r="C117111">
        <v>2</v>
      </c>
      <c r="D117111">
        <f>_xlfn.IFNA(_xlfn.XLOOKUP(A117111,Target!B:B,Target!B:B),0)</f>
        <v>0</v>
      </c>
      <c r="E117111" s="7">
        <f t="shared" si="5491"/>
        <v>7.1066012762171352E-2</v>
      </c>
      <c r="F117111" s="6">
        <f t="shared" si="5492"/>
        <v>6.6350730875027297E-2</v>
      </c>
      <c r="G117111" s="6">
        <f t="shared" si="5493"/>
        <v>4.8624920598728925E-4</v>
      </c>
    </row>
    <row r="117112" spans="1:7" x14ac:dyDescent="0.35">
      <c r="A117112" s="1" t="s">
        <v>117111</v>
      </c>
      <c r="B117112">
        <v>320.78424974749402</v>
      </c>
      <c r="C117112">
        <v>4</v>
      </c>
      <c r="D117112">
        <f>_xlfn.IFNA(_xlfn.XLOOKUP(A117112,Target!B:B,Target!B:B),0)</f>
        <v>0</v>
      </c>
      <c r="E117112" s="7">
        <f t="shared" si="5491"/>
        <v>2.0842685636020639E-2</v>
      </c>
      <c r="F117112" s="6">
        <f t="shared" si="5492"/>
        <v>2.041713765430464E-2</v>
      </c>
      <c r="G117112" s="6">
        <f t="shared" si="5493"/>
        <v>1.4265923802268043E-4</v>
      </c>
    </row>
    <row r="117113" spans="1:7" x14ac:dyDescent="0.35">
      <c r="A117113" s="1" t="s">
        <v>117112</v>
      </c>
      <c r="B117113">
        <v>366.542198225856</v>
      </c>
      <c r="C117113">
        <v>3</v>
      </c>
      <c r="D117113">
        <f>_xlfn.IFNA(_xlfn.XLOOKUP(A117113,Target!B:B,Target!B:B),0)</f>
        <v>0</v>
      </c>
      <c r="E117113" s="7">
        <f t="shared" si="5491"/>
        <v>3.9304654123299948E-2</v>
      </c>
      <c r="F117113" s="6">
        <f t="shared" si="5492"/>
        <v>3.7818221988484391E-2</v>
      </c>
      <c r="G117113" s="6">
        <f t="shared" si="5493"/>
        <v>2.6898949824964073E-4</v>
      </c>
    </row>
    <row r="117114" spans="1:7" x14ac:dyDescent="0.35">
      <c r="A117114" s="1" t="s">
        <v>117113</v>
      </c>
      <c r="B117114">
        <v>307.85118999303199</v>
      </c>
      <c r="C117114">
        <v>5</v>
      </c>
      <c r="D117114">
        <f>_xlfn.IFNA(_xlfn.XLOOKUP(A117114,Target!B:B,Target!B:B),0)</f>
        <v>0</v>
      </c>
      <c r="E117114" s="7">
        <f t="shared" si="5491"/>
        <v>1.7421634566580555E-2</v>
      </c>
      <c r="F117114" s="6">
        <f t="shared" si="5492"/>
        <v>1.7123318371347729E-2</v>
      </c>
      <c r="G117114" s="6">
        <f t="shared" si="5493"/>
        <v>1.1924640391058041E-4</v>
      </c>
    </row>
    <row r="117115" spans="1:7" x14ac:dyDescent="0.35">
      <c r="A117115" s="1" t="s">
        <v>117114</v>
      </c>
      <c r="B117115">
        <v>530.07309928252801</v>
      </c>
      <c r="C117115">
        <v>1</v>
      </c>
      <c r="D117115">
        <f>_xlfn.IFNA(_xlfn.XLOOKUP(A117115,Target!B:B,Target!B:B),0)</f>
        <v>0</v>
      </c>
      <c r="E117115" s="7">
        <f t="shared" si="5491"/>
        <v>0.37931333214951296</v>
      </c>
      <c r="F117115" s="6">
        <f t="shared" si="5492"/>
        <v>0.27500157020768701</v>
      </c>
      <c r="G117115" s="6">
        <f t="shared" si="5493"/>
        <v>2.5898824888370706E-3</v>
      </c>
    </row>
    <row r="117116" spans="1:7" x14ac:dyDescent="0.35">
      <c r="A117116" s="1" t="s">
        <v>117115</v>
      </c>
      <c r="B117116">
        <v>320.78424974749402</v>
      </c>
      <c r="C117116">
        <v>4</v>
      </c>
      <c r="D117116">
        <f>_xlfn.IFNA(_xlfn.XLOOKUP(A117116,Target!B:B,Target!B:B),0)</f>
        <v>0</v>
      </c>
      <c r="E117116" s="7">
        <f t="shared" si="5491"/>
        <v>2.0842685636020639E-2</v>
      </c>
      <c r="F117116" s="6">
        <f t="shared" si="5492"/>
        <v>2.041713765430464E-2</v>
      </c>
      <c r="G117116" s="6">
        <f t="shared" si="5493"/>
        <v>1.4265923802268043E-4</v>
      </c>
    </row>
    <row r="117117" spans="1:7" x14ac:dyDescent="0.35">
      <c r="A117117" s="1" t="s">
        <v>117116</v>
      </c>
      <c r="B117117">
        <v>363.50722991076202</v>
      </c>
      <c r="C117117">
        <v>3</v>
      </c>
      <c r="D117117">
        <f>_xlfn.IFNA(_xlfn.XLOOKUP(A117117,Target!B:B,Target!B:B),0)</f>
        <v>0</v>
      </c>
      <c r="E117117" s="7">
        <f t="shared" si="5491"/>
        <v>3.7685271539619106E-2</v>
      </c>
      <c r="F117117" s="6">
        <f t="shared" si="5492"/>
        <v>3.6316668043004374E-2</v>
      </c>
      <c r="G117117" s="6">
        <f t="shared" si="5493"/>
        <v>2.5790977820961037E-4</v>
      </c>
    </row>
    <row r="117118" spans="1:7" x14ac:dyDescent="0.35">
      <c r="A117118" s="1" t="s">
        <v>117117</v>
      </c>
      <c r="B117118">
        <v>343.05311990995898</v>
      </c>
      <c r="C117118">
        <v>4</v>
      </c>
      <c r="D117118">
        <f>_xlfn.IFNA(_xlfn.XLOOKUP(A117118,Target!B:B,Target!B:B),0)</f>
        <v>0</v>
      </c>
      <c r="E117118" s="7">
        <f t="shared" si="5491"/>
        <v>2.8380865531922275E-2</v>
      </c>
      <c r="F117118" s="6">
        <f t="shared" si="5492"/>
        <v>2.7597621156868146E-2</v>
      </c>
      <c r="G117118" s="6">
        <f t="shared" si="5493"/>
        <v>1.9424482203377486E-4</v>
      </c>
    </row>
    <row r="117119" spans="1:7" x14ac:dyDescent="0.35">
      <c r="A117119" s="1" t="s">
        <v>117118</v>
      </c>
      <c r="B117119">
        <v>320.78424974749402</v>
      </c>
      <c r="C117119">
        <v>4</v>
      </c>
      <c r="D117119">
        <f>_xlfn.IFNA(_xlfn.XLOOKUP(A117119,Target!B:B,Target!B:B),0)</f>
        <v>0</v>
      </c>
      <c r="E117119" s="7">
        <f t="shared" si="5491"/>
        <v>2.0842685636020639E-2</v>
      </c>
      <c r="F117119" s="6">
        <f t="shared" si="5492"/>
        <v>2.041713765430464E-2</v>
      </c>
      <c r="G117119" s="6">
        <f t="shared" si="5493"/>
        <v>1.4265923802268043E-4</v>
      </c>
    </row>
    <row r="117120" spans="1:7" x14ac:dyDescent="0.35">
      <c r="A117120" s="1" t="s">
        <v>117119</v>
      </c>
      <c r="B117120">
        <v>320.78424974749402</v>
      </c>
      <c r="C117120">
        <v>4</v>
      </c>
      <c r="D117120">
        <f>_xlfn.IFNA(_xlfn.XLOOKUP(A117120,Target!B:B,Target!B:B),0)</f>
        <v>0</v>
      </c>
      <c r="E117120" s="7">
        <f t="shared" si="5491"/>
        <v>2.0842685636020639E-2</v>
      </c>
      <c r="F117120" s="6">
        <f t="shared" si="5492"/>
        <v>2.041713765430464E-2</v>
      </c>
      <c r="G117120" s="6">
        <f t="shared" si="5493"/>
        <v>1.4265923802268043E-4</v>
      </c>
    </row>
    <row r="117121" spans="1:7" x14ac:dyDescent="0.35">
      <c r="A117121" s="1" t="s">
        <v>117120</v>
      </c>
      <c r="B117121">
        <v>336.67681640619799</v>
      </c>
      <c r="C117121">
        <v>4</v>
      </c>
      <c r="D117121">
        <f>_xlfn.IFNA(_xlfn.XLOOKUP(A117121,Target!B:B,Target!B:B),0)</f>
        <v>0</v>
      </c>
      <c r="E117121" s="7">
        <f t="shared" si="5491"/>
        <v>2.597983949754781E-2</v>
      </c>
      <c r="F117121" s="6">
        <f t="shared" si="5492"/>
        <v>2.5321978558829117E-2</v>
      </c>
      <c r="G117121" s="6">
        <f t="shared" si="5493"/>
        <v>1.778145992195413E-4</v>
      </c>
    </row>
    <row r="117122" spans="1:7" x14ac:dyDescent="0.35">
      <c r="A117122" s="1" t="s">
        <v>117121</v>
      </c>
      <c r="B117122">
        <v>400.813842276157</v>
      </c>
      <c r="C117122">
        <v>2</v>
      </c>
      <c r="D117122">
        <f>_xlfn.IFNA(_xlfn.XLOOKUP(A117122,Target!B:B,Target!B:B),0)</f>
        <v>0</v>
      </c>
      <c r="E117122" s="7">
        <f t="shared" si="5491"/>
        <v>6.3209133386785438E-2</v>
      </c>
      <c r="F117122" s="6">
        <f t="shared" si="5492"/>
        <v>5.945127012353324E-2</v>
      </c>
      <c r="G117122" s="6">
        <f t="shared" si="5493"/>
        <v>4.3251396979721902E-4</v>
      </c>
    </row>
    <row r="117123" spans="1:7" x14ac:dyDescent="0.35">
      <c r="A117123" s="1" t="s">
        <v>117122</v>
      </c>
      <c r="B117123">
        <v>425.51850652122198</v>
      </c>
      <c r="C117123">
        <v>2</v>
      </c>
      <c r="D117123">
        <f>_xlfn.IFNA(_xlfn.XLOOKUP(A117123,Target!B:B,Target!B:B),0)</f>
        <v>0</v>
      </c>
      <c r="E117123" s="7">
        <f t="shared" ref="E117123:E117186" si="5494">2^((B117123-600)/50)</f>
        <v>8.9025974341601088E-2</v>
      </c>
      <c r="F117123" s="6">
        <f t="shared" ref="F117123:F117186" si="5495">1-(1/(1+E117123))</f>
        <v>8.1748256184085988E-2</v>
      </c>
      <c r="G117123" s="6">
        <f t="shared" ref="G117123:G117186" si="5496">(F117123*($J$3/$J$2))/(F117123*($J$3/$J$2)+(1-F117123)*((1-$J$3)/(1-$J$2)))</f>
        <v>6.0906034712120084E-4</v>
      </c>
    </row>
    <row r="117124" spans="1:7" x14ac:dyDescent="0.35">
      <c r="A117124" s="1" t="s">
        <v>117123</v>
      </c>
      <c r="B117124">
        <v>283.64530096367201</v>
      </c>
      <c r="C117124">
        <v>6</v>
      </c>
      <c r="D117124">
        <f>_xlfn.IFNA(_xlfn.XLOOKUP(A117124,Target!B:B,Target!B:B),0)</f>
        <v>0</v>
      </c>
      <c r="E117124" s="7">
        <f t="shared" si="5494"/>
        <v>1.2455321049069913E-2</v>
      </c>
      <c r="F117124" s="6">
        <f t="shared" si="5495"/>
        <v>1.2302094512342654E-2</v>
      </c>
      <c r="G117124" s="6">
        <f t="shared" si="5496"/>
        <v>8.52562214522684E-5</v>
      </c>
    </row>
    <row r="117125" spans="1:7" x14ac:dyDescent="0.35">
      <c r="A117125" s="1" t="s">
        <v>117124</v>
      </c>
      <c r="B117125">
        <v>224.668992668306</v>
      </c>
      <c r="C117125">
        <v>6</v>
      </c>
      <c r="D117125">
        <f>_xlfn.IFNA(_xlfn.XLOOKUP(A117125,Target!B:B,Target!B:B),0)</f>
        <v>0</v>
      </c>
      <c r="E117125" s="7">
        <f t="shared" si="5494"/>
        <v>5.4989803756585994E-3</v>
      </c>
      <c r="F117125" s="6">
        <f t="shared" si="5495"/>
        <v>5.4689069635895926E-3</v>
      </c>
      <c r="G117125" s="6">
        <f t="shared" si="5496"/>
        <v>3.7642113862816694E-5</v>
      </c>
    </row>
    <row r="117126" spans="1:7" x14ac:dyDescent="0.35">
      <c r="A117126" s="1" t="s">
        <v>117125</v>
      </c>
      <c r="B117126">
        <v>309.93419964440801</v>
      </c>
      <c r="C117126">
        <v>5</v>
      </c>
      <c r="D117126">
        <f>_xlfn.IFNA(_xlfn.XLOOKUP(A117126,Target!B:B,Target!B:B),0)</f>
        <v>0</v>
      </c>
      <c r="E117126" s="7">
        <f t="shared" si="5494"/>
        <v>1.7932046960779262E-2</v>
      </c>
      <c r="F117126" s="6">
        <f t="shared" si="5495"/>
        <v>1.7616153273019242E-2</v>
      </c>
      <c r="G117126" s="6">
        <f t="shared" si="5496"/>
        <v>1.2273961069091637E-4</v>
      </c>
    </row>
    <row r="117127" spans="1:7" x14ac:dyDescent="0.35">
      <c r="A117127" s="1" t="s">
        <v>117126</v>
      </c>
      <c r="B117127">
        <v>322.86725939886998</v>
      </c>
      <c r="C117127">
        <v>4</v>
      </c>
      <c r="D117127">
        <f>_xlfn.IFNA(_xlfn.XLOOKUP(A117127,Target!B:B,Target!B:B),0)</f>
        <v>0</v>
      </c>
      <c r="E117127" s="7">
        <f t="shared" si="5494"/>
        <v>2.1453326677557515E-2</v>
      </c>
      <c r="F117127" s="6">
        <f t="shared" si="5495"/>
        <v>2.1002747866452287E-2</v>
      </c>
      <c r="G117127" s="6">
        <f t="shared" si="5496"/>
        <v>1.4683820015884495E-4</v>
      </c>
    </row>
    <row r="117128" spans="1:7" x14ac:dyDescent="0.35">
      <c r="A117128" s="1" t="s">
        <v>117127</v>
      </c>
      <c r="B117128">
        <v>254.45891307711199</v>
      </c>
      <c r="C117128">
        <v>6</v>
      </c>
      <c r="D117128">
        <f>_xlfn.IFNA(_xlfn.XLOOKUP(A117128,Target!B:B,Target!B:B),0)</f>
        <v>0</v>
      </c>
      <c r="E117128" s="7">
        <f t="shared" si="5494"/>
        <v>8.3106570706717436E-3</v>
      </c>
      <c r="F117128" s="6">
        <f t="shared" si="5495"/>
        <v>8.2421593111151603E-3</v>
      </c>
      <c r="G117128" s="6">
        <f t="shared" si="5496"/>
        <v>5.6887760548848718E-5</v>
      </c>
    </row>
    <row r="117129" spans="1:7" x14ac:dyDescent="0.35">
      <c r="A117129" s="1" t="s">
        <v>117128</v>
      </c>
      <c r="B117129">
        <v>307.85118999303199</v>
      </c>
      <c r="C117129">
        <v>5</v>
      </c>
      <c r="D117129">
        <f>_xlfn.IFNA(_xlfn.XLOOKUP(A117129,Target!B:B,Target!B:B),0)</f>
        <v>0</v>
      </c>
      <c r="E117129" s="7">
        <f t="shared" si="5494"/>
        <v>1.7421634566580555E-2</v>
      </c>
      <c r="F117129" s="6">
        <f t="shared" si="5495"/>
        <v>1.7123318371347729E-2</v>
      </c>
      <c r="G117129" s="6">
        <f t="shared" si="5496"/>
        <v>1.1924640391058041E-4</v>
      </c>
    </row>
    <row r="117130" spans="1:7" x14ac:dyDescent="0.35">
      <c r="A117130" s="1" t="s">
        <v>117129</v>
      </c>
      <c r="B117130">
        <v>288.56748581412597</v>
      </c>
      <c r="C117130">
        <v>6</v>
      </c>
      <c r="D117130">
        <f>_xlfn.IFNA(_xlfn.XLOOKUP(A117130,Target!B:B,Target!B:B),0)</f>
        <v>0</v>
      </c>
      <c r="E117130" s="7">
        <f t="shared" si="5494"/>
        <v>1.3334889833292351E-2</v>
      </c>
      <c r="F117130" s="6">
        <f t="shared" si="5495"/>
        <v>1.3159410543424732E-2</v>
      </c>
      <c r="G117130" s="6">
        <f t="shared" si="5496"/>
        <v>9.1276288382984632E-5</v>
      </c>
    </row>
    <row r="117131" spans="1:7" x14ac:dyDescent="0.35">
      <c r="A117131" s="1" t="s">
        <v>117130</v>
      </c>
      <c r="B117131">
        <v>402.32171980019399</v>
      </c>
      <c r="C117131">
        <v>2</v>
      </c>
      <c r="D117131">
        <f>_xlfn.IFNA(_xlfn.XLOOKUP(A117131,Target!B:B,Target!B:B),0)</f>
        <v>0</v>
      </c>
      <c r="E117131" s="7">
        <f t="shared" si="5494"/>
        <v>6.4544339866469347E-2</v>
      </c>
      <c r="F117131" s="6">
        <f t="shared" si="5495"/>
        <v>6.0630954906552237E-2</v>
      </c>
      <c r="G117131" s="6">
        <f t="shared" si="5496"/>
        <v>4.4164620078069309E-4</v>
      </c>
    </row>
    <row r="117132" spans="1:7" x14ac:dyDescent="0.35">
      <c r="A117132" s="1" t="s">
        <v>117131</v>
      </c>
      <c r="B117132">
        <v>376.99341568880902</v>
      </c>
      <c r="C117132">
        <v>2</v>
      </c>
      <c r="D117132">
        <f>_xlfn.IFNA(_xlfn.XLOOKUP(A117132,Target!B:B,Target!B:B),0)</f>
        <v>0</v>
      </c>
      <c r="E117132" s="7">
        <f t="shared" si="5494"/>
        <v>4.5432493992767248E-2</v>
      </c>
      <c r="F117132" s="6">
        <f t="shared" si="5495"/>
        <v>4.3458084815452103E-2</v>
      </c>
      <c r="G117132" s="6">
        <f t="shared" si="5496"/>
        <v>3.1091359406170712E-4</v>
      </c>
    </row>
    <row r="117133" spans="1:7" x14ac:dyDescent="0.35">
      <c r="A117133" s="1" t="s">
        <v>117132</v>
      </c>
      <c r="B117133">
        <v>320.78424974749402</v>
      </c>
      <c r="C117133">
        <v>4</v>
      </c>
      <c r="D117133">
        <f>_xlfn.IFNA(_xlfn.XLOOKUP(A117133,Target!B:B,Target!B:B),0)</f>
        <v>0</v>
      </c>
      <c r="E117133" s="7">
        <f t="shared" si="5494"/>
        <v>2.0842685636020639E-2</v>
      </c>
      <c r="F117133" s="6">
        <f t="shared" si="5495"/>
        <v>2.041713765430464E-2</v>
      </c>
      <c r="G117133" s="6">
        <f t="shared" si="5496"/>
        <v>1.4265923802268043E-4</v>
      </c>
    </row>
    <row r="117134" spans="1:7" x14ac:dyDescent="0.35">
      <c r="A117134" s="1" t="s">
        <v>117133</v>
      </c>
      <c r="B117134">
        <v>307.85118999303199</v>
      </c>
      <c r="C117134">
        <v>5</v>
      </c>
      <c r="D117134">
        <f>_xlfn.IFNA(_xlfn.XLOOKUP(A117134,Target!B:B,Target!B:B),0)</f>
        <v>0</v>
      </c>
      <c r="E117134" s="7">
        <f t="shared" si="5494"/>
        <v>1.7421634566580555E-2</v>
      </c>
      <c r="F117134" s="6">
        <f t="shared" si="5495"/>
        <v>1.7123318371347729E-2</v>
      </c>
      <c r="G117134" s="6">
        <f t="shared" si="5496"/>
        <v>1.1924640391058041E-4</v>
      </c>
    </row>
    <row r="117135" spans="1:7" x14ac:dyDescent="0.35">
      <c r="A117135" s="1" t="s">
        <v>117134</v>
      </c>
      <c r="B117135">
        <v>293.75810724727398</v>
      </c>
      <c r="C117135">
        <v>6</v>
      </c>
      <c r="D117135">
        <f>_xlfn.IFNA(_xlfn.XLOOKUP(A117135,Target!B:B,Target!B:B),0)</f>
        <v>0</v>
      </c>
      <c r="E117135" s="7">
        <f t="shared" si="5494"/>
        <v>1.4329798615106767E-2</v>
      </c>
      <c r="F117135" s="6">
        <f t="shared" si="5495"/>
        <v>1.4127356442324435E-2</v>
      </c>
      <c r="G117135" s="6">
        <f t="shared" si="5496"/>
        <v>9.8085693987523E-5</v>
      </c>
    </row>
    <row r="117136" spans="1:7" x14ac:dyDescent="0.35">
      <c r="A117136" s="1" t="s">
        <v>117135</v>
      </c>
      <c r="B117136">
        <v>348.854930160099</v>
      </c>
      <c r="C117136">
        <v>4</v>
      </c>
      <c r="D117136">
        <f>_xlfn.IFNA(_xlfn.XLOOKUP(A117136,Target!B:B,Target!B:B),0)</f>
        <v>0</v>
      </c>
      <c r="E117136" s="7">
        <f t="shared" si="5494"/>
        <v>3.0757852809273369E-2</v>
      </c>
      <c r="F117136" s="6">
        <f t="shared" si="5495"/>
        <v>2.9840037333156877E-2</v>
      </c>
      <c r="G117136" s="6">
        <f t="shared" si="5496"/>
        <v>2.1051001570781581E-4</v>
      </c>
    </row>
    <row r="117137" spans="1:7" x14ac:dyDescent="0.35">
      <c r="A117137" s="1" t="s">
        <v>117136</v>
      </c>
      <c r="B117137">
        <v>211.73593291384401</v>
      </c>
      <c r="C117137">
        <v>6</v>
      </c>
      <c r="D117137">
        <f>_xlfn.IFNA(_xlfn.XLOOKUP(A117137,Target!B:B,Target!B:B),0)</f>
        <v>0</v>
      </c>
      <c r="E117137" s="7">
        <f t="shared" si="5494"/>
        <v>4.5963955061509394E-3</v>
      </c>
      <c r="F117137" s="6">
        <f t="shared" si="5495"/>
        <v>4.5753653175663045E-3</v>
      </c>
      <c r="G117137" s="6">
        <f t="shared" si="5496"/>
        <v>3.1463853327742635E-5</v>
      </c>
    </row>
    <row r="117138" spans="1:7" x14ac:dyDescent="0.35">
      <c r="A117138" s="1" t="s">
        <v>117137</v>
      </c>
      <c r="B117138">
        <v>369.496831076295</v>
      </c>
      <c r="C117138">
        <v>3</v>
      </c>
      <c r="D117138">
        <f>_xlfn.IFNA(_xlfn.XLOOKUP(A117138,Target!B:B,Target!B:B),0)</f>
        <v>0</v>
      </c>
      <c r="E117138" s="7">
        <f t="shared" si="5494"/>
        <v>4.0947994960637807E-2</v>
      </c>
      <c r="F117138" s="6">
        <f t="shared" si="5495"/>
        <v>3.9337214883809923E-2</v>
      </c>
      <c r="G117138" s="6">
        <f t="shared" si="5496"/>
        <v>2.8023288818907258E-4</v>
      </c>
    </row>
    <row r="117139" spans="1:7" x14ac:dyDescent="0.35">
      <c r="A117139" s="1" t="s">
        <v>117138</v>
      </c>
      <c r="B117139">
        <v>349.65367217680398</v>
      </c>
      <c r="C117139">
        <v>3</v>
      </c>
      <c r="D117139">
        <f>_xlfn.IFNA(_xlfn.XLOOKUP(A117139,Target!B:B,Target!B:B),0)</f>
        <v>0</v>
      </c>
      <c r="E117139" s="7">
        <f t="shared" si="5494"/>
        <v>3.1100324496395465E-2</v>
      </c>
      <c r="F117139" s="6">
        <f t="shared" si="5495"/>
        <v>3.0162268168798523E-2</v>
      </c>
      <c r="G117139" s="6">
        <f t="shared" si="5496"/>
        <v>2.128534294463143E-4</v>
      </c>
    </row>
    <row r="117140" spans="1:7" x14ac:dyDescent="0.35">
      <c r="A117140" s="1" t="s">
        <v>117139</v>
      </c>
      <c r="B117140">
        <v>211.73593291384401</v>
      </c>
      <c r="C117140">
        <v>6</v>
      </c>
      <c r="D117140">
        <f>_xlfn.IFNA(_xlfn.XLOOKUP(A117140,Target!B:B,Target!B:B),0)</f>
        <v>0</v>
      </c>
      <c r="E117140" s="7">
        <f t="shared" si="5494"/>
        <v>4.5963955061509394E-3</v>
      </c>
      <c r="F117140" s="6">
        <f t="shared" si="5495"/>
        <v>4.5753653175663045E-3</v>
      </c>
      <c r="G117140" s="6">
        <f t="shared" si="5496"/>
        <v>3.1463853327742635E-5</v>
      </c>
    </row>
    <row r="117141" spans="1:7" x14ac:dyDescent="0.35">
      <c r="A117141" s="1" t="s">
        <v>117140</v>
      </c>
      <c r="B117141">
        <v>320.78424974749402</v>
      </c>
      <c r="C117141">
        <v>4</v>
      </c>
      <c r="D117141">
        <f>_xlfn.IFNA(_xlfn.XLOOKUP(A117141,Target!B:B,Target!B:B),0)</f>
        <v>0</v>
      </c>
      <c r="E117141" s="7">
        <f t="shared" si="5494"/>
        <v>2.0842685636020639E-2</v>
      </c>
      <c r="F117141" s="6">
        <f t="shared" si="5495"/>
        <v>2.041713765430464E-2</v>
      </c>
      <c r="G117141" s="6">
        <f t="shared" si="5496"/>
        <v>1.4265923802268043E-4</v>
      </c>
    </row>
    <row r="117142" spans="1:7" x14ac:dyDescent="0.35">
      <c r="A117142" s="1" t="s">
        <v>117141</v>
      </c>
      <c r="B117142">
        <v>320.78424974749402</v>
      </c>
      <c r="C117142">
        <v>4</v>
      </c>
      <c r="D117142">
        <f>_xlfn.IFNA(_xlfn.XLOOKUP(A117142,Target!B:B,Target!B:B),0)</f>
        <v>0</v>
      </c>
      <c r="E117142" s="7">
        <f t="shared" si="5494"/>
        <v>2.0842685636020639E-2</v>
      </c>
      <c r="F117142" s="6">
        <f t="shared" si="5495"/>
        <v>2.041713765430464E-2</v>
      </c>
      <c r="G117142" s="6">
        <f t="shared" si="5496"/>
        <v>1.4265923802268043E-4</v>
      </c>
    </row>
    <row r="117143" spans="1:7" x14ac:dyDescent="0.35">
      <c r="A117143" s="1" t="s">
        <v>117142</v>
      </c>
      <c r="B117143">
        <v>224.668992668306</v>
      </c>
      <c r="C117143">
        <v>6</v>
      </c>
      <c r="D117143">
        <f>_xlfn.IFNA(_xlfn.XLOOKUP(A117143,Target!B:B,Target!B:B),0)</f>
        <v>0</v>
      </c>
      <c r="E117143" s="7">
        <f t="shared" si="5494"/>
        <v>5.4989803756585994E-3</v>
      </c>
      <c r="F117143" s="6">
        <f t="shared" si="5495"/>
        <v>5.4689069635895926E-3</v>
      </c>
      <c r="G117143" s="6">
        <f t="shared" si="5496"/>
        <v>3.7642113862816694E-5</v>
      </c>
    </row>
    <row r="117144" spans="1:7" x14ac:dyDescent="0.35">
      <c r="A117144" s="1" t="s">
        <v>117143</v>
      </c>
      <c r="B117144">
        <v>418.68128855855201</v>
      </c>
      <c r="C117144">
        <v>2</v>
      </c>
      <c r="D117144">
        <f>_xlfn.IFNA(_xlfn.XLOOKUP(A117144,Target!B:B,Target!B:B),0)</f>
        <v>0</v>
      </c>
      <c r="E117144" s="7">
        <f t="shared" si="5494"/>
        <v>8.0975302973120972E-2</v>
      </c>
      <c r="F117144" s="6">
        <f t="shared" si="5495"/>
        <v>7.4909484749934752E-2</v>
      </c>
      <c r="G117144" s="6">
        <f t="shared" si="5496"/>
        <v>5.5401317446258816E-4</v>
      </c>
    </row>
    <row r="117145" spans="1:7" x14ac:dyDescent="0.35">
      <c r="A117145" s="1" t="s">
        <v>117144</v>
      </c>
      <c r="B117145">
        <v>427.42371803219999</v>
      </c>
      <c r="C117145">
        <v>2</v>
      </c>
      <c r="D117145">
        <f>_xlfn.IFNA(_xlfn.XLOOKUP(A117145,Target!B:B,Target!B:B),0)</f>
        <v>0</v>
      </c>
      <c r="E117145" s="7">
        <f t="shared" si="5494"/>
        <v>9.1408640904873564E-2</v>
      </c>
      <c r="F117145" s="6">
        <f t="shared" si="5495"/>
        <v>8.3752901964462834E-2</v>
      </c>
      <c r="G117145" s="6">
        <f t="shared" si="5496"/>
        <v>6.253508761865853E-4</v>
      </c>
    </row>
    <row r="117146" spans="1:7" x14ac:dyDescent="0.35">
      <c r="A117146" s="1" t="s">
        <v>117145</v>
      </c>
      <c r="B117146">
        <v>359.81010210909102</v>
      </c>
      <c r="C117146">
        <v>3</v>
      </c>
      <c r="D117146">
        <f>_xlfn.IFNA(_xlfn.XLOOKUP(A117146,Target!B:B,Target!B:B),0)</f>
        <v>0</v>
      </c>
      <c r="E117146" s="7">
        <f t="shared" si="5494"/>
        <v>3.5802447913491194E-2</v>
      </c>
      <c r="F117146" s="6">
        <f t="shared" si="5495"/>
        <v>3.4564938503100939E-2</v>
      </c>
      <c r="G117146" s="6">
        <f t="shared" si="5496"/>
        <v>2.4502730134084869E-4</v>
      </c>
    </row>
    <row r="117147" spans="1:7" x14ac:dyDescent="0.35">
      <c r="A117147" s="1" t="s">
        <v>117146</v>
      </c>
      <c r="B117147">
        <v>224.668992668306</v>
      </c>
      <c r="C117147">
        <v>6</v>
      </c>
      <c r="D117147">
        <f>_xlfn.IFNA(_xlfn.XLOOKUP(A117147,Target!B:B,Target!B:B),0)</f>
        <v>0</v>
      </c>
      <c r="E117147" s="7">
        <f t="shared" si="5494"/>
        <v>5.4989803756585994E-3</v>
      </c>
      <c r="F117147" s="6">
        <f t="shared" si="5495"/>
        <v>5.4689069635895926E-3</v>
      </c>
      <c r="G117147" s="6">
        <f t="shared" si="5496"/>
        <v>3.7642113862816694E-5</v>
      </c>
    </row>
    <row r="117148" spans="1:7" x14ac:dyDescent="0.35">
      <c r="A117148" s="1" t="s">
        <v>117147</v>
      </c>
      <c r="B117148">
        <v>320.78424974749402</v>
      </c>
      <c r="C117148">
        <v>4</v>
      </c>
      <c r="D117148">
        <f>_xlfn.IFNA(_xlfn.XLOOKUP(A117148,Target!B:B,Target!B:B),0)</f>
        <v>0</v>
      </c>
      <c r="E117148" s="7">
        <f t="shared" si="5494"/>
        <v>2.0842685636020639E-2</v>
      </c>
      <c r="F117148" s="6">
        <f t="shared" si="5495"/>
        <v>2.041713765430464E-2</v>
      </c>
      <c r="G117148" s="6">
        <f t="shared" si="5496"/>
        <v>1.4265923802268043E-4</v>
      </c>
    </row>
    <row r="117149" spans="1:7" x14ac:dyDescent="0.35">
      <c r="A117149" s="1" t="s">
        <v>117148</v>
      </c>
      <c r="B117149">
        <v>320.78424974749402</v>
      </c>
      <c r="C117149">
        <v>4</v>
      </c>
      <c r="D117149">
        <f>_xlfn.IFNA(_xlfn.XLOOKUP(A117149,Target!B:B,Target!B:B),0)</f>
        <v>0</v>
      </c>
      <c r="E117149" s="7">
        <f t="shared" si="5494"/>
        <v>2.0842685636020639E-2</v>
      </c>
      <c r="F117149" s="6">
        <f t="shared" si="5495"/>
        <v>2.041713765430464E-2</v>
      </c>
      <c r="G117149" s="6">
        <f t="shared" si="5496"/>
        <v>1.4265923802268043E-4</v>
      </c>
    </row>
    <row r="117150" spans="1:7" x14ac:dyDescent="0.35">
      <c r="A117150" s="1" t="s">
        <v>117149</v>
      </c>
      <c r="B117150">
        <v>307.85118999303199</v>
      </c>
      <c r="C117150">
        <v>5</v>
      </c>
      <c r="D117150">
        <f>_xlfn.IFNA(_xlfn.XLOOKUP(A117150,Target!B:B,Target!B:B),0)</f>
        <v>0</v>
      </c>
      <c r="E117150" s="7">
        <f t="shared" si="5494"/>
        <v>1.7421634566580555E-2</v>
      </c>
      <c r="F117150" s="6">
        <f t="shared" si="5495"/>
        <v>1.7123318371347729E-2</v>
      </c>
      <c r="G117150" s="6">
        <f t="shared" si="5496"/>
        <v>1.1924640391058041E-4</v>
      </c>
    </row>
    <row r="117151" spans="1:7" x14ac:dyDescent="0.35">
      <c r="A117151" s="1" t="s">
        <v>117150</v>
      </c>
      <c r="B117151">
        <v>320.78424974749402</v>
      </c>
      <c r="C117151">
        <v>4</v>
      </c>
      <c r="D117151">
        <f>_xlfn.IFNA(_xlfn.XLOOKUP(A117151,Target!B:B,Target!B:B),0)</f>
        <v>0</v>
      </c>
      <c r="E117151" s="7">
        <f t="shared" si="5494"/>
        <v>2.0842685636020639E-2</v>
      </c>
      <c r="F117151" s="6">
        <f t="shared" si="5495"/>
        <v>2.041713765430464E-2</v>
      </c>
      <c r="G117151" s="6">
        <f t="shared" si="5496"/>
        <v>1.4265923802268043E-4</v>
      </c>
    </row>
    <row r="117152" spans="1:7" x14ac:dyDescent="0.35">
      <c r="A117152" s="1" t="s">
        <v>117151</v>
      </c>
      <c r="B117152">
        <v>372.74316186355298</v>
      </c>
      <c r="C117152">
        <v>3</v>
      </c>
      <c r="D117152">
        <f>_xlfn.IFNA(_xlfn.XLOOKUP(A117152,Target!B:B,Target!B:B),0)</f>
        <v>0</v>
      </c>
      <c r="E117152" s="7">
        <f t="shared" si="5494"/>
        <v>4.2832902045388463E-2</v>
      </c>
      <c r="F117152" s="6">
        <f t="shared" si="5495"/>
        <v>4.1073600536938315E-2</v>
      </c>
      <c r="G117152" s="6">
        <f t="shared" si="5496"/>
        <v>2.9312871184177837E-4</v>
      </c>
    </row>
    <row r="117153" spans="1:7" x14ac:dyDescent="0.35">
      <c r="A117153" s="1" t="s">
        <v>117152</v>
      </c>
      <c r="B117153">
        <v>394.59882930830003</v>
      </c>
      <c r="C117153">
        <v>2</v>
      </c>
      <c r="D117153">
        <f>_xlfn.IFNA(_xlfn.XLOOKUP(A117153,Target!B:B,Target!B:B),0)</f>
        <v>0</v>
      </c>
      <c r="E117153" s="7">
        <f t="shared" si="5494"/>
        <v>5.7991151119913278E-2</v>
      </c>
      <c r="F117153" s="6">
        <f t="shared" si="5495"/>
        <v>5.4812510538040038E-2</v>
      </c>
      <c r="G117153" s="6">
        <f t="shared" si="5496"/>
        <v>3.9682364259015305E-4</v>
      </c>
    </row>
    <row r="117154" spans="1:7" x14ac:dyDescent="0.35">
      <c r="A117154" s="1" t="s">
        <v>117153</v>
      </c>
      <c r="B117154">
        <v>416.97486787399498</v>
      </c>
      <c r="C117154">
        <v>2</v>
      </c>
      <c r="D117154">
        <f>_xlfn.IFNA(_xlfn.XLOOKUP(A117154,Target!B:B,Target!B:B),0)</f>
        <v>0</v>
      </c>
      <c r="E117154" s="7">
        <f t="shared" si="5494"/>
        <v>7.9082229659188819E-2</v>
      </c>
      <c r="F117154" s="6">
        <f t="shared" si="5495"/>
        <v>7.3286564717283675E-2</v>
      </c>
      <c r="G117154" s="6">
        <f t="shared" si="5496"/>
        <v>5.4106823875973444E-4</v>
      </c>
    </row>
    <row r="117155" spans="1:7" x14ac:dyDescent="0.35">
      <c r="A117155" s="1" t="s">
        <v>117154</v>
      </c>
      <c r="B117155">
        <v>211.73593291384401</v>
      </c>
      <c r="C117155">
        <v>6</v>
      </c>
      <c r="D117155">
        <f>_xlfn.IFNA(_xlfn.XLOOKUP(A117155,Target!B:B,Target!B:B),0)</f>
        <v>0</v>
      </c>
      <c r="E117155" s="7">
        <f t="shared" si="5494"/>
        <v>4.5963955061509394E-3</v>
      </c>
      <c r="F117155" s="6">
        <f t="shared" si="5495"/>
        <v>4.5753653175663045E-3</v>
      </c>
      <c r="G117155" s="6">
        <f t="shared" si="5496"/>
        <v>3.1463853327742635E-5</v>
      </c>
    </row>
    <row r="117156" spans="1:7" x14ac:dyDescent="0.35">
      <c r="A117156" s="1" t="s">
        <v>117155</v>
      </c>
      <c r="B117156">
        <v>224.668992668306</v>
      </c>
      <c r="C117156">
        <v>6</v>
      </c>
      <c r="D117156">
        <f>_xlfn.IFNA(_xlfn.XLOOKUP(A117156,Target!B:B,Target!B:B),0)</f>
        <v>0</v>
      </c>
      <c r="E117156" s="7">
        <f t="shared" si="5494"/>
        <v>5.4989803756585994E-3</v>
      </c>
      <c r="F117156" s="6">
        <f t="shared" si="5495"/>
        <v>5.4689069635895926E-3</v>
      </c>
      <c r="G117156" s="6">
        <f t="shared" si="5496"/>
        <v>3.7642113862816694E-5</v>
      </c>
    </row>
    <row r="117157" spans="1:7" x14ac:dyDescent="0.35">
      <c r="A117157" s="1" t="s">
        <v>117156</v>
      </c>
      <c r="B117157">
        <v>306.93069201353597</v>
      </c>
      <c r="C117157">
        <v>5</v>
      </c>
      <c r="D117157">
        <f>_xlfn.IFNA(_xlfn.XLOOKUP(A117157,Target!B:B,Target!B:B),0)</f>
        <v>0</v>
      </c>
      <c r="E117157" s="7">
        <f t="shared" si="5494"/>
        <v>1.7200732810831017E-2</v>
      </c>
      <c r="F117157" s="6">
        <f t="shared" si="5495"/>
        <v>1.69098706440175E-2</v>
      </c>
      <c r="G117157" s="6">
        <f t="shared" si="5496"/>
        <v>1.1773456880942414E-4</v>
      </c>
    </row>
    <row r="117158" spans="1:7" x14ac:dyDescent="0.35">
      <c r="A117158" s="1" t="s">
        <v>117157</v>
      </c>
      <c r="B117158">
        <v>473.86816651798603</v>
      </c>
      <c r="C117158">
        <v>1</v>
      </c>
      <c r="D117158">
        <f>_xlfn.IFNA(_xlfn.XLOOKUP(A117158,Target!B:B,Target!B:B),0)</f>
        <v>0</v>
      </c>
      <c r="E117158" s="7">
        <f t="shared" si="5494"/>
        <v>0.17402462006714081</v>
      </c>
      <c r="F117158" s="6">
        <f t="shared" si="5495"/>
        <v>0.14822910618108565</v>
      </c>
      <c r="G117158" s="6">
        <f t="shared" si="5496"/>
        <v>1.1898762942023E-3</v>
      </c>
    </row>
    <row r="117159" spans="1:7" x14ac:dyDescent="0.35">
      <c r="A117159" s="1" t="s">
        <v>117158</v>
      </c>
      <c r="B117159">
        <v>350.57417015630102</v>
      </c>
      <c r="C117159">
        <v>3</v>
      </c>
      <c r="D117159">
        <f>_xlfn.IFNA(_xlfn.XLOOKUP(A117159,Target!B:B,Target!B:B),0)</f>
        <v>0</v>
      </c>
      <c r="E117159" s="7">
        <f t="shared" si="5494"/>
        <v>3.1499732844934916E-2</v>
      </c>
      <c r="F117159" s="6">
        <f t="shared" si="5495"/>
        <v>3.0537800294001882E-2</v>
      </c>
      <c r="G117159" s="6">
        <f t="shared" si="5496"/>
        <v>2.1558642692908088E-4</v>
      </c>
    </row>
    <row r="117160" spans="1:7" x14ac:dyDescent="0.35">
      <c r="A117160" s="1" t="s">
        <v>117159</v>
      </c>
      <c r="B117160">
        <v>320.78424974749402</v>
      </c>
      <c r="C117160">
        <v>4</v>
      </c>
      <c r="D117160">
        <f>_xlfn.IFNA(_xlfn.XLOOKUP(A117160,Target!B:B,Target!B:B),0)</f>
        <v>0</v>
      </c>
      <c r="E117160" s="7">
        <f t="shared" si="5494"/>
        <v>2.0842685636020639E-2</v>
      </c>
      <c r="F117160" s="6">
        <f t="shared" si="5495"/>
        <v>2.041713765430464E-2</v>
      </c>
      <c r="G117160" s="6">
        <f t="shared" si="5496"/>
        <v>1.4265923802268043E-4</v>
      </c>
    </row>
    <row r="117161" spans="1:7" x14ac:dyDescent="0.35">
      <c r="A117161" s="1" t="s">
        <v>117160</v>
      </c>
      <c r="B117161">
        <v>529.41796580945697</v>
      </c>
      <c r="C117161">
        <v>1</v>
      </c>
      <c r="D117161">
        <f>_xlfn.IFNA(_xlfn.XLOOKUP(A117161,Target!B:B,Target!B:B),0)</f>
        <v>0</v>
      </c>
      <c r="E117161" s="7">
        <f t="shared" si="5494"/>
        <v>0.37588397514750038</v>
      </c>
      <c r="F117161" s="6">
        <f t="shared" si="5495"/>
        <v>0.27319452943494316</v>
      </c>
      <c r="G117161" s="6">
        <f t="shared" si="5496"/>
        <v>2.5665275578492779E-3</v>
      </c>
    </row>
    <row r="117162" spans="1:7" x14ac:dyDescent="0.35">
      <c r="A117162" s="1" t="s">
        <v>117161</v>
      </c>
      <c r="B117162">
        <v>307.85118999303199</v>
      </c>
      <c r="C117162">
        <v>5</v>
      </c>
      <c r="D117162">
        <f>_xlfn.IFNA(_xlfn.XLOOKUP(A117162,Target!B:B,Target!B:B),0)</f>
        <v>0</v>
      </c>
      <c r="E117162" s="7">
        <f t="shared" si="5494"/>
        <v>1.7421634566580555E-2</v>
      </c>
      <c r="F117162" s="6">
        <f t="shared" si="5495"/>
        <v>1.7123318371347729E-2</v>
      </c>
      <c r="G117162" s="6">
        <f t="shared" si="5496"/>
        <v>1.1924640391058041E-4</v>
      </c>
    </row>
    <row r="117163" spans="1:7" x14ac:dyDescent="0.35">
      <c r="A117163" s="1" t="s">
        <v>117162</v>
      </c>
      <c r="B117163">
        <v>379.76055804286102</v>
      </c>
      <c r="C117163">
        <v>2</v>
      </c>
      <c r="D117163">
        <f>_xlfn.IFNA(_xlfn.XLOOKUP(A117163,Target!B:B,Target!B:B),0)</f>
        <v>0</v>
      </c>
      <c r="E117163" s="7">
        <f t="shared" si="5494"/>
        <v>4.7209177590561383E-2</v>
      </c>
      <c r="F117163" s="6">
        <f t="shared" si="5495"/>
        <v>4.5080943330902845E-2</v>
      </c>
      <c r="G117163" s="6">
        <f t="shared" si="5496"/>
        <v>3.2306825635412568E-4</v>
      </c>
    </row>
    <row r="117164" spans="1:7" x14ac:dyDescent="0.35">
      <c r="A117164" s="1" t="s">
        <v>117163</v>
      </c>
      <c r="B117164">
        <v>210.815434934347</v>
      </c>
      <c r="C117164">
        <v>6</v>
      </c>
      <c r="D117164">
        <f>_xlfn.IFNA(_xlfn.XLOOKUP(A117164,Target!B:B,Target!B:B),0)</f>
        <v>0</v>
      </c>
      <c r="E117164" s="7">
        <f t="shared" si="5494"/>
        <v>4.5381144169943065E-3</v>
      </c>
      <c r="F117164" s="6">
        <f t="shared" si="5495"/>
        <v>4.5176129724336933E-3</v>
      </c>
      <c r="G117164" s="6">
        <f t="shared" si="5496"/>
        <v>3.106491231552056E-5</v>
      </c>
    </row>
    <row r="117165" spans="1:7" x14ac:dyDescent="0.35">
      <c r="A117165" s="1" t="s">
        <v>117164</v>
      </c>
      <c r="B117165">
        <v>349.65367217680398</v>
      </c>
      <c r="C117165">
        <v>3</v>
      </c>
      <c r="D117165">
        <f>_xlfn.IFNA(_xlfn.XLOOKUP(A117165,Target!B:B,Target!B:B),0)</f>
        <v>0</v>
      </c>
      <c r="E117165" s="7">
        <f t="shared" si="5494"/>
        <v>3.1100324496395465E-2</v>
      </c>
      <c r="F117165" s="6">
        <f t="shared" si="5495"/>
        <v>3.0162268168798523E-2</v>
      </c>
      <c r="G117165" s="6">
        <f t="shared" si="5496"/>
        <v>2.128534294463143E-4</v>
      </c>
    </row>
    <row r="117166" spans="1:7" x14ac:dyDescent="0.35">
      <c r="A117166" s="1" t="s">
        <v>117165</v>
      </c>
      <c r="B117166">
        <v>224.668992668306</v>
      </c>
      <c r="C117166">
        <v>6</v>
      </c>
      <c r="D117166">
        <f>_xlfn.IFNA(_xlfn.XLOOKUP(A117166,Target!B:B,Target!B:B),0)</f>
        <v>0</v>
      </c>
      <c r="E117166" s="7">
        <f t="shared" si="5494"/>
        <v>5.4989803756585994E-3</v>
      </c>
      <c r="F117166" s="6">
        <f t="shared" si="5495"/>
        <v>5.4689069635895926E-3</v>
      </c>
      <c r="G117166" s="6">
        <f t="shared" si="5496"/>
        <v>3.7642113862816694E-5</v>
      </c>
    </row>
    <row r="117167" spans="1:7" x14ac:dyDescent="0.35">
      <c r="A117167" s="1" t="s">
        <v>117166</v>
      </c>
      <c r="B117167">
        <v>307.85118999303199</v>
      </c>
      <c r="C117167">
        <v>5</v>
      </c>
      <c r="D117167">
        <f>_xlfn.IFNA(_xlfn.XLOOKUP(A117167,Target!B:B,Target!B:B),0)</f>
        <v>0</v>
      </c>
      <c r="E117167" s="7">
        <f t="shared" si="5494"/>
        <v>1.7421634566580555E-2</v>
      </c>
      <c r="F117167" s="6">
        <f t="shared" si="5495"/>
        <v>1.7123318371347729E-2</v>
      </c>
      <c r="G117167" s="6">
        <f t="shared" si="5496"/>
        <v>1.1924640391058041E-4</v>
      </c>
    </row>
    <row r="117168" spans="1:7" x14ac:dyDescent="0.35">
      <c r="A117168" s="1" t="s">
        <v>117167</v>
      </c>
      <c r="B117168">
        <v>348.854930160099</v>
      </c>
      <c r="C117168">
        <v>4</v>
      </c>
      <c r="D117168">
        <f>_xlfn.IFNA(_xlfn.XLOOKUP(A117168,Target!B:B,Target!B:B),0)</f>
        <v>0</v>
      </c>
      <c r="E117168" s="7">
        <f t="shared" si="5494"/>
        <v>3.0757852809273369E-2</v>
      </c>
      <c r="F117168" s="6">
        <f t="shared" si="5495"/>
        <v>2.9840037333156877E-2</v>
      </c>
      <c r="G117168" s="6">
        <f t="shared" si="5496"/>
        <v>2.1051001570781581E-4</v>
      </c>
    </row>
    <row r="117169" spans="1:7" x14ac:dyDescent="0.35">
      <c r="A117169" s="1" t="s">
        <v>117168</v>
      </c>
      <c r="B117169">
        <v>307.85118999303199</v>
      </c>
      <c r="C117169">
        <v>5</v>
      </c>
      <c r="D117169">
        <f>_xlfn.IFNA(_xlfn.XLOOKUP(A117169,Target!B:B,Target!B:B),0)</f>
        <v>0</v>
      </c>
      <c r="E117169" s="7">
        <f t="shared" si="5494"/>
        <v>1.7421634566580555E-2</v>
      </c>
      <c r="F117169" s="6">
        <f t="shared" si="5495"/>
        <v>1.7123318371347729E-2</v>
      </c>
      <c r="G117169" s="6">
        <f t="shared" si="5496"/>
        <v>1.1924640391058041E-4</v>
      </c>
    </row>
    <row r="117170" spans="1:7" x14ac:dyDescent="0.35">
      <c r="A117170" s="1" t="s">
        <v>117169</v>
      </c>
      <c r="B117170">
        <v>350.57417015630102</v>
      </c>
      <c r="C117170">
        <v>3</v>
      </c>
      <c r="D117170">
        <f>_xlfn.IFNA(_xlfn.XLOOKUP(A117170,Target!B:B,Target!B:B),0)</f>
        <v>0</v>
      </c>
      <c r="E117170" s="7">
        <f t="shared" si="5494"/>
        <v>3.1499732844934916E-2</v>
      </c>
      <c r="F117170" s="6">
        <f t="shared" si="5495"/>
        <v>3.0537800294001882E-2</v>
      </c>
      <c r="G117170" s="6">
        <f t="shared" si="5496"/>
        <v>2.1558642692908088E-4</v>
      </c>
    </row>
    <row r="117171" spans="1:7" x14ac:dyDescent="0.35">
      <c r="A117171" s="1" t="s">
        <v>117170</v>
      </c>
      <c r="B117171">
        <v>350.57417015630102</v>
      </c>
      <c r="C117171">
        <v>3</v>
      </c>
      <c r="D117171">
        <f>_xlfn.IFNA(_xlfn.XLOOKUP(A117171,Target!B:B,Target!B:B),0)</f>
        <v>0</v>
      </c>
      <c r="E117171" s="7">
        <f t="shared" si="5494"/>
        <v>3.1499732844934916E-2</v>
      </c>
      <c r="F117171" s="6">
        <f t="shared" si="5495"/>
        <v>3.0537800294001882E-2</v>
      </c>
      <c r="G117171" s="6">
        <f t="shared" si="5496"/>
        <v>2.1558642692908088E-4</v>
      </c>
    </row>
    <row r="117172" spans="1:7" x14ac:dyDescent="0.35">
      <c r="A117172" s="1" t="s">
        <v>117171</v>
      </c>
      <c r="B117172">
        <v>307.85118999303199</v>
      </c>
      <c r="C117172">
        <v>5</v>
      </c>
      <c r="D117172">
        <f>_xlfn.IFNA(_xlfn.XLOOKUP(A117172,Target!B:B,Target!B:B),0)</f>
        <v>0</v>
      </c>
      <c r="E117172" s="7">
        <f t="shared" si="5494"/>
        <v>1.7421634566580555E-2</v>
      </c>
      <c r="F117172" s="6">
        <f t="shared" si="5495"/>
        <v>1.7123318371347729E-2</v>
      </c>
      <c r="G117172" s="6">
        <f t="shared" si="5496"/>
        <v>1.1924640391058041E-4</v>
      </c>
    </row>
    <row r="117173" spans="1:7" x14ac:dyDescent="0.35">
      <c r="A117173" s="1" t="s">
        <v>117172</v>
      </c>
      <c r="B117173">
        <v>307.85118999303199</v>
      </c>
      <c r="C117173">
        <v>5</v>
      </c>
      <c r="D117173">
        <f>_xlfn.IFNA(_xlfn.XLOOKUP(A117173,Target!B:B,Target!B:B),0)</f>
        <v>0</v>
      </c>
      <c r="E117173" s="7">
        <f t="shared" si="5494"/>
        <v>1.7421634566580555E-2</v>
      </c>
      <c r="F117173" s="6">
        <f t="shared" si="5495"/>
        <v>1.7123318371347729E-2</v>
      </c>
      <c r="G117173" s="6">
        <f t="shared" si="5496"/>
        <v>1.1924640391058041E-4</v>
      </c>
    </row>
    <row r="117174" spans="1:7" x14ac:dyDescent="0.35">
      <c r="A117174" s="1" t="s">
        <v>117173</v>
      </c>
      <c r="B117174">
        <v>348.854930160099</v>
      </c>
      <c r="C117174">
        <v>4</v>
      </c>
      <c r="D117174">
        <f>_xlfn.IFNA(_xlfn.XLOOKUP(A117174,Target!B:B,Target!B:B),0)</f>
        <v>0</v>
      </c>
      <c r="E117174" s="7">
        <f t="shared" si="5494"/>
        <v>3.0757852809273369E-2</v>
      </c>
      <c r="F117174" s="6">
        <f t="shared" si="5495"/>
        <v>2.9840037333156877E-2</v>
      </c>
      <c r="G117174" s="6">
        <f t="shared" si="5496"/>
        <v>2.1051001570781581E-4</v>
      </c>
    </row>
    <row r="117175" spans="1:7" x14ac:dyDescent="0.35">
      <c r="A117175" s="1" t="s">
        <v>117174</v>
      </c>
      <c r="B117175">
        <v>446.57179075451899</v>
      </c>
      <c r="C117175">
        <v>2</v>
      </c>
      <c r="D117175">
        <f>_xlfn.IFNA(_xlfn.XLOOKUP(A117175,Target!B:B,Target!B:B),0)</f>
        <v>0</v>
      </c>
      <c r="E117175" s="7">
        <f t="shared" si="5494"/>
        <v>0.11919832062848623</v>
      </c>
      <c r="F117175" s="6">
        <f t="shared" si="5495"/>
        <v>0.10650330547453868</v>
      </c>
      <c r="G117175" s="6">
        <f t="shared" si="5496"/>
        <v>8.1531247770394151E-4</v>
      </c>
    </row>
    <row r="117176" spans="1:7" x14ac:dyDescent="0.35">
      <c r="A117176" s="1" t="s">
        <v>117175</v>
      </c>
      <c r="B117176">
        <v>292.20961484884998</v>
      </c>
      <c r="C117176">
        <v>6</v>
      </c>
      <c r="D117176">
        <f>_xlfn.IFNA(_xlfn.XLOOKUP(A117176,Target!B:B,Target!B:B),0)</f>
        <v>0</v>
      </c>
      <c r="E117176" s="7">
        <f t="shared" si="5494"/>
        <v>1.4025463872677979E-2</v>
      </c>
      <c r="F117176" s="6">
        <f t="shared" si="5495"/>
        <v>1.3831471074812196E-2</v>
      </c>
      <c r="G117176" s="6">
        <f t="shared" si="5496"/>
        <v>9.6002760413224704E-5</v>
      </c>
    </row>
    <row r="117177" spans="1:7" x14ac:dyDescent="0.35">
      <c r="A117177" s="1" t="s">
        <v>117176</v>
      </c>
      <c r="B117177">
        <v>320.78424974749402</v>
      </c>
      <c r="C117177">
        <v>4</v>
      </c>
      <c r="D117177">
        <f>_xlfn.IFNA(_xlfn.XLOOKUP(A117177,Target!B:B,Target!B:B),0)</f>
        <v>0</v>
      </c>
      <c r="E117177" s="7">
        <f t="shared" si="5494"/>
        <v>2.0842685636020639E-2</v>
      </c>
      <c r="F117177" s="6">
        <f t="shared" si="5495"/>
        <v>2.041713765430464E-2</v>
      </c>
      <c r="G117177" s="6">
        <f t="shared" si="5496"/>
        <v>1.4265923802268043E-4</v>
      </c>
    </row>
    <row r="117178" spans="1:7" x14ac:dyDescent="0.35">
      <c r="A117178" s="1" t="s">
        <v>117177</v>
      </c>
      <c r="B117178">
        <v>359.81010210909102</v>
      </c>
      <c r="C117178">
        <v>3</v>
      </c>
      <c r="D117178">
        <f>_xlfn.IFNA(_xlfn.XLOOKUP(A117178,Target!B:B,Target!B:B),0)</f>
        <v>0</v>
      </c>
      <c r="E117178" s="7">
        <f t="shared" si="5494"/>
        <v>3.5802447913491194E-2</v>
      </c>
      <c r="F117178" s="6">
        <f t="shared" si="5495"/>
        <v>3.4564938503100939E-2</v>
      </c>
      <c r="G117178" s="6">
        <f t="shared" si="5496"/>
        <v>2.4502730134084869E-4</v>
      </c>
    </row>
    <row r="117179" spans="1:7" x14ac:dyDescent="0.35">
      <c r="A117179" s="1" t="s">
        <v>117178</v>
      </c>
      <c r="B117179">
        <v>473.86816651798603</v>
      </c>
      <c r="C117179">
        <v>1</v>
      </c>
      <c r="D117179">
        <f>_xlfn.IFNA(_xlfn.XLOOKUP(A117179,Target!B:B,Target!B:B),0)</f>
        <v>0</v>
      </c>
      <c r="E117179" s="7">
        <f t="shared" si="5494"/>
        <v>0.17402462006714081</v>
      </c>
      <c r="F117179" s="6">
        <f t="shared" si="5495"/>
        <v>0.14822910618108565</v>
      </c>
      <c r="G117179" s="6">
        <f t="shared" si="5496"/>
        <v>1.1898762942023E-3</v>
      </c>
    </row>
    <row r="117180" spans="1:7" x14ac:dyDescent="0.35">
      <c r="A117180" s="1" t="s">
        <v>117179</v>
      </c>
      <c r="B117180">
        <v>432.86442635091998</v>
      </c>
      <c r="C117180">
        <v>2</v>
      </c>
      <c r="D117180">
        <f>_xlfn.IFNA(_xlfn.XLOOKUP(A117180,Target!B:B,Target!B:B),0)</f>
        <v>0</v>
      </c>
      <c r="E117180" s="7">
        <f t="shared" si="5494"/>
        <v>9.8569732913336455E-2</v>
      </c>
      <c r="F117180" s="6">
        <f t="shared" si="5495"/>
        <v>8.9725513055903816E-2</v>
      </c>
      <c r="G117180" s="6">
        <f t="shared" si="5496"/>
        <v>6.7430878028981582E-4</v>
      </c>
    </row>
    <row r="117181" spans="1:7" x14ac:dyDescent="0.35">
      <c r="A117181" s="1" t="s">
        <v>117180</v>
      </c>
      <c r="B117181">
        <v>307.85118999303199</v>
      </c>
      <c r="C117181">
        <v>5</v>
      </c>
      <c r="D117181">
        <f>_xlfn.IFNA(_xlfn.XLOOKUP(A117181,Target!B:B,Target!B:B),0)</f>
        <v>0</v>
      </c>
      <c r="E117181" s="7">
        <f t="shared" si="5494"/>
        <v>1.7421634566580555E-2</v>
      </c>
      <c r="F117181" s="6">
        <f t="shared" si="5495"/>
        <v>1.7123318371347729E-2</v>
      </c>
      <c r="G117181" s="6">
        <f t="shared" si="5496"/>
        <v>1.1924640391058041E-4</v>
      </c>
    </row>
    <row r="117182" spans="1:7" x14ac:dyDescent="0.35">
      <c r="A117182" s="1" t="s">
        <v>117181</v>
      </c>
      <c r="B117182">
        <v>348.854930160099</v>
      </c>
      <c r="C117182">
        <v>4</v>
      </c>
      <c r="D117182">
        <f>_xlfn.IFNA(_xlfn.XLOOKUP(A117182,Target!B:B,Target!B:B),0)</f>
        <v>0</v>
      </c>
      <c r="E117182" s="7">
        <f t="shared" si="5494"/>
        <v>3.0757852809273369E-2</v>
      </c>
      <c r="F117182" s="6">
        <f t="shared" si="5495"/>
        <v>2.9840037333156877E-2</v>
      </c>
      <c r="G117182" s="6">
        <f t="shared" si="5496"/>
        <v>2.1051001570781581E-4</v>
      </c>
    </row>
    <row r="117183" spans="1:7" x14ac:dyDescent="0.35">
      <c r="A117183" s="1" t="s">
        <v>117182</v>
      </c>
      <c r="B117183">
        <v>350.57417015630102</v>
      </c>
      <c r="C117183">
        <v>3</v>
      </c>
      <c r="D117183">
        <f>_xlfn.IFNA(_xlfn.XLOOKUP(A117183,Target!B:B,Target!B:B),0)</f>
        <v>0</v>
      </c>
      <c r="E117183" s="7">
        <f t="shared" si="5494"/>
        <v>3.1499732844934916E-2</v>
      </c>
      <c r="F117183" s="6">
        <f t="shared" si="5495"/>
        <v>3.0537800294001882E-2</v>
      </c>
      <c r="G117183" s="6">
        <f t="shared" si="5496"/>
        <v>2.1558642692908088E-4</v>
      </c>
    </row>
    <row r="117184" spans="1:7" x14ac:dyDescent="0.35">
      <c r="A117184" s="1" t="s">
        <v>117183</v>
      </c>
      <c r="B117184">
        <v>477.477418637281</v>
      </c>
      <c r="C117184">
        <v>1</v>
      </c>
      <c r="D117184">
        <f>_xlfn.IFNA(_xlfn.XLOOKUP(A117184,Target!B:B,Target!B:B),0)</f>
        <v>0</v>
      </c>
      <c r="E117184" s="7">
        <f t="shared" si="5494"/>
        <v>0.18295343052523769</v>
      </c>
      <c r="F117184" s="6">
        <f t="shared" si="5495"/>
        <v>0.1546581850174823</v>
      </c>
      <c r="G117184" s="6">
        <f t="shared" si="5496"/>
        <v>1.2508497969293915E-3</v>
      </c>
    </row>
    <row r="117185" spans="1:7" x14ac:dyDescent="0.35">
      <c r="A117185" s="1" t="s">
        <v>117184</v>
      </c>
      <c r="B117185">
        <v>224.668992668306</v>
      </c>
      <c r="C117185">
        <v>6</v>
      </c>
      <c r="D117185">
        <f>_xlfn.IFNA(_xlfn.XLOOKUP(A117185,Target!B:B,Target!B:B),0)</f>
        <v>0</v>
      </c>
      <c r="E117185" s="7">
        <f t="shared" si="5494"/>
        <v>5.4989803756585994E-3</v>
      </c>
      <c r="F117185" s="6">
        <f t="shared" si="5495"/>
        <v>5.4689069635895926E-3</v>
      </c>
      <c r="G117185" s="6">
        <f t="shared" si="5496"/>
        <v>3.7642113862816694E-5</v>
      </c>
    </row>
    <row r="117186" spans="1:7" x14ac:dyDescent="0.35">
      <c r="A117186" s="1" t="s">
        <v>117185</v>
      </c>
      <c r="B117186">
        <v>630.36865395904397</v>
      </c>
      <c r="C117186">
        <v>1</v>
      </c>
      <c r="D117186">
        <f>_xlfn.IFNA(_xlfn.XLOOKUP(A117186,Target!B:B,Target!B:B),0)</f>
        <v>0</v>
      </c>
      <c r="E117186" s="7">
        <f t="shared" si="5494"/>
        <v>1.5234826595281612</v>
      </c>
      <c r="F117186" s="6">
        <f t="shared" si="5495"/>
        <v>0.60372226207927304</v>
      </c>
      <c r="G117186" s="6">
        <f t="shared" si="5496"/>
        <v>1.0321429824936168E-2</v>
      </c>
    </row>
    <row r="117187" spans="1:7" x14ac:dyDescent="0.35">
      <c r="A117187" s="1" t="s">
        <v>117186</v>
      </c>
      <c r="B117187">
        <v>571.58502711240601</v>
      </c>
      <c r="C117187">
        <v>1</v>
      </c>
      <c r="D117187">
        <f>_xlfn.IFNA(_xlfn.XLOOKUP(A117187,Target!B:B,Target!B:B),0)</f>
        <v>0</v>
      </c>
      <c r="E117187" s="7">
        <f t="shared" ref="E117187:E117250" si="5497">2^((B117187-600)/50)</f>
        <v>0.67441126624285974</v>
      </c>
      <c r="F117187" s="6">
        <f t="shared" ref="F117187:F117250" si="5498">1-(1/(1+E117187))</f>
        <v>0.40277516034405492</v>
      </c>
      <c r="G117187" s="6">
        <f t="shared" ref="G117187:G117250" si="5499">(F117187*($J$3/$J$2))/(F117187*($J$3/$J$2)+(1-F117187)*((1-$J$3)/(1-$J$2)))</f>
        <v>4.5954981918505727E-3</v>
      </c>
    </row>
    <row r="117188" spans="1:7" x14ac:dyDescent="0.35">
      <c r="A117188" s="1" t="s">
        <v>117187</v>
      </c>
      <c r="B117188">
        <v>581.27175607960999</v>
      </c>
      <c r="C117188">
        <v>1</v>
      </c>
      <c r="D117188">
        <f>_xlfn.IFNA(_xlfn.XLOOKUP(A117188,Target!B:B,Target!B:B),0)</f>
        <v>0</v>
      </c>
      <c r="E117188" s="7">
        <f t="shared" si="5497"/>
        <v>0.77133801571997329</v>
      </c>
      <c r="F117188" s="6">
        <f t="shared" si="5498"/>
        <v>0.43545501133867859</v>
      </c>
      <c r="G117188" s="6">
        <f t="shared" si="5499"/>
        <v>5.2524965575714592E-3</v>
      </c>
    </row>
    <row r="117189" spans="1:7" x14ac:dyDescent="0.35">
      <c r="A117189" s="1" t="s">
        <v>117188</v>
      </c>
      <c r="B117189">
        <v>307.85118999303199</v>
      </c>
      <c r="C117189">
        <v>5</v>
      </c>
      <c r="D117189">
        <f>_xlfn.IFNA(_xlfn.XLOOKUP(A117189,Target!B:B,Target!B:B),0)</f>
        <v>0</v>
      </c>
      <c r="E117189" s="7">
        <f t="shared" si="5497"/>
        <v>1.7421634566580555E-2</v>
      </c>
      <c r="F117189" s="6">
        <f t="shared" si="5498"/>
        <v>1.7123318371347729E-2</v>
      </c>
      <c r="G117189" s="6">
        <f t="shared" si="5499"/>
        <v>1.1924640391058041E-4</v>
      </c>
    </row>
    <row r="117190" spans="1:7" x14ac:dyDescent="0.35">
      <c r="A117190" s="1" t="s">
        <v>117189</v>
      </c>
      <c r="B117190">
        <v>307.85118999303199</v>
      </c>
      <c r="C117190">
        <v>5</v>
      </c>
      <c r="D117190">
        <f>_xlfn.IFNA(_xlfn.XLOOKUP(A117190,Target!B:B,Target!B:B),0)</f>
        <v>0</v>
      </c>
      <c r="E117190" s="7">
        <f t="shared" si="5497"/>
        <v>1.7421634566580555E-2</v>
      </c>
      <c r="F117190" s="6">
        <f t="shared" si="5498"/>
        <v>1.7123318371347729E-2</v>
      </c>
      <c r="G117190" s="6">
        <f t="shared" si="5499"/>
        <v>1.1924640391058041E-4</v>
      </c>
    </row>
    <row r="117191" spans="1:7" x14ac:dyDescent="0.35">
      <c r="A117191" s="1" t="s">
        <v>117190</v>
      </c>
      <c r="B117191">
        <v>307.85118999303199</v>
      </c>
      <c r="C117191">
        <v>5</v>
      </c>
      <c r="D117191">
        <f>_xlfn.IFNA(_xlfn.XLOOKUP(A117191,Target!B:B,Target!B:B),0)</f>
        <v>0</v>
      </c>
      <c r="E117191" s="7">
        <f t="shared" si="5497"/>
        <v>1.7421634566580555E-2</v>
      </c>
      <c r="F117191" s="6">
        <f t="shared" si="5498"/>
        <v>1.7123318371347729E-2</v>
      </c>
      <c r="G117191" s="6">
        <f t="shared" si="5499"/>
        <v>1.1924640391058041E-4</v>
      </c>
    </row>
    <row r="117192" spans="1:7" x14ac:dyDescent="0.35">
      <c r="A117192" s="1" t="s">
        <v>117191</v>
      </c>
      <c r="B117192">
        <v>307.85118999303199</v>
      </c>
      <c r="C117192">
        <v>5</v>
      </c>
      <c r="D117192">
        <f>_xlfn.IFNA(_xlfn.XLOOKUP(A117192,Target!B:B,Target!B:B),0)</f>
        <v>0</v>
      </c>
      <c r="E117192" s="7">
        <f t="shared" si="5497"/>
        <v>1.7421634566580555E-2</v>
      </c>
      <c r="F117192" s="6">
        <f t="shared" si="5498"/>
        <v>1.7123318371347729E-2</v>
      </c>
      <c r="G117192" s="6">
        <f t="shared" si="5499"/>
        <v>1.1924640391058041E-4</v>
      </c>
    </row>
    <row r="117193" spans="1:7" x14ac:dyDescent="0.35">
      <c r="A117193" s="1" t="s">
        <v>117192</v>
      </c>
      <c r="B117193">
        <v>391.57791032336701</v>
      </c>
      <c r="C117193">
        <v>2</v>
      </c>
      <c r="D117193">
        <f>_xlfn.IFNA(_xlfn.XLOOKUP(A117193,Target!B:B,Target!B:B),0)</f>
        <v>0</v>
      </c>
      <c r="E117193" s="7">
        <f t="shared" si="5497"/>
        <v>5.561270055764303E-2</v>
      </c>
      <c r="F117193" s="6">
        <f t="shared" si="5498"/>
        <v>5.2682864206033853E-2</v>
      </c>
      <c r="G117193" s="6">
        <f t="shared" si="5499"/>
        <v>3.8055450116753278E-4</v>
      </c>
    </row>
    <row r="117194" spans="1:7" x14ac:dyDescent="0.35">
      <c r="A117194" s="1" t="s">
        <v>117193</v>
      </c>
      <c r="B117194">
        <v>353.60913847139398</v>
      </c>
      <c r="C117194">
        <v>3</v>
      </c>
      <c r="D117194">
        <f>_xlfn.IFNA(_xlfn.XLOOKUP(A117194,Target!B:B,Target!B:B),0)</f>
        <v>0</v>
      </c>
      <c r="E117194" s="7">
        <f t="shared" si="5497"/>
        <v>3.2853315204187425E-2</v>
      </c>
      <c r="F117194" s="6">
        <f t="shared" si="5498"/>
        <v>3.1808306872397107E-2</v>
      </c>
      <c r="G117194" s="6">
        <f t="shared" si="5499"/>
        <v>2.2484835851200322E-4</v>
      </c>
    </row>
    <row r="117195" spans="1:7" x14ac:dyDescent="0.35">
      <c r="A117195" s="1" t="s">
        <v>117194</v>
      </c>
      <c r="B117195">
        <v>322.86725939886998</v>
      </c>
      <c r="C117195">
        <v>4</v>
      </c>
      <c r="D117195">
        <f>_xlfn.IFNA(_xlfn.XLOOKUP(A117195,Target!B:B,Target!B:B),0)</f>
        <v>0</v>
      </c>
      <c r="E117195" s="7">
        <f t="shared" si="5497"/>
        <v>2.1453326677557515E-2</v>
      </c>
      <c r="F117195" s="6">
        <f t="shared" si="5498"/>
        <v>2.1002747866452287E-2</v>
      </c>
      <c r="G117195" s="6">
        <f t="shared" si="5499"/>
        <v>1.4683820015884495E-4</v>
      </c>
    </row>
    <row r="117196" spans="1:7" x14ac:dyDescent="0.35">
      <c r="A117196" s="1" t="s">
        <v>117195</v>
      </c>
      <c r="B117196">
        <v>348.854930160099</v>
      </c>
      <c r="C117196">
        <v>4</v>
      </c>
      <c r="D117196">
        <f>_xlfn.IFNA(_xlfn.XLOOKUP(A117196,Target!B:B,Target!B:B),0)</f>
        <v>0</v>
      </c>
      <c r="E117196" s="7">
        <f t="shared" si="5497"/>
        <v>3.0757852809273369E-2</v>
      </c>
      <c r="F117196" s="6">
        <f t="shared" si="5498"/>
        <v>2.9840037333156877E-2</v>
      </c>
      <c r="G117196" s="6">
        <f t="shared" si="5499"/>
        <v>2.1051001570781581E-4</v>
      </c>
    </row>
    <row r="117197" spans="1:7" x14ac:dyDescent="0.35">
      <c r="A117197" s="1" t="s">
        <v>117196</v>
      </c>
      <c r="B117197">
        <v>350.57417015630102</v>
      </c>
      <c r="C117197">
        <v>3</v>
      </c>
      <c r="D117197">
        <f>_xlfn.IFNA(_xlfn.XLOOKUP(A117197,Target!B:B,Target!B:B),0)</f>
        <v>0</v>
      </c>
      <c r="E117197" s="7">
        <f t="shared" si="5497"/>
        <v>3.1499732844934916E-2</v>
      </c>
      <c r="F117197" s="6">
        <f t="shared" si="5498"/>
        <v>3.0537800294001882E-2</v>
      </c>
      <c r="G117197" s="6">
        <f t="shared" si="5499"/>
        <v>2.1558642692908088E-4</v>
      </c>
    </row>
    <row r="117198" spans="1:7" x14ac:dyDescent="0.35">
      <c r="A117198" s="1" t="s">
        <v>117197</v>
      </c>
      <c r="B117198">
        <v>363.50722991076202</v>
      </c>
      <c r="C117198">
        <v>3</v>
      </c>
      <c r="D117198">
        <f>_xlfn.IFNA(_xlfn.XLOOKUP(A117198,Target!B:B,Target!B:B),0)</f>
        <v>0</v>
      </c>
      <c r="E117198" s="7">
        <f t="shared" si="5497"/>
        <v>3.7685271539619106E-2</v>
      </c>
      <c r="F117198" s="6">
        <f t="shared" si="5498"/>
        <v>3.6316668043004374E-2</v>
      </c>
      <c r="G117198" s="6">
        <f t="shared" si="5499"/>
        <v>2.5790977820961037E-4</v>
      </c>
    </row>
    <row r="117199" spans="1:7" x14ac:dyDescent="0.35">
      <c r="A117199" s="1" t="s">
        <v>117198</v>
      </c>
      <c r="B117199">
        <v>306.93069201353597</v>
      </c>
      <c r="C117199">
        <v>5</v>
      </c>
      <c r="D117199">
        <f>_xlfn.IFNA(_xlfn.XLOOKUP(A117199,Target!B:B,Target!B:B),0)</f>
        <v>0</v>
      </c>
      <c r="E117199" s="7">
        <f t="shared" si="5497"/>
        <v>1.7200732810831017E-2</v>
      </c>
      <c r="F117199" s="6">
        <f t="shared" si="5498"/>
        <v>1.69098706440175E-2</v>
      </c>
      <c r="G117199" s="6">
        <f t="shared" si="5499"/>
        <v>1.1773456880942414E-4</v>
      </c>
    </row>
    <row r="117200" spans="1:7" x14ac:dyDescent="0.35">
      <c r="A117200" s="1" t="s">
        <v>117199</v>
      </c>
      <c r="B117200">
        <v>292.20961484884998</v>
      </c>
      <c r="C117200">
        <v>6</v>
      </c>
      <c r="D117200">
        <f>_xlfn.IFNA(_xlfn.XLOOKUP(A117200,Target!B:B,Target!B:B),0)</f>
        <v>0</v>
      </c>
      <c r="E117200" s="7">
        <f t="shared" si="5497"/>
        <v>1.4025463872677979E-2</v>
      </c>
      <c r="F117200" s="6">
        <f t="shared" si="5498"/>
        <v>1.3831471074812196E-2</v>
      </c>
      <c r="G117200" s="6">
        <f t="shared" si="5499"/>
        <v>9.6002760413224704E-5</v>
      </c>
    </row>
    <row r="117201" spans="1:7" x14ac:dyDescent="0.35">
      <c r="A117201" s="1" t="s">
        <v>117200</v>
      </c>
      <c r="B117201">
        <v>322.86725939886998</v>
      </c>
      <c r="C117201">
        <v>4</v>
      </c>
      <c r="D117201">
        <f>_xlfn.IFNA(_xlfn.XLOOKUP(A117201,Target!B:B,Target!B:B),0)</f>
        <v>0</v>
      </c>
      <c r="E117201" s="7">
        <f t="shared" si="5497"/>
        <v>2.1453326677557515E-2</v>
      </c>
      <c r="F117201" s="6">
        <f t="shared" si="5498"/>
        <v>2.1002747866452287E-2</v>
      </c>
      <c r="G117201" s="6">
        <f t="shared" si="5499"/>
        <v>1.4683820015884495E-4</v>
      </c>
    </row>
    <row r="117202" spans="1:7" x14ac:dyDescent="0.35">
      <c r="A117202" s="1" t="s">
        <v>117201</v>
      </c>
      <c r="B117202">
        <v>307.85118999303199</v>
      </c>
      <c r="C117202">
        <v>5</v>
      </c>
      <c r="D117202">
        <f>_xlfn.IFNA(_xlfn.XLOOKUP(A117202,Target!B:B,Target!B:B),0)</f>
        <v>0</v>
      </c>
      <c r="E117202" s="7">
        <f t="shared" si="5497"/>
        <v>1.7421634566580555E-2</v>
      </c>
      <c r="F117202" s="6">
        <f t="shared" si="5498"/>
        <v>1.7123318371347729E-2</v>
      </c>
      <c r="G117202" s="6">
        <f t="shared" si="5499"/>
        <v>1.1924640391058041E-4</v>
      </c>
    </row>
    <row r="117203" spans="1:7" x14ac:dyDescent="0.35">
      <c r="A117203" s="1" t="s">
        <v>117202</v>
      </c>
      <c r="B117203">
        <v>320.78424974749402</v>
      </c>
      <c r="C117203">
        <v>4</v>
      </c>
      <c r="D117203">
        <f>_xlfn.IFNA(_xlfn.XLOOKUP(A117203,Target!B:B,Target!B:B),0)</f>
        <v>0</v>
      </c>
      <c r="E117203" s="7">
        <f t="shared" si="5497"/>
        <v>2.0842685636020639E-2</v>
      </c>
      <c r="F117203" s="6">
        <f t="shared" si="5498"/>
        <v>2.041713765430464E-2</v>
      </c>
      <c r="G117203" s="6">
        <f t="shared" si="5499"/>
        <v>1.4265923802268043E-4</v>
      </c>
    </row>
    <row r="117204" spans="1:7" x14ac:dyDescent="0.35">
      <c r="A117204" s="1" t="s">
        <v>117203</v>
      </c>
      <c r="B117204">
        <v>307.85118999303199</v>
      </c>
      <c r="C117204">
        <v>5</v>
      </c>
      <c r="D117204">
        <f>_xlfn.IFNA(_xlfn.XLOOKUP(A117204,Target!B:B,Target!B:B),0)</f>
        <v>0</v>
      </c>
      <c r="E117204" s="7">
        <f t="shared" si="5497"/>
        <v>1.7421634566580555E-2</v>
      </c>
      <c r="F117204" s="6">
        <f t="shared" si="5498"/>
        <v>1.7123318371347729E-2</v>
      </c>
      <c r="G117204" s="6">
        <f t="shared" si="5499"/>
        <v>1.1924640391058041E-4</v>
      </c>
    </row>
    <row r="117205" spans="1:7" x14ac:dyDescent="0.35">
      <c r="A117205" s="1" t="s">
        <v>117204</v>
      </c>
      <c r="B117205">
        <v>307.85118999303199</v>
      </c>
      <c r="C117205">
        <v>5</v>
      </c>
      <c r="D117205">
        <f>_xlfn.IFNA(_xlfn.XLOOKUP(A117205,Target!B:B,Target!B:B),0)</f>
        <v>0</v>
      </c>
      <c r="E117205" s="7">
        <f t="shared" si="5497"/>
        <v>1.7421634566580555E-2</v>
      </c>
      <c r="F117205" s="6">
        <f t="shared" si="5498"/>
        <v>1.7123318371347729E-2</v>
      </c>
      <c r="G117205" s="6">
        <f t="shared" si="5499"/>
        <v>1.1924640391058041E-4</v>
      </c>
    </row>
    <row r="117206" spans="1:7" x14ac:dyDescent="0.35">
      <c r="A117206" s="1" t="s">
        <v>117205</v>
      </c>
      <c r="B117206">
        <v>374.826171514929</v>
      </c>
      <c r="C117206">
        <v>2</v>
      </c>
      <c r="D117206">
        <f>_xlfn.IFNA(_xlfn.XLOOKUP(A117206,Target!B:B,Target!B:B),0)</f>
        <v>0</v>
      </c>
      <c r="E117206" s="7">
        <f t="shared" si="5497"/>
        <v>4.4087804046685358E-2</v>
      </c>
      <c r="F117206" s="6">
        <f t="shared" si="5498"/>
        <v>4.222614599635155E-2</v>
      </c>
      <c r="G117206" s="6">
        <f t="shared" si="5499"/>
        <v>3.0171409374913602E-4</v>
      </c>
    </row>
    <row r="117207" spans="1:7" x14ac:dyDescent="0.35">
      <c r="A117207" s="1" t="s">
        <v>117206</v>
      </c>
      <c r="B117207">
        <v>474.23108785002302</v>
      </c>
      <c r="C117207">
        <v>1</v>
      </c>
      <c r="D117207">
        <f>_xlfn.IFNA(_xlfn.XLOOKUP(A117207,Target!B:B,Target!B:B),0)</f>
        <v>0</v>
      </c>
      <c r="E117207" s="7">
        <f t="shared" si="5497"/>
        <v>0.17490237162170985</v>
      </c>
      <c r="F117207" s="6">
        <f t="shared" si="5498"/>
        <v>0.14886545116109795</v>
      </c>
      <c r="G117207" s="6">
        <f t="shared" si="5499"/>
        <v>1.1958706574160124E-3</v>
      </c>
    </row>
    <row r="117208" spans="1:7" x14ac:dyDescent="0.35">
      <c r="A117208" s="1" t="s">
        <v>117207</v>
      </c>
      <c r="B117208">
        <v>348.854930160099</v>
      </c>
      <c r="C117208">
        <v>4</v>
      </c>
      <c r="D117208">
        <f>_xlfn.IFNA(_xlfn.XLOOKUP(A117208,Target!B:B,Target!B:B),0)</f>
        <v>0</v>
      </c>
      <c r="E117208" s="7">
        <f t="shared" si="5497"/>
        <v>3.0757852809273369E-2</v>
      </c>
      <c r="F117208" s="6">
        <f t="shared" si="5498"/>
        <v>2.9840037333156877E-2</v>
      </c>
      <c r="G117208" s="6">
        <f t="shared" si="5499"/>
        <v>2.1051001570781581E-4</v>
      </c>
    </row>
    <row r="117209" spans="1:7" x14ac:dyDescent="0.35">
      <c r="A117209" s="1" t="s">
        <v>117208</v>
      </c>
      <c r="B117209">
        <v>422.66950972090399</v>
      </c>
      <c r="C117209">
        <v>2</v>
      </c>
      <c r="D117209">
        <f>_xlfn.IFNA(_xlfn.XLOOKUP(A117209,Target!B:B,Target!B:B),0)</f>
        <v>0</v>
      </c>
      <c r="E117209" s="7">
        <f t="shared" si="5497"/>
        <v>8.5578380902315551E-2</v>
      </c>
      <c r="F117209" s="6">
        <f t="shared" si="5498"/>
        <v>7.8832060777761837E-2</v>
      </c>
      <c r="G117209" s="6">
        <f t="shared" si="5499"/>
        <v>5.854878665122736E-4</v>
      </c>
    </row>
    <row r="117210" spans="1:7" x14ac:dyDescent="0.35">
      <c r="A117210" s="1" t="s">
        <v>117209</v>
      </c>
      <c r="B117210">
        <v>307.85118999303199</v>
      </c>
      <c r="C117210">
        <v>5</v>
      </c>
      <c r="D117210">
        <f>_xlfn.IFNA(_xlfn.XLOOKUP(A117210,Target!B:B,Target!B:B),0)</f>
        <v>0</v>
      </c>
      <c r="E117210" s="7">
        <f t="shared" si="5497"/>
        <v>1.7421634566580555E-2</v>
      </c>
      <c r="F117210" s="6">
        <f t="shared" si="5498"/>
        <v>1.7123318371347729E-2</v>
      </c>
      <c r="G117210" s="6">
        <f t="shared" si="5499"/>
        <v>1.1924640391058041E-4</v>
      </c>
    </row>
    <row r="117211" spans="1:7" x14ac:dyDescent="0.35">
      <c r="A117211" s="1" t="s">
        <v>117210</v>
      </c>
      <c r="B117211">
        <v>518.70561701685097</v>
      </c>
      <c r="C117211">
        <v>1</v>
      </c>
      <c r="D117211">
        <f>_xlfn.IFNA(_xlfn.XLOOKUP(A117211,Target!B:B,Target!B:B),0)</f>
        <v>0</v>
      </c>
      <c r="E117211" s="7">
        <f t="shared" si="5497"/>
        <v>0.32401047054903653</v>
      </c>
      <c r="F117211" s="6">
        <f t="shared" si="5498"/>
        <v>0.24471896390266223</v>
      </c>
      <c r="G117211" s="6">
        <f t="shared" si="5499"/>
        <v>2.2131202710829402E-3</v>
      </c>
    </row>
    <row r="117212" spans="1:7" x14ac:dyDescent="0.35">
      <c r="A117212" s="1" t="s">
        <v>117211</v>
      </c>
      <c r="B117212">
        <v>350.57417015630102</v>
      </c>
      <c r="C117212">
        <v>3</v>
      </c>
      <c r="D117212">
        <f>_xlfn.IFNA(_xlfn.XLOOKUP(A117212,Target!B:B,Target!B:B),0)</f>
        <v>0</v>
      </c>
      <c r="E117212" s="7">
        <f t="shared" si="5497"/>
        <v>3.1499732844934916E-2</v>
      </c>
      <c r="F117212" s="6">
        <f t="shared" si="5498"/>
        <v>3.0537800294001882E-2</v>
      </c>
      <c r="G117212" s="6">
        <f t="shared" si="5499"/>
        <v>2.1558642692908088E-4</v>
      </c>
    </row>
    <row r="117213" spans="1:7" x14ac:dyDescent="0.35">
      <c r="A117213" s="1" t="s">
        <v>117212</v>
      </c>
      <c r="B117213">
        <v>320.78424974749402</v>
      </c>
      <c r="C117213">
        <v>4</v>
      </c>
      <c r="D117213">
        <f>_xlfn.IFNA(_xlfn.XLOOKUP(A117213,Target!B:B,Target!B:B),0)</f>
        <v>0</v>
      </c>
      <c r="E117213" s="7">
        <f t="shared" si="5497"/>
        <v>2.0842685636020639E-2</v>
      </c>
      <c r="F117213" s="6">
        <f t="shared" si="5498"/>
        <v>2.041713765430464E-2</v>
      </c>
      <c r="G117213" s="6">
        <f t="shared" si="5499"/>
        <v>1.4265923802268043E-4</v>
      </c>
    </row>
    <row r="117214" spans="1:7" x14ac:dyDescent="0.35">
      <c r="A117214" s="1" t="s">
        <v>117213</v>
      </c>
      <c r="B117214">
        <v>361.78798991456</v>
      </c>
      <c r="C117214">
        <v>3</v>
      </c>
      <c r="D117214">
        <f>_xlfn.IFNA(_xlfn.XLOOKUP(A117214,Target!B:B,Target!B:B),0)</f>
        <v>0</v>
      </c>
      <c r="E117214" s="7">
        <f t="shared" si="5497"/>
        <v>3.6797710025006994E-2</v>
      </c>
      <c r="F117214" s="6">
        <f t="shared" si="5498"/>
        <v>3.5491696855811328E-2</v>
      </c>
      <c r="G117214" s="6">
        <f t="shared" si="5499"/>
        <v>2.5183703053347975E-4</v>
      </c>
    </row>
    <row r="117215" spans="1:7" x14ac:dyDescent="0.35">
      <c r="A117215" s="1" t="s">
        <v>117214</v>
      </c>
      <c r="B117215">
        <v>307.85118999303199</v>
      </c>
      <c r="C117215">
        <v>5</v>
      </c>
      <c r="D117215">
        <f>_xlfn.IFNA(_xlfn.XLOOKUP(A117215,Target!B:B,Target!B:B),0)</f>
        <v>0</v>
      </c>
      <c r="E117215" s="7">
        <f t="shared" si="5497"/>
        <v>1.7421634566580555E-2</v>
      </c>
      <c r="F117215" s="6">
        <f t="shared" si="5498"/>
        <v>1.7123318371347729E-2</v>
      </c>
      <c r="G117215" s="6">
        <f t="shared" si="5499"/>
        <v>1.1924640391058041E-4</v>
      </c>
    </row>
    <row r="117216" spans="1:7" x14ac:dyDescent="0.35">
      <c r="A117216" s="1" t="s">
        <v>117215</v>
      </c>
      <c r="B117216">
        <v>361.78798991456</v>
      </c>
      <c r="C117216">
        <v>3</v>
      </c>
      <c r="D117216">
        <f>_xlfn.IFNA(_xlfn.XLOOKUP(A117216,Target!B:B,Target!B:B),0)</f>
        <v>0</v>
      </c>
      <c r="E117216" s="7">
        <f t="shared" si="5497"/>
        <v>3.6797710025006994E-2</v>
      </c>
      <c r="F117216" s="6">
        <f t="shared" si="5498"/>
        <v>3.5491696855811328E-2</v>
      </c>
      <c r="G117216" s="6">
        <f t="shared" si="5499"/>
        <v>2.5183703053347975E-4</v>
      </c>
    </row>
    <row r="117217" spans="1:7" x14ac:dyDescent="0.35">
      <c r="A117217" s="1" t="s">
        <v>117216</v>
      </c>
      <c r="B117217">
        <v>320.78424974749402</v>
      </c>
      <c r="C117217">
        <v>4</v>
      </c>
      <c r="D117217">
        <f>_xlfn.IFNA(_xlfn.XLOOKUP(A117217,Target!B:B,Target!B:B),0)</f>
        <v>0</v>
      </c>
      <c r="E117217" s="7">
        <f t="shared" si="5497"/>
        <v>2.0842685636020639E-2</v>
      </c>
      <c r="F117217" s="6">
        <f t="shared" si="5498"/>
        <v>2.041713765430464E-2</v>
      </c>
      <c r="G117217" s="6">
        <f t="shared" si="5499"/>
        <v>1.4265923802268043E-4</v>
      </c>
    </row>
    <row r="117218" spans="1:7" x14ac:dyDescent="0.35">
      <c r="A117218" s="1" t="s">
        <v>117217</v>
      </c>
      <c r="B117218">
        <v>307.85118999303199</v>
      </c>
      <c r="C117218">
        <v>5</v>
      </c>
      <c r="D117218">
        <f>_xlfn.IFNA(_xlfn.XLOOKUP(A117218,Target!B:B,Target!B:B),0)</f>
        <v>0</v>
      </c>
      <c r="E117218" s="7">
        <f t="shared" si="5497"/>
        <v>1.7421634566580555E-2</v>
      </c>
      <c r="F117218" s="6">
        <f t="shared" si="5498"/>
        <v>1.7123318371347729E-2</v>
      </c>
      <c r="G117218" s="6">
        <f t="shared" si="5499"/>
        <v>1.1924640391058041E-4</v>
      </c>
    </row>
    <row r="117219" spans="1:7" x14ac:dyDescent="0.35">
      <c r="A117219" s="1" t="s">
        <v>117218</v>
      </c>
      <c r="B117219">
        <v>320.78424974749402</v>
      </c>
      <c r="C117219">
        <v>4</v>
      </c>
      <c r="D117219">
        <f>_xlfn.IFNA(_xlfn.XLOOKUP(A117219,Target!B:B,Target!B:B),0)</f>
        <v>0</v>
      </c>
      <c r="E117219" s="7">
        <f t="shared" si="5497"/>
        <v>2.0842685636020639E-2</v>
      </c>
      <c r="F117219" s="6">
        <f t="shared" si="5498"/>
        <v>2.041713765430464E-2</v>
      </c>
      <c r="G117219" s="6">
        <f t="shared" si="5499"/>
        <v>1.4265923802268043E-4</v>
      </c>
    </row>
    <row r="117220" spans="1:7" x14ac:dyDescent="0.35">
      <c r="A117220" s="1" t="s">
        <v>117219</v>
      </c>
      <c r="B117220">
        <v>320.78424974749402</v>
      </c>
      <c r="C117220">
        <v>4</v>
      </c>
      <c r="D117220">
        <f>_xlfn.IFNA(_xlfn.XLOOKUP(A117220,Target!B:B,Target!B:B),0)</f>
        <v>0</v>
      </c>
      <c r="E117220" s="7">
        <f t="shared" si="5497"/>
        <v>2.0842685636020639E-2</v>
      </c>
      <c r="F117220" s="6">
        <f t="shared" si="5498"/>
        <v>2.041713765430464E-2</v>
      </c>
      <c r="G117220" s="6">
        <f t="shared" si="5499"/>
        <v>1.4265923802268043E-4</v>
      </c>
    </row>
    <row r="117221" spans="1:7" x14ac:dyDescent="0.35">
      <c r="A117221" s="1" t="s">
        <v>117220</v>
      </c>
      <c r="B117221">
        <v>305.32446801325898</v>
      </c>
      <c r="C117221">
        <v>5</v>
      </c>
      <c r="D117221">
        <f>_xlfn.IFNA(_xlfn.XLOOKUP(A117221,Target!B:B,Target!B:B),0)</f>
        <v>0</v>
      </c>
      <c r="E117221" s="7">
        <f t="shared" si="5497"/>
        <v>1.6821956967859354E-2</v>
      </c>
      <c r="F117221" s="6">
        <f t="shared" si="5498"/>
        <v>1.6543660227422818E-2</v>
      </c>
      <c r="G117221" s="6">
        <f t="shared" si="5499"/>
        <v>1.1514224461786466E-4</v>
      </c>
    </row>
    <row r="117222" spans="1:7" x14ac:dyDescent="0.35">
      <c r="A117222" s="1" t="s">
        <v>117221</v>
      </c>
      <c r="B117222">
        <v>307.85118999303199</v>
      </c>
      <c r="C117222">
        <v>5</v>
      </c>
      <c r="D117222">
        <f>_xlfn.IFNA(_xlfn.XLOOKUP(A117222,Target!B:B,Target!B:B),0)</f>
        <v>0</v>
      </c>
      <c r="E117222" s="7">
        <f t="shared" si="5497"/>
        <v>1.7421634566580555E-2</v>
      </c>
      <c r="F117222" s="6">
        <f t="shared" si="5498"/>
        <v>1.7123318371347729E-2</v>
      </c>
      <c r="G117222" s="6">
        <f t="shared" si="5499"/>
        <v>1.1924640391058041E-4</v>
      </c>
    </row>
    <row r="117223" spans="1:7" x14ac:dyDescent="0.35">
      <c r="A117223" s="1" t="s">
        <v>117222</v>
      </c>
      <c r="B117223">
        <v>254.45891307711199</v>
      </c>
      <c r="C117223">
        <v>6</v>
      </c>
      <c r="D117223">
        <f>_xlfn.IFNA(_xlfn.XLOOKUP(A117223,Target!B:B,Target!B:B),0)</f>
        <v>0</v>
      </c>
      <c r="E117223" s="7">
        <f t="shared" si="5497"/>
        <v>8.3106570706717436E-3</v>
      </c>
      <c r="F117223" s="6">
        <f t="shared" si="5498"/>
        <v>8.2421593111151603E-3</v>
      </c>
      <c r="G117223" s="6">
        <f t="shared" si="5499"/>
        <v>5.6887760548848718E-5</v>
      </c>
    </row>
    <row r="117224" spans="1:7" x14ac:dyDescent="0.35">
      <c r="A117224" s="1" t="s">
        <v>117223</v>
      </c>
      <c r="B117224">
        <v>372.74316186355298</v>
      </c>
      <c r="C117224">
        <v>3</v>
      </c>
      <c r="D117224">
        <f>_xlfn.IFNA(_xlfn.XLOOKUP(A117224,Target!B:B,Target!B:B),0)</f>
        <v>0</v>
      </c>
      <c r="E117224" s="7">
        <f t="shared" si="5497"/>
        <v>4.2832902045388463E-2</v>
      </c>
      <c r="F117224" s="6">
        <f t="shared" si="5498"/>
        <v>4.1073600536938315E-2</v>
      </c>
      <c r="G117224" s="6">
        <f t="shared" si="5499"/>
        <v>2.9312871184177837E-4</v>
      </c>
    </row>
    <row r="117225" spans="1:7" x14ac:dyDescent="0.35">
      <c r="A117225" s="1" t="s">
        <v>117224</v>
      </c>
      <c r="B117225">
        <v>348.854930160099</v>
      </c>
      <c r="C117225">
        <v>4</v>
      </c>
      <c r="D117225">
        <f>_xlfn.IFNA(_xlfn.XLOOKUP(A117225,Target!B:B,Target!B:B),0)</f>
        <v>0</v>
      </c>
      <c r="E117225" s="7">
        <f t="shared" si="5497"/>
        <v>3.0757852809273369E-2</v>
      </c>
      <c r="F117225" s="6">
        <f t="shared" si="5498"/>
        <v>2.9840037333156877E-2</v>
      </c>
      <c r="G117225" s="6">
        <f t="shared" si="5499"/>
        <v>2.1051001570781581E-4</v>
      </c>
    </row>
    <row r="117226" spans="1:7" x14ac:dyDescent="0.35">
      <c r="A117226" s="1" t="s">
        <v>117225</v>
      </c>
      <c r="B117226">
        <v>558.39176302787496</v>
      </c>
      <c r="C117226">
        <v>1</v>
      </c>
      <c r="D117226">
        <f>_xlfn.IFNA(_xlfn.XLOOKUP(A117226,Target!B:B,Target!B:B),0)</f>
        <v>0</v>
      </c>
      <c r="E117226" s="7">
        <f t="shared" si="5497"/>
        <v>0.56168580969251947</v>
      </c>
      <c r="F117226" s="6">
        <f t="shared" si="5498"/>
        <v>0.35966633378266388</v>
      </c>
      <c r="G117226" s="6">
        <f t="shared" si="5499"/>
        <v>3.8303190811212751E-3</v>
      </c>
    </row>
    <row r="117227" spans="1:7" x14ac:dyDescent="0.35">
      <c r="A117227" s="1" t="s">
        <v>117226</v>
      </c>
      <c r="B117227">
        <v>658.33266642767398</v>
      </c>
      <c r="C117227">
        <v>1</v>
      </c>
      <c r="D117227">
        <f>_xlfn.IFNA(_xlfn.XLOOKUP(A117227,Target!B:B,Target!B:B),0)</f>
        <v>0</v>
      </c>
      <c r="E117227" s="7">
        <f t="shared" si="5497"/>
        <v>2.2449033417728272</v>
      </c>
      <c r="F117227" s="6">
        <f t="shared" si="5498"/>
        <v>0.69182441056821808</v>
      </c>
      <c r="G117227" s="6">
        <f t="shared" si="5499"/>
        <v>1.5135003682193433E-2</v>
      </c>
    </row>
    <row r="117228" spans="1:7" x14ac:dyDescent="0.35">
      <c r="A117228" s="1" t="s">
        <v>117227</v>
      </c>
      <c r="B117228">
        <v>320.78424974749402</v>
      </c>
      <c r="C117228">
        <v>4</v>
      </c>
      <c r="D117228">
        <f>_xlfn.IFNA(_xlfn.XLOOKUP(A117228,Target!B:B,Target!B:B),0)</f>
        <v>0</v>
      </c>
      <c r="E117228" s="7">
        <f t="shared" si="5497"/>
        <v>2.0842685636020639E-2</v>
      </c>
      <c r="F117228" s="6">
        <f t="shared" si="5498"/>
        <v>2.041713765430464E-2</v>
      </c>
      <c r="G117228" s="6">
        <f t="shared" si="5499"/>
        <v>1.4265923802268043E-4</v>
      </c>
    </row>
    <row r="117229" spans="1:7" x14ac:dyDescent="0.35">
      <c r="A117229" s="1" t="s">
        <v>117228</v>
      </c>
      <c r="B117229">
        <v>369.496831076295</v>
      </c>
      <c r="C117229">
        <v>3</v>
      </c>
      <c r="D117229">
        <f>_xlfn.IFNA(_xlfn.XLOOKUP(A117229,Target!B:B,Target!B:B),0)</f>
        <v>0</v>
      </c>
      <c r="E117229" s="7">
        <f t="shared" si="5497"/>
        <v>4.0947994960637807E-2</v>
      </c>
      <c r="F117229" s="6">
        <f t="shared" si="5498"/>
        <v>3.9337214883809923E-2</v>
      </c>
      <c r="G117229" s="6">
        <f t="shared" si="5499"/>
        <v>2.8023288818907258E-4</v>
      </c>
    </row>
    <row r="117230" spans="1:7" x14ac:dyDescent="0.35">
      <c r="A117230" s="1" t="s">
        <v>117229</v>
      </c>
      <c r="B117230">
        <v>309.93419964440801</v>
      </c>
      <c r="C117230">
        <v>5</v>
      </c>
      <c r="D117230">
        <f>_xlfn.IFNA(_xlfn.XLOOKUP(A117230,Target!B:B,Target!B:B),0)</f>
        <v>0</v>
      </c>
      <c r="E117230" s="7">
        <f t="shared" si="5497"/>
        <v>1.7932046960779262E-2</v>
      </c>
      <c r="F117230" s="6">
        <f t="shared" si="5498"/>
        <v>1.7616153273019242E-2</v>
      </c>
      <c r="G117230" s="6">
        <f t="shared" si="5499"/>
        <v>1.2273961069091637E-4</v>
      </c>
    </row>
    <row r="117231" spans="1:7" x14ac:dyDescent="0.35">
      <c r="A117231" s="1" t="s">
        <v>117230</v>
      </c>
      <c r="B117231">
        <v>320.78424974749402</v>
      </c>
      <c r="C117231">
        <v>4</v>
      </c>
      <c r="D117231">
        <f>_xlfn.IFNA(_xlfn.XLOOKUP(A117231,Target!B:B,Target!B:B),0)</f>
        <v>0</v>
      </c>
      <c r="E117231" s="7">
        <f t="shared" si="5497"/>
        <v>2.0842685636020639E-2</v>
      </c>
      <c r="F117231" s="6">
        <f t="shared" si="5498"/>
        <v>2.041713765430464E-2</v>
      </c>
      <c r="G117231" s="6">
        <f t="shared" si="5499"/>
        <v>1.4265923802268043E-4</v>
      </c>
    </row>
    <row r="117232" spans="1:7" x14ac:dyDescent="0.35">
      <c r="A117232" s="1" t="s">
        <v>117231</v>
      </c>
      <c r="B117232">
        <v>307.85118999303199</v>
      </c>
      <c r="C117232">
        <v>5</v>
      </c>
      <c r="D117232">
        <f>_xlfn.IFNA(_xlfn.XLOOKUP(A117232,Target!B:B,Target!B:B),0)</f>
        <v>0</v>
      </c>
      <c r="E117232" s="7">
        <f t="shared" si="5497"/>
        <v>1.7421634566580555E-2</v>
      </c>
      <c r="F117232" s="6">
        <f t="shared" si="5498"/>
        <v>1.7123318371347729E-2</v>
      </c>
      <c r="G117232" s="6">
        <f t="shared" si="5499"/>
        <v>1.1924640391058041E-4</v>
      </c>
    </row>
    <row r="117233" spans="1:7" x14ac:dyDescent="0.35">
      <c r="A117233" s="1" t="s">
        <v>117232</v>
      </c>
      <c r="B117233">
        <v>307.85118999303199</v>
      </c>
      <c r="C117233">
        <v>5</v>
      </c>
      <c r="D117233">
        <f>_xlfn.IFNA(_xlfn.XLOOKUP(A117233,Target!B:B,Target!B:B),0)</f>
        <v>0</v>
      </c>
      <c r="E117233" s="7">
        <f t="shared" si="5497"/>
        <v>1.7421634566580555E-2</v>
      </c>
      <c r="F117233" s="6">
        <f t="shared" si="5498"/>
        <v>1.7123318371347729E-2</v>
      </c>
      <c r="G117233" s="6">
        <f t="shared" si="5499"/>
        <v>1.1924640391058041E-4</v>
      </c>
    </row>
    <row r="117234" spans="1:7" x14ac:dyDescent="0.35">
      <c r="A117234" s="1" t="s">
        <v>117233</v>
      </c>
      <c r="B117234">
        <v>305.32446801325898</v>
      </c>
      <c r="C117234">
        <v>5</v>
      </c>
      <c r="D117234">
        <f>_xlfn.IFNA(_xlfn.XLOOKUP(A117234,Target!B:B,Target!B:B),0)</f>
        <v>0</v>
      </c>
      <c r="E117234" s="7">
        <f t="shared" si="5497"/>
        <v>1.6821956967859354E-2</v>
      </c>
      <c r="F117234" s="6">
        <f t="shared" si="5498"/>
        <v>1.6543660227422818E-2</v>
      </c>
      <c r="G117234" s="6">
        <f t="shared" si="5499"/>
        <v>1.1514224461786466E-4</v>
      </c>
    </row>
    <row r="117235" spans="1:7" x14ac:dyDescent="0.35">
      <c r="A117235" s="1" t="s">
        <v>117234</v>
      </c>
      <c r="B117235">
        <v>307.85118999303199</v>
      </c>
      <c r="C117235">
        <v>5</v>
      </c>
      <c r="D117235">
        <f>_xlfn.IFNA(_xlfn.XLOOKUP(A117235,Target!B:B,Target!B:B),0)</f>
        <v>0</v>
      </c>
      <c r="E117235" s="7">
        <f t="shared" si="5497"/>
        <v>1.7421634566580555E-2</v>
      </c>
      <c r="F117235" s="6">
        <f t="shared" si="5498"/>
        <v>1.7123318371347729E-2</v>
      </c>
      <c r="G117235" s="6">
        <f t="shared" si="5499"/>
        <v>1.1924640391058041E-4</v>
      </c>
    </row>
    <row r="117236" spans="1:7" x14ac:dyDescent="0.35">
      <c r="A117236" s="1" t="s">
        <v>117235</v>
      </c>
      <c r="B117236">
        <v>307.85118999303199</v>
      </c>
      <c r="C117236">
        <v>5</v>
      </c>
      <c r="D117236">
        <f>_xlfn.IFNA(_xlfn.XLOOKUP(A117236,Target!B:B,Target!B:B),0)</f>
        <v>0</v>
      </c>
      <c r="E117236" s="7">
        <f t="shared" si="5497"/>
        <v>1.7421634566580555E-2</v>
      </c>
      <c r="F117236" s="6">
        <f t="shared" si="5498"/>
        <v>1.7123318371347729E-2</v>
      </c>
      <c r="G117236" s="6">
        <f t="shared" si="5499"/>
        <v>1.1924640391058041E-4</v>
      </c>
    </row>
    <row r="117237" spans="1:7" x14ac:dyDescent="0.35">
      <c r="A117237" s="1" t="s">
        <v>117236</v>
      </c>
      <c r="B117237">
        <v>320.78424974749402</v>
      </c>
      <c r="C117237">
        <v>4</v>
      </c>
      <c r="D117237">
        <f>_xlfn.IFNA(_xlfn.XLOOKUP(A117237,Target!B:B,Target!B:B),0)</f>
        <v>0</v>
      </c>
      <c r="E117237" s="7">
        <f t="shared" si="5497"/>
        <v>2.0842685636020639E-2</v>
      </c>
      <c r="F117237" s="6">
        <f t="shared" si="5498"/>
        <v>2.041713765430464E-2</v>
      </c>
      <c r="G117237" s="6">
        <f t="shared" si="5499"/>
        <v>1.4265923802268043E-4</v>
      </c>
    </row>
    <row r="117238" spans="1:7" x14ac:dyDescent="0.35">
      <c r="A117238" s="1" t="s">
        <v>117237</v>
      </c>
      <c r="B117238">
        <v>320.78424974749402</v>
      </c>
      <c r="C117238">
        <v>4</v>
      </c>
      <c r="D117238">
        <f>_xlfn.IFNA(_xlfn.XLOOKUP(A117238,Target!B:B,Target!B:B),0)</f>
        <v>0</v>
      </c>
      <c r="E117238" s="7">
        <f t="shared" si="5497"/>
        <v>2.0842685636020639E-2</v>
      </c>
      <c r="F117238" s="6">
        <f t="shared" si="5498"/>
        <v>2.041713765430464E-2</v>
      </c>
      <c r="G117238" s="6">
        <f t="shared" si="5499"/>
        <v>1.4265923802268043E-4</v>
      </c>
    </row>
    <row r="117239" spans="1:7" x14ac:dyDescent="0.35">
      <c r="A117239" s="1" t="s">
        <v>117238</v>
      </c>
      <c r="B117239">
        <v>359.81010210909102</v>
      </c>
      <c r="C117239">
        <v>3</v>
      </c>
      <c r="D117239">
        <f>_xlfn.IFNA(_xlfn.XLOOKUP(A117239,Target!B:B,Target!B:B),0)</f>
        <v>0</v>
      </c>
      <c r="E117239" s="7">
        <f t="shared" si="5497"/>
        <v>3.5802447913491194E-2</v>
      </c>
      <c r="F117239" s="6">
        <f t="shared" si="5498"/>
        <v>3.4564938503100939E-2</v>
      </c>
      <c r="G117239" s="6">
        <f t="shared" si="5499"/>
        <v>2.4502730134084869E-4</v>
      </c>
    </row>
    <row r="117240" spans="1:7" x14ac:dyDescent="0.35">
      <c r="A117240" s="1" t="s">
        <v>117239</v>
      </c>
      <c r="B117240">
        <v>400.813842276157</v>
      </c>
      <c r="C117240">
        <v>2</v>
      </c>
      <c r="D117240">
        <f>_xlfn.IFNA(_xlfn.XLOOKUP(A117240,Target!B:B,Target!B:B),0)</f>
        <v>0</v>
      </c>
      <c r="E117240" s="7">
        <f t="shared" si="5497"/>
        <v>6.3209133386785438E-2</v>
      </c>
      <c r="F117240" s="6">
        <f t="shared" si="5498"/>
        <v>5.945127012353324E-2</v>
      </c>
      <c r="G117240" s="6">
        <f t="shared" si="5499"/>
        <v>4.3251396979721902E-4</v>
      </c>
    </row>
    <row r="117241" spans="1:7" x14ac:dyDescent="0.35">
      <c r="A117241" s="1" t="s">
        <v>117240</v>
      </c>
      <c r="B117241">
        <v>359.81010210909102</v>
      </c>
      <c r="C117241">
        <v>3</v>
      </c>
      <c r="D117241">
        <f>_xlfn.IFNA(_xlfn.XLOOKUP(A117241,Target!B:B,Target!B:B),0)</f>
        <v>0</v>
      </c>
      <c r="E117241" s="7">
        <f t="shared" si="5497"/>
        <v>3.5802447913491194E-2</v>
      </c>
      <c r="F117241" s="6">
        <f t="shared" si="5498"/>
        <v>3.4564938503100939E-2</v>
      </c>
      <c r="G117241" s="6">
        <f t="shared" si="5499"/>
        <v>2.4502730134084869E-4</v>
      </c>
    </row>
    <row r="117242" spans="1:7" x14ac:dyDescent="0.35">
      <c r="A117242" s="1" t="s">
        <v>117241</v>
      </c>
      <c r="B117242">
        <v>307.85118999303199</v>
      </c>
      <c r="C117242">
        <v>5</v>
      </c>
      <c r="D117242">
        <f>_xlfn.IFNA(_xlfn.XLOOKUP(A117242,Target!B:B,Target!B:B),0)</f>
        <v>0</v>
      </c>
      <c r="E117242" s="7">
        <f t="shared" si="5497"/>
        <v>1.7421634566580555E-2</v>
      </c>
      <c r="F117242" s="6">
        <f t="shared" si="5498"/>
        <v>1.7123318371347729E-2</v>
      </c>
      <c r="G117242" s="6">
        <f t="shared" si="5499"/>
        <v>1.1924640391058041E-4</v>
      </c>
    </row>
    <row r="117243" spans="1:7" x14ac:dyDescent="0.35">
      <c r="A117243" s="1" t="s">
        <v>117242</v>
      </c>
      <c r="B117243">
        <v>443.53682243942598</v>
      </c>
      <c r="C117243">
        <v>2</v>
      </c>
      <c r="D117243">
        <f>_xlfn.IFNA(_xlfn.XLOOKUP(A117243,Target!B:B,Target!B:B),0)</f>
        <v>0</v>
      </c>
      <c r="E117243" s="7">
        <f t="shared" si="5497"/>
        <v>0.11428725630963533</v>
      </c>
      <c r="F117243" s="6">
        <f t="shared" si="5498"/>
        <v>0.10256534449486465</v>
      </c>
      <c r="G117243" s="6">
        <f t="shared" si="5499"/>
        <v>7.8174722409700805E-4</v>
      </c>
    </row>
    <row r="117244" spans="1:7" x14ac:dyDescent="0.35">
      <c r="A117244" s="1" t="s">
        <v>117243</v>
      </c>
      <c r="B117244">
        <v>322.86725939886998</v>
      </c>
      <c r="C117244">
        <v>4</v>
      </c>
      <c r="D117244">
        <f>_xlfn.IFNA(_xlfn.XLOOKUP(A117244,Target!B:B,Target!B:B),0)</f>
        <v>0</v>
      </c>
      <c r="E117244" s="7">
        <f t="shared" si="5497"/>
        <v>2.1453326677557515E-2</v>
      </c>
      <c r="F117244" s="6">
        <f t="shared" si="5498"/>
        <v>2.1002747866452287E-2</v>
      </c>
      <c r="G117244" s="6">
        <f t="shared" si="5499"/>
        <v>1.4683820015884495E-4</v>
      </c>
    </row>
    <row r="117245" spans="1:7" x14ac:dyDescent="0.35">
      <c r="A117245" s="1" t="s">
        <v>117244</v>
      </c>
      <c r="B117245">
        <v>254.45891307711199</v>
      </c>
      <c r="C117245">
        <v>6</v>
      </c>
      <c r="D117245">
        <f>_xlfn.IFNA(_xlfn.XLOOKUP(A117245,Target!B:B,Target!B:B),0)</f>
        <v>0</v>
      </c>
      <c r="E117245" s="7">
        <f t="shared" si="5497"/>
        <v>8.3106570706717436E-3</v>
      </c>
      <c r="F117245" s="6">
        <f t="shared" si="5498"/>
        <v>8.2421593111151603E-3</v>
      </c>
      <c r="G117245" s="6">
        <f t="shared" si="5499"/>
        <v>5.6887760548848718E-5</v>
      </c>
    </row>
    <row r="117246" spans="1:7" x14ac:dyDescent="0.35">
      <c r="A117246" s="1" t="s">
        <v>117245</v>
      </c>
      <c r="B117246">
        <v>307.85118999303199</v>
      </c>
      <c r="C117246">
        <v>5</v>
      </c>
      <c r="D117246">
        <f>_xlfn.IFNA(_xlfn.XLOOKUP(A117246,Target!B:B,Target!B:B),0)</f>
        <v>0</v>
      </c>
      <c r="E117246" s="7">
        <f t="shared" si="5497"/>
        <v>1.7421634566580555E-2</v>
      </c>
      <c r="F117246" s="6">
        <f t="shared" si="5498"/>
        <v>1.7123318371347729E-2</v>
      </c>
      <c r="G117246" s="6">
        <f t="shared" si="5499"/>
        <v>1.1924640391058041E-4</v>
      </c>
    </row>
    <row r="117247" spans="1:7" x14ac:dyDescent="0.35">
      <c r="A117247" s="1" t="s">
        <v>117246</v>
      </c>
      <c r="B117247">
        <v>153.547008073602</v>
      </c>
      <c r="C117247">
        <v>6</v>
      </c>
      <c r="D117247">
        <f>_xlfn.IFNA(_xlfn.XLOOKUP(A117247,Target!B:B,Target!B:B),0)</f>
        <v>0</v>
      </c>
      <c r="E117247" s="7">
        <f t="shared" si="5497"/>
        <v>2.0515644057103447E-3</v>
      </c>
      <c r="F117247" s="6">
        <f t="shared" si="5498"/>
        <v>2.0473641063841752E-3</v>
      </c>
      <c r="G117247" s="6">
        <f t="shared" si="5499"/>
        <v>1.4043884161798735E-5</v>
      </c>
    </row>
    <row r="117248" spans="1:7" x14ac:dyDescent="0.35">
      <c r="A117248" s="1" t="s">
        <v>117247</v>
      </c>
      <c r="B117248">
        <v>307.85118999303199</v>
      </c>
      <c r="C117248">
        <v>5</v>
      </c>
      <c r="D117248">
        <f>_xlfn.IFNA(_xlfn.XLOOKUP(A117248,Target!B:B,Target!B:B),0)</f>
        <v>0</v>
      </c>
      <c r="E117248" s="7">
        <f t="shared" si="5497"/>
        <v>1.7421634566580555E-2</v>
      </c>
      <c r="F117248" s="6">
        <f t="shared" si="5498"/>
        <v>1.7123318371347729E-2</v>
      </c>
      <c r="G117248" s="6">
        <f t="shared" si="5499"/>
        <v>1.1924640391058041E-4</v>
      </c>
    </row>
    <row r="117249" spans="1:7" x14ac:dyDescent="0.35">
      <c r="A117249" s="1" t="s">
        <v>117248</v>
      </c>
      <c r="B117249">
        <v>307.85118999303199</v>
      </c>
      <c r="C117249">
        <v>5</v>
      </c>
      <c r="D117249">
        <f>_xlfn.IFNA(_xlfn.XLOOKUP(A117249,Target!B:B,Target!B:B),0)</f>
        <v>0</v>
      </c>
      <c r="E117249" s="7">
        <f t="shared" si="5497"/>
        <v>1.7421634566580555E-2</v>
      </c>
      <c r="F117249" s="6">
        <f t="shared" si="5498"/>
        <v>1.7123318371347729E-2</v>
      </c>
      <c r="G117249" s="6">
        <f t="shared" si="5499"/>
        <v>1.1924640391058041E-4</v>
      </c>
    </row>
    <row r="117250" spans="1:7" x14ac:dyDescent="0.35">
      <c r="A117250" s="1" t="s">
        <v>117249</v>
      </c>
      <c r="B117250">
        <v>361.78798991456</v>
      </c>
      <c r="C117250">
        <v>3</v>
      </c>
      <c r="D117250">
        <f>_xlfn.IFNA(_xlfn.XLOOKUP(A117250,Target!B:B,Target!B:B),0)</f>
        <v>0</v>
      </c>
      <c r="E117250" s="7">
        <f t="shared" si="5497"/>
        <v>3.6797710025006994E-2</v>
      </c>
      <c r="F117250" s="6">
        <f t="shared" si="5498"/>
        <v>3.5491696855811328E-2</v>
      </c>
      <c r="G117250" s="6">
        <f t="shared" si="5499"/>
        <v>2.5183703053347975E-4</v>
      </c>
    </row>
    <row r="117251" spans="1:7" x14ac:dyDescent="0.35">
      <c r="A117251" s="1" t="s">
        <v>117250</v>
      </c>
      <c r="B117251">
        <v>361.78798991456</v>
      </c>
      <c r="C117251">
        <v>3</v>
      </c>
      <c r="D117251">
        <f>_xlfn.IFNA(_xlfn.XLOOKUP(A117251,Target!B:B,Target!B:B),0)</f>
        <v>0</v>
      </c>
      <c r="E117251" s="7">
        <f t="shared" ref="E117251:E117314" si="5500">2^((B117251-600)/50)</f>
        <v>3.6797710025006994E-2</v>
      </c>
      <c r="F117251" s="6">
        <f t="shared" ref="F117251:F117314" si="5501">1-(1/(1+E117251))</f>
        <v>3.5491696855811328E-2</v>
      </c>
      <c r="G117251" s="6">
        <f t="shared" ref="G117251:G117314" si="5502">(F117251*($J$3/$J$2))/(F117251*($J$3/$J$2)+(1-F117251)*((1-$J$3)/(1-$J$2)))</f>
        <v>2.5183703053347975E-4</v>
      </c>
    </row>
    <row r="117252" spans="1:7" x14ac:dyDescent="0.35">
      <c r="A117252" s="1" t="s">
        <v>117251</v>
      </c>
      <c r="B117252">
        <v>309.93419964440801</v>
      </c>
      <c r="C117252">
        <v>5</v>
      </c>
      <c r="D117252">
        <f>_xlfn.IFNA(_xlfn.XLOOKUP(A117252,Target!B:B,Target!B:B),0)</f>
        <v>0</v>
      </c>
      <c r="E117252" s="7">
        <f t="shared" si="5500"/>
        <v>1.7932046960779262E-2</v>
      </c>
      <c r="F117252" s="6">
        <f t="shared" si="5501"/>
        <v>1.7616153273019242E-2</v>
      </c>
      <c r="G117252" s="6">
        <f t="shared" si="5502"/>
        <v>1.2273961069091637E-4</v>
      </c>
    </row>
    <row r="117253" spans="1:7" x14ac:dyDescent="0.35">
      <c r="A117253" s="1" t="s">
        <v>117252</v>
      </c>
      <c r="B117253">
        <v>320.78424974749402</v>
      </c>
      <c r="C117253">
        <v>4</v>
      </c>
      <c r="D117253">
        <f>_xlfn.IFNA(_xlfn.XLOOKUP(A117253,Target!B:B,Target!B:B),0)</f>
        <v>0</v>
      </c>
      <c r="E117253" s="7">
        <f t="shared" si="5500"/>
        <v>2.0842685636020639E-2</v>
      </c>
      <c r="F117253" s="6">
        <f t="shared" si="5501"/>
        <v>2.041713765430464E-2</v>
      </c>
      <c r="G117253" s="6">
        <f t="shared" si="5502"/>
        <v>1.4265923802268043E-4</v>
      </c>
    </row>
    <row r="117254" spans="1:7" x14ac:dyDescent="0.35">
      <c r="A117254" s="1" t="s">
        <v>117253</v>
      </c>
      <c r="B117254">
        <v>307.85118999303199</v>
      </c>
      <c r="C117254">
        <v>5</v>
      </c>
      <c r="D117254">
        <f>_xlfn.IFNA(_xlfn.XLOOKUP(A117254,Target!B:B,Target!B:B),0)</f>
        <v>0</v>
      </c>
      <c r="E117254" s="7">
        <f t="shared" si="5500"/>
        <v>1.7421634566580555E-2</v>
      </c>
      <c r="F117254" s="6">
        <f t="shared" si="5501"/>
        <v>1.7123318371347729E-2</v>
      </c>
      <c r="G117254" s="6">
        <f t="shared" si="5502"/>
        <v>1.1924640391058041E-4</v>
      </c>
    </row>
    <row r="117255" spans="1:7" x14ac:dyDescent="0.35">
      <c r="A117255" s="1" t="s">
        <v>117254</v>
      </c>
      <c r="B117255">
        <v>211.73593291384401</v>
      </c>
      <c r="C117255">
        <v>6</v>
      </c>
      <c r="D117255">
        <f>_xlfn.IFNA(_xlfn.XLOOKUP(A117255,Target!B:B,Target!B:B),0)</f>
        <v>0</v>
      </c>
      <c r="E117255" s="7">
        <f t="shared" si="5500"/>
        <v>4.5963955061509394E-3</v>
      </c>
      <c r="F117255" s="6">
        <f t="shared" si="5501"/>
        <v>4.5753653175663045E-3</v>
      </c>
      <c r="G117255" s="6">
        <f t="shared" si="5502"/>
        <v>3.1463853327742635E-5</v>
      </c>
    </row>
    <row r="117256" spans="1:7" x14ac:dyDescent="0.35">
      <c r="A117256" s="1" t="s">
        <v>117255</v>
      </c>
      <c r="B117256">
        <v>356.56377132183297</v>
      </c>
      <c r="C117256">
        <v>3</v>
      </c>
      <c r="D117256">
        <f>_xlfn.IFNA(_xlfn.XLOOKUP(A117256,Target!B:B,Target!B:B),0)</f>
        <v>0</v>
      </c>
      <c r="E117256" s="7">
        <f t="shared" si="5500"/>
        <v>3.4226923386760637E-2</v>
      </c>
      <c r="F117256" s="6">
        <f t="shared" si="5501"/>
        <v>3.3094210383421974E-2</v>
      </c>
      <c r="G117256" s="6">
        <f t="shared" si="5502"/>
        <v>2.3424714201713466E-4</v>
      </c>
    </row>
    <row r="117257" spans="1:7" x14ac:dyDescent="0.35">
      <c r="A117257" s="1" t="s">
        <v>117256</v>
      </c>
      <c r="B117257">
        <v>350.57417015630102</v>
      </c>
      <c r="C117257">
        <v>3</v>
      </c>
      <c r="D117257">
        <f>_xlfn.IFNA(_xlfn.XLOOKUP(A117257,Target!B:B,Target!B:B),0)</f>
        <v>0</v>
      </c>
      <c r="E117257" s="7">
        <f t="shared" si="5500"/>
        <v>3.1499732844934916E-2</v>
      </c>
      <c r="F117257" s="6">
        <f t="shared" si="5501"/>
        <v>3.0537800294001882E-2</v>
      </c>
      <c r="G117257" s="6">
        <f t="shared" si="5502"/>
        <v>2.1558642692908088E-4</v>
      </c>
    </row>
    <row r="117258" spans="1:7" x14ac:dyDescent="0.35">
      <c r="A117258" s="1" t="s">
        <v>117257</v>
      </c>
      <c r="B117258">
        <v>369.496831076295</v>
      </c>
      <c r="C117258">
        <v>3</v>
      </c>
      <c r="D117258">
        <f>_xlfn.IFNA(_xlfn.XLOOKUP(A117258,Target!B:B,Target!B:B),0)</f>
        <v>0</v>
      </c>
      <c r="E117258" s="7">
        <f t="shared" si="5500"/>
        <v>4.0947994960637807E-2</v>
      </c>
      <c r="F117258" s="6">
        <f t="shared" si="5501"/>
        <v>3.9337214883809923E-2</v>
      </c>
      <c r="G117258" s="6">
        <f t="shared" si="5502"/>
        <v>2.8023288818907258E-4</v>
      </c>
    </row>
    <row r="117259" spans="1:7" x14ac:dyDescent="0.35">
      <c r="A117259" s="1" t="s">
        <v>117258</v>
      </c>
      <c r="B117259">
        <v>211.29222058544499</v>
      </c>
      <c r="C117259">
        <v>6</v>
      </c>
      <c r="D117259">
        <f>_xlfn.IFNA(_xlfn.XLOOKUP(A117259,Target!B:B,Target!B:B),0)</f>
        <v>0</v>
      </c>
      <c r="E117259" s="7">
        <f t="shared" si="5500"/>
        <v>4.568209124949426E-3</v>
      </c>
      <c r="F117259" s="6">
        <f t="shared" si="5501"/>
        <v>4.5474354886551049E-3</v>
      </c>
      <c r="G117259" s="6">
        <f t="shared" si="5502"/>
        <v>3.1270914223590681E-5</v>
      </c>
    </row>
    <row r="117260" spans="1:7" x14ac:dyDescent="0.35">
      <c r="A117260" s="1" t="s">
        <v>117259</v>
      </c>
      <c r="B117260">
        <v>363.50722991076202</v>
      </c>
      <c r="C117260">
        <v>3</v>
      </c>
      <c r="D117260">
        <f>_xlfn.IFNA(_xlfn.XLOOKUP(A117260,Target!B:B,Target!B:B),0)</f>
        <v>0</v>
      </c>
      <c r="E117260" s="7">
        <f t="shared" si="5500"/>
        <v>3.7685271539619106E-2</v>
      </c>
      <c r="F117260" s="6">
        <f t="shared" si="5501"/>
        <v>3.6316668043004374E-2</v>
      </c>
      <c r="G117260" s="6">
        <f t="shared" si="5502"/>
        <v>2.5790977820961037E-4</v>
      </c>
    </row>
    <row r="117261" spans="1:7" x14ac:dyDescent="0.35">
      <c r="A117261" s="1" t="s">
        <v>117260</v>
      </c>
      <c r="B117261">
        <v>320.78424974749402</v>
      </c>
      <c r="C117261">
        <v>4</v>
      </c>
      <c r="D117261">
        <f>_xlfn.IFNA(_xlfn.XLOOKUP(A117261,Target!B:B,Target!B:B),0)</f>
        <v>0</v>
      </c>
      <c r="E117261" s="7">
        <f t="shared" si="5500"/>
        <v>2.0842685636020639E-2</v>
      </c>
      <c r="F117261" s="6">
        <f t="shared" si="5501"/>
        <v>2.041713765430464E-2</v>
      </c>
      <c r="G117261" s="6">
        <f t="shared" si="5502"/>
        <v>1.4265923802268043E-4</v>
      </c>
    </row>
    <row r="117262" spans="1:7" x14ac:dyDescent="0.35">
      <c r="A117262" s="1" t="s">
        <v>117261</v>
      </c>
      <c r="B117262">
        <v>309.01370166491103</v>
      </c>
      <c r="C117262">
        <v>5</v>
      </c>
      <c r="D117262">
        <f>_xlfn.IFNA(_xlfn.XLOOKUP(A117262,Target!B:B,Target!B:B),0)</f>
        <v>0</v>
      </c>
      <c r="E117262" s="7">
        <f t="shared" si="5500"/>
        <v>1.7704673309777399E-2</v>
      </c>
      <c r="F117262" s="6">
        <f t="shared" si="5501"/>
        <v>1.7396670934209602E-2</v>
      </c>
      <c r="G117262" s="6">
        <f t="shared" si="5502"/>
        <v>1.2118349322661781E-4</v>
      </c>
    </row>
    <row r="117263" spans="1:7" x14ac:dyDescent="0.35">
      <c r="A117263" s="1" t="s">
        <v>117262</v>
      </c>
      <c r="B117263">
        <v>361.78798991456</v>
      </c>
      <c r="C117263">
        <v>3</v>
      </c>
      <c r="D117263">
        <f>_xlfn.IFNA(_xlfn.XLOOKUP(A117263,Target!B:B,Target!B:B),0)</f>
        <v>0</v>
      </c>
      <c r="E117263" s="7">
        <f t="shared" si="5500"/>
        <v>3.6797710025006994E-2</v>
      </c>
      <c r="F117263" s="6">
        <f t="shared" si="5501"/>
        <v>3.5491696855811328E-2</v>
      </c>
      <c r="G117263" s="6">
        <f t="shared" si="5502"/>
        <v>2.5183703053347975E-4</v>
      </c>
    </row>
    <row r="117264" spans="1:7" x14ac:dyDescent="0.35">
      <c r="A117264" s="1" t="s">
        <v>117263</v>
      </c>
      <c r="B117264">
        <v>361.78798991456</v>
      </c>
      <c r="C117264">
        <v>3</v>
      </c>
      <c r="D117264">
        <f>_xlfn.IFNA(_xlfn.XLOOKUP(A117264,Target!B:B,Target!B:B),0)</f>
        <v>0</v>
      </c>
      <c r="E117264" s="7">
        <f t="shared" si="5500"/>
        <v>3.6797710025006994E-2</v>
      </c>
      <c r="F117264" s="6">
        <f t="shared" si="5501"/>
        <v>3.5491696855811328E-2</v>
      </c>
      <c r="G117264" s="6">
        <f t="shared" si="5502"/>
        <v>2.5183703053347975E-4</v>
      </c>
    </row>
    <row r="117265" spans="1:7" x14ac:dyDescent="0.35">
      <c r="A117265" s="1" t="s">
        <v>117264</v>
      </c>
      <c r="B117265">
        <v>307.85118999303199</v>
      </c>
      <c r="C117265">
        <v>5</v>
      </c>
      <c r="D117265">
        <f>_xlfn.IFNA(_xlfn.XLOOKUP(A117265,Target!B:B,Target!B:B),0)</f>
        <v>0</v>
      </c>
      <c r="E117265" s="7">
        <f t="shared" si="5500"/>
        <v>1.7421634566580555E-2</v>
      </c>
      <c r="F117265" s="6">
        <f t="shared" si="5501"/>
        <v>1.7123318371347729E-2</v>
      </c>
      <c r="G117265" s="6">
        <f t="shared" si="5502"/>
        <v>1.1924640391058041E-4</v>
      </c>
    </row>
    <row r="117266" spans="1:7" x14ac:dyDescent="0.35">
      <c r="A117266" s="1" t="s">
        <v>117265</v>
      </c>
      <c r="B117266">
        <v>306.48697968513699</v>
      </c>
      <c r="C117266">
        <v>5</v>
      </c>
      <c r="D117266">
        <f>_xlfn.IFNA(_xlfn.XLOOKUP(A117266,Target!B:B,Target!B:B),0)</f>
        <v>0</v>
      </c>
      <c r="E117266" s="7">
        <f t="shared" si="5500"/>
        <v>1.709525311237977E-2</v>
      </c>
      <c r="F117266" s="6">
        <f t="shared" si="5501"/>
        <v>1.6807917508283698E-2</v>
      </c>
      <c r="G117266" s="6">
        <f t="shared" si="5502"/>
        <v>1.1701267202645049E-4</v>
      </c>
    </row>
    <row r="117267" spans="1:7" x14ac:dyDescent="0.35">
      <c r="A117267" s="1" t="s">
        <v>117266</v>
      </c>
      <c r="B117267">
        <v>430.37835088263898</v>
      </c>
      <c r="C117267">
        <v>2</v>
      </c>
      <c r="D117267">
        <f>_xlfn.IFNA(_xlfn.XLOOKUP(A117267,Target!B:B,Target!B:B),0)</f>
        <v>0</v>
      </c>
      <c r="E117267" s="7">
        <f t="shared" si="5500"/>
        <v>9.523046699227028E-2</v>
      </c>
      <c r="F117267" s="6">
        <f t="shared" si="5501"/>
        <v>8.695016241996345E-2</v>
      </c>
      <c r="G117267" s="6">
        <f t="shared" si="5502"/>
        <v>6.5147997342665466E-4</v>
      </c>
    </row>
    <row r="117268" spans="1:7" x14ac:dyDescent="0.35">
      <c r="A117268" s="1" t="s">
        <v>117267</v>
      </c>
      <c r="B117268">
        <v>320.78424974749402</v>
      </c>
      <c r="C117268">
        <v>4</v>
      </c>
      <c r="D117268">
        <f>_xlfn.IFNA(_xlfn.XLOOKUP(A117268,Target!B:B,Target!B:B),0)</f>
        <v>0</v>
      </c>
      <c r="E117268" s="7">
        <f t="shared" si="5500"/>
        <v>2.0842685636020639E-2</v>
      </c>
      <c r="F117268" s="6">
        <f t="shared" si="5501"/>
        <v>2.041713765430464E-2</v>
      </c>
      <c r="G117268" s="6">
        <f t="shared" si="5502"/>
        <v>1.4265923802268043E-4</v>
      </c>
    </row>
    <row r="117269" spans="1:7" x14ac:dyDescent="0.35">
      <c r="A117269" s="1" t="s">
        <v>117268</v>
      </c>
      <c r="B117269">
        <v>409.265178389124</v>
      </c>
      <c r="C117269">
        <v>2</v>
      </c>
      <c r="D117269">
        <f>_xlfn.IFNA(_xlfn.XLOOKUP(A117269,Target!B:B,Target!B:B),0)</f>
        <v>0</v>
      </c>
      <c r="E117269" s="7">
        <f t="shared" si="5500"/>
        <v>7.1066012762171352E-2</v>
      </c>
      <c r="F117269" s="6">
        <f t="shared" si="5501"/>
        <v>6.6350730875027297E-2</v>
      </c>
      <c r="G117269" s="6">
        <f t="shared" si="5502"/>
        <v>4.8624920598728925E-4</v>
      </c>
    </row>
    <row r="117270" spans="1:7" x14ac:dyDescent="0.35">
      <c r="A117270" s="1" t="s">
        <v>117269</v>
      </c>
      <c r="B117270">
        <v>307.85118999303199</v>
      </c>
      <c r="C117270">
        <v>5</v>
      </c>
      <c r="D117270">
        <f>_xlfn.IFNA(_xlfn.XLOOKUP(A117270,Target!B:B,Target!B:B),0)</f>
        <v>0</v>
      </c>
      <c r="E117270" s="7">
        <f t="shared" si="5500"/>
        <v>1.7421634566580555E-2</v>
      </c>
      <c r="F117270" s="6">
        <f t="shared" si="5501"/>
        <v>1.7123318371347729E-2</v>
      </c>
      <c r="G117270" s="6">
        <f t="shared" si="5502"/>
        <v>1.1924640391058041E-4</v>
      </c>
    </row>
    <row r="117271" spans="1:7" x14ac:dyDescent="0.35">
      <c r="A117271" s="1" t="s">
        <v>117270</v>
      </c>
      <c r="B117271">
        <v>320.78424974749402</v>
      </c>
      <c r="C117271">
        <v>4</v>
      </c>
      <c r="D117271">
        <f>_xlfn.IFNA(_xlfn.XLOOKUP(A117271,Target!B:B,Target!B:B),0)</f>
        <v>0</v>
      </c>
      <c r="E117271" s="7">
        <f t="shared" si="5500"/>
        <v>2.0842685636020639E-2</v>
      </c>
      <c r="F117271" s="6">
        <f t="shared" si="5501"/>
        <v>2.041713765430464E-2</v>
      </c>
      <c r="G117271" s="6">
        <f t="shared" si="5502"/>
        <v>1.4265923802268043E-4</v>
      </c>
    </row>
    <row r="117272" spans="1:7" x14ac:dyDescent="0.35">
      <c r="A117272" s="1" t="s">
        <v>117271</v>
      </c>
      <c r="B117272">
        <v>379.76055804286102</v>
      </c>
      <c r="C117272">
        <v>2</v>
      </c>
      <c r="D117272">
        <f>_xlfn.IFNA(_xlfn.XLOOKUP(A117272,Target!B:B,Target!B:B),0)</f>
        <v>0</v>
      </c>
      <c r="E117272" s="7">
        <f t="shared" si="5500"/>
        <v>4.7209177590561383E-2</v>
      </c>
      <c r="F117272" s="6">
        <f t="shared" si="5501"/>
        <v>4.5080943330902845E-2</v>
      </c>
      <c r="G117272" s="6">
        <f t="shared" si="5502"/>
        <v>3.2306825635412568E-4</v>
      </c>
    </row>
    <row r="117273" spans="1:7" x14ac:dyDescent="0.35">
      <c r="A117273" s="1" t="s">
        <v>117272</v>
      </c>
      <c r="B117273">
        <v>359.81010210909102</v>
      </c>
      <c r="C117273">
        <v>3</v>
      </c>
      <c r="D117273">
        <f>_xlfn.IFNA(_xlfn.XLOOKUP(A117273,Target!B:B,Target!B:B),0)</f>
        <v>0</v>
      </c>
      <c r="E117273" s="7">
        <f t="shared" si="5500"/>
        <v>3.5802447913491194E-2</v>
      </c>
      <c r="F117273" s="6">
        <f t="shared" si="5501"/>
        <v>3.4564938503100939E-2</v>
      </c>
      <c r="G117273" s="6">
        <f t="shared" si="5502"/>
        <v>2.4502730134084869E-4</v>
      </c>
    </row>
    <row r="117274" spans="1:7" x14ac:dyDescent="0.35">
      <c r="A117274" s="1" t="s">
        <v>117273</v>
      </c>
      <c r="B117274">
        <v>307.85118999303199</v>
      </c>
      <c r="C117274">
        <v>5</v>
      </c>
      <c r="D117274">
        <f>_xlfn.IFNA(_xlfn.XLOOKUP(A117274,Target!B:B,Target!B:B),0)</f>
        <v>0</v>
      </c>
      <c r="E117274" s="7">
        <f t="shared" si="5500"/>
        <v>1.7421634566580555E-2</v>
      </c>
      <c r="F117274" s="6">
        <f t="shared" si="5501"/>
        <v>1.7123318371347729E-2</v>
      </c>
      <c r="G117274" s="6">
        <f t="shared" si="5502"/>
        <v>1.1924640391058041E-4</v>
      </c>
    </row>
    <row r="117275" spans="1:7" x14ac:dyDescent="0.35">
      <c r="A117275" s="1" t="s">
        <v>117274</v>
      </c>
      <c r="B117275">
        <v>350.57417015630102</v>
      </c>
      <c r="C117275">
        <v>3</v>
      </c>
      <c r="D117275">
        <f>_xlfn.IFNA(_xlfn.XLOOKUP(A117275,Target!B:B,Target!B:B),0)</f>
        <v>0</v>
      </c>
      <c r="E117275" s="7">
        <f t="shared" si="5500"/>
        <v>3.1499732844934916E-2</v>
      </c>
      <c r="F117275" s="6">
        <f t="shared" si="5501"/>
        <v>3.0537800294001882E-2</v>
      </c>
      <c r="G117275" s="6">
        <f t="shared" si="5502"/>
        <v>2.1558642692908088E-4</v>
      </c>
    </row>
    <row r="117276" spans="1:7" x14ac:dyDescent="0.35">
      <c r="A117276" s="1" t="s">
        <v>117275</v>
      </c>
      <c r="B117276">
        <v>410.50057124336098</v>
      </c>
      <c r="C117276">
        <v>2</v>
      </c>
      <c r="D117276">
        <f>_xlfn.IFNA(_xlfn.XLOOKUP(A117276,Target!B:B,Target!B:B),0)</f>
        <v>0</v>
      </c>
      <c r="E117276" s="7">
        <f t="shared" si="5500"/>
        <v>7.229358399298301E-2</v>
      </c>
      <c r="F117276" s="6">
        <f t="shared" si="5501"/>
        <v>6.7419580861220685E-2</v>
      </c>
      <c r="G117276" s="6">
        <f t="shared" si="5502"/>
        <v>4.9464436222481885E-4</v>
      </c>
    </row>
    <row r="117277" spans="1:7" x14ac:dyDescent="0.35">
      <c r="A117277" s="1" t="s">
        <v>117276</v>
      </c>
      <c r="B117277">
        <v>431.61434831301398</v>
      </c>
      <c r="C117277">
        <v>2</v>
      </c>
      <c r="D117277">
        <f>_xlfn.IFNA(_xlfn.XLOOKUP(A117277,Target!B:B,Target!B:B),0)</f>
        <v>0</v>
      </c>
      <c r="E117277" s="7">
        <f t="shared" si="5500"/>
        <v>9.6876259096137632E-2</v>
      </c>
      <c r="F117277" s="6">
        <f t="shared" si="5501"/>
        <v>8.8320134830857655E-2</v>
      </c>
      <c r="G117277" s="6">
        <f t="shared" si="5502"/>
        <v>6.6273151979415982E-4</v>
      </c>
    </row>
    <row r="117278" spans="1:7" x14ac:dyDescent="0.35">
      <c r="A117278" s="1" t="s">
        <v>117277</v>
      </c>
      <c r="B117278">
        <v>251.01169311784099</v>
      </c>
      <c r="C117278">
        <v>6</v>
      </c>
      <c r="D117278">
        <f>_xlfn.IFNA(_xlfn.XLOOKUP(A117278,Target!B:B,Target!B:B),0)</f>
        <v>0</v>
      </c>
      <c r="E117278" s="7">
        <f t="shared" si="5500"/>
        <v>7.9228426327491667E-3</v>
      </c>
      <c r="F117278" s="6">
        <f t="shared" si="5501"/>
        <v>7.8605646162897003E-3</v>
      </c>
      <c r="G117278" s="6">
        <f t="shared" si="5502"/>
        <v>5.4233253425526164E-5</v>
      </c>
    </row>
    <row r="117279" spans="1:7" x14ac:dyDescent="0.35">
      <c r="A117279" s="1" t="s">
        <v>117278</v>
      </c>
      <c r="B117279">
        <v>707.42956430710797</v>
      </c>
      <c r="C117279">
        <v>1</v>
      </c>
      <c r="D117279">
        <f>_xlfn.IFNA(_xlfn.XLOOKUP(A117279,Target!B:B,Target!B:B),0)</f>
        <v>0</v>
      </c>
      <c r="E117279" s="7">
        <f t="shared" si="5500"/>
        <v>4.4339462645509577</v>
      </c>
      <c r="F117279" s="6">
        <f t="shared" si="5501"/>
        <v>0.81597168037460588</v>
      </c>
      <c r="G117279" s="6">
        <f t="shared" si="5502"/>
        <v>2.9458637529138916E-2</v>
      </c>
    </row>
    <row r="117280" spans="1:7" x14ac:dyDescent="0.35">
      <c r="A117280" s="1" t="s">
        <v>117279</v>
      </c>
      <c r="B117280">
        <v>529.33120890743396</v>
      </c>
      <c r="C117280">
        <v>1</v>
      </c>
      <c r="D117280">
        <f>_xlfn.IFNA(_xlfn.XLOOKUP(A117280,Target!B:B,Target!B:B),0)</f>
        <v>0</v>
      </c>
      <c r="E117280" s="7">
        <f t="shared" si="5500"/>
        <v>0.37543216896948672</v>
      </c>
      <c r="F117280" s="6">
        <f t="shared" si="5501"/>
        <v>0.27295578614448968</v>
      </c>
      <c r="G117280" s="6">
        <f t="shared" si="5502"/>
        <v>2.5634505431982261E-3</v>
      </c>
    </row>
    <row r="117281" spans="1:7" x14ac:dyDescent="0.35">
      <c r="A117281" s="1" t="s">
        <v>117280</v>
      </c>
      <c r="B117281">
        <v>404.04180811953302</v>
      </c>
      <c r="C117281">
        <v>2</v>
      </c>
      <c r="D117281">
        <f>_xlfn.IFNA(_xlfn.XLOOKUP(A117281,Target!B:B,Target!B:B),0)</f>
        <v>0</v>
      </c>
      <c r="E117281" s="7">
        <f t="shared" si="5500"/>
        <v>6.6101928028495224E-2</v>
      </c>
      <c r="F117281" s="6">
        <f t="shared" si="5501"/>
        <v>6.2003384752089441E-2</v>
      </c>
      <c r="G117281" s="6">
        <f t="shared" si="5502"/>
        <v>4.5229921478042308E-4</v>
      </c>
    </row>
    <row r="117282" spans="1:7" x14ac:dyDescent="0.35">
      <c r="A117282" s="1" t="s">
        <v>117281</v>
      </c>
      <c r="B117282">
        <v>646.54804450076404</v>
      </c>
      <c r="C117282">
        <v>1</v>
      </c>
      <c r="D117282">
        <f>_xlfn.IFNA(_xlfn.XLOOKUP(A117282,Target!B:B,Target!B:B),0)</f>
        <v>0</v>
      </c>
      <c r="E117282" s="7">
        <f t="shared" si="5500"/>
        <v>1.9065454053828039</v>
      </c>
      <c r="F117282" s="6">
        <f t="shared" si="5501"/>
        <v>0.65594894951648075</v>
      </c>
      <c r="G117282" s="6">
        <f t="shared" si="5502"/>
        <v>1.2883203791218076E-2</v>
      </c>
    </row>
    <row r="117283" spans="1:7" x14ac:dyDescent="0.35">
      <c r="A117283" s="1" t="s">
        <v>117282</v>
      </c>
      <c r="B117283">
        <v>267.39197283157398</v>
      </c>
      <c r="C117283">
        <v>6</v>
      </c>
      <c r="D117283">
        <f>_xlfn.IFNA(_xlfn.XLOOKUP(A117283,Target!B:B,Target!B:B),0)</f>
        <v>0</v>
      </c>
      <c r="E117283" s="7">
        <f t="shared" si="5500"/>
        <v>9.942603955489876E-3</v>
      </c>
      <c r="F117283" s="6">
        <f t="shared" si="5501"/>
        <v>9.8447217857224878E-3</v>
      </c>
      <c r="G117283" s="6">
        <f t="shared" si="5502"/>
        <v>6.8057934516250451E-5</v>
      </c>
    </row>
    <row r="117284" spans="1:7" x14ac:dyDescent="0.35">
      <c r="A117284" s="1" t="s">
        <v>117283</v>
      </c>
      <c r="B117284">
        <v>307.85118999303199</v>
      </c>
      <c r="C117284">
        <v>5</v>
      </c>
      <c r="D117284">
        <f>_xlfn.IFNA(_xlfn.XLOOKUP(A117284,Target!B:B,Target!B:B),0)</f>
        <v>0</v>
      </c>
      <c r="E117284" s="7">
        <f t="shared" si="5500"/>
        <v>1.7421634566580555E-2</v>
      </c>
      <c r="F117284" s="6">
        <f t="shared" si="5501"/>
        <v>1.7123318371347729E-2</v>
      </c>
      <c r="G117284" s="6">
        <f t="shared" si="5502"/>
        <v>1.1924640391058041E-4</v>
      </c>
    </row>
    <row r="117285" spans="1:7" x14ac:dyDescent="0.35">
      <c r="A117285" s="1" t="s">
        <v>117284</v>
      </c>
      <c r="B117285">
        <v>473.86816651798603</v>
      </c>
      <c r="C117285">
        <v>1</v>
      </c>
      <c r="D117285">
        <f>_xlfn.IFNA(_xlfn.XLOOKUP(A117285,Target!B:B,Target!B:B),0)</f>
        <v>0</v>
      </c>
      <c r="E117285" s="7">
        <f t="shared" si="5500"/>
        <v>0.17402462006714081</v>
      </c>
      <c r="F117285" s="6">
        <f t="shared" si="5501"/>
        <v>0.14822910618108565</v>
      </c>
      <c r="G117285" s="6">
        <f t="shared" si="5502"/>
        <v>1.1898762942023E-3</v>
      </c>
    </row>
    <row r="117286" spans="1:7" x14ac:dyDescent="0.35">
      <c r="A117286" s="1" t="s">
        <v>117285</v>
      </c>
      <c r="B117286">
        <v>584.51808686686798</v>
      </c>
      <c r="C117286">
        <v>1</v>
      </c>
      <c r="D117286">
        <f>_xlfn.IFNA(_xlfn.XLOOKUP(A117286,Target!B:B,Target!B:B),0)</f>
        <v>0</v>
      </c>
      <c r="E117286" s="7">
        <f t="shared" si="5500"/>
        <v>0.80684403968929563</v>
      </c>
      <c r="F117286" s="6">
        <f t="shared" si="5501"/>
        <v>0.44654880109521811</v>
      </c>
      <c r="G117286" s="6">
        <f t="shared" si="5502"/>
        <v>5.4929499719127469E-3</v>
      </c>
    </row>
    <row r="117287" spans="1:7" x14ac:dyDescent="0.35">
      <c r="A117287" s="1" t="s">
        <v>117286</v>
      </c>
      <c r="B117287">
        <v>424.59800854172499</v>
      </c>
      <c r="C117287">
        <v>2</v>
      </c>
      <c r="D117287">
        <f>_xlfn.IFNA(_xlfn.XLOOKUP(A117287,Target!B:B,Target!B:B),0)</f>
        <v>0</v>
      </c>
      <c r="E117287" s="7">
        <f t="shared" si="5500"/>
        <v>8.7897148342855905E-2</v>
      </c>
      <c r="F117287" s="6">
        <f t="shared" si="5501"/>
        <v>8.0795457986764241E-2</v>
      </c>
      <c r="G117287" s="6">
        <f t="shared" si="5502"/>
        <v>6.0134226570748731E-4</v>
      </c>
    </row>
    <row r="117288" spans="1:7" x14ac:dyDescent="0.35">
      <c r="A117288" s="1" t="s">
        <v>117287</v>
      </c>
      <c r="B117288">
        <v>346.32820818032502</v>
      </c>
      <c r="C117288">
        <v>4</v>
      </c>
      <c r="D117288">
        <f>_xlfn.IFNA(_xlfn.XLOOKUP(A117288,Target!B:B,Target!B:B),0)</f>
        <v>0</v>
      </c>
      <c r="E117288" s="7">
        <f t="shared" si="5500"/>
        <v>2.9699123489472682E-2</v>
      </c>
      <c r="F117288" s="6">
        <f t="shared" si="5501"/>
        <v>2.8842525755317316E-2</v>
      </c>
      <c r="G117288" s="6">
        <f t="shared" si="5502"/>
        <v>2.0326543252052463E-4</v>
      </c>
    </row>
    <row r="117289" spans="1:7" x14ac:dyDescent="0.35">
      <c r="A117289" s="1" t="s">
        <v>117288</v>
      </c>
      <c r="B117289">
        <v>322.86725939886998</v>
      </c>
      <c r="C117289">
        <v>4</v>
      </c>
      <c r="D117289">
        <f>_xlfn.IFNA(_xlfn.XLOOKUP(A117289,Target!B:B,Target!B:B),0)</f>
        <v>0</v>
      </c>
      <c r="E117289" s="7">
        <f t="shared" si="5500"/>
        <v>2.1453326677557515E-2</v>
      </c>
      <c r="F117289" s="6">
        <f t="shared" si="5501"/>
        <v>2.1002747866452287E-2</v>
      </c>
      <c r="G117289" s="6">
        <f t="shared" si="5502"/>
        <v>1.4683820015884495E-4</v>
      </c>
    </row>
    <row r="117290" spans="1:7" x14ac:dyDescent="0.35">
      <c r="A117290" s="1" t="s">
        <v>117289</v>
      </c>
      <c r="B117290">
        <v>226.752002319681</v>
      </c>
      <c r="C117290">
        <v>6</v>
      </c>
      <c r="D117290">
        <f>_xlfn.IFNA(_xlfn.XLOOKUP(A117290,Target!B:B,Target!B:B),0)</f>
        <v>0</v>
      </c>
      <c r="E117290" s="7">
        <f t="shared" si="5500"/>
        <v>5.6600874020092812E-3</v>
      </c>
      <c r="F117290" s="6">
        <f t="shared" si="5501"/>
        <v>5.6282311219403303E-3</v>
      </c>
      <c r="G117290" s="6">
        <f t="shared" si="5502"/>
        <v>3.8744895406089091E-5</v>
      </c>
    </row>
    <row r="117291" spans="1:7" x14ac:dyDescent="0.35">
      <c r="A117291" s="1" t="s">
        <v>117290</v>
      </c>
      <c r="B117291">
        <v>278.41738294465301</v>
      </c>
      <c r="C117291">
        <v>6</v>
      </c>
      <c r="D117291">
        <f>_xlfn.IFNA(_xlfn.XLOOKUP(A117291,Target!B:B,Target!B:B),0)</f>
        <v>0</v>
      </c>
      <c r="E117291" s="7">
        <f t="shared" si="5500"/>
        <v>1.1584564812062213E-2</v>
      </c>
      <c r="F117291" s="6">
        <f t="shared" si="5501"/>
        <v>1.1451899539624222E-2</v>
      </c>
      <c r="G117291" s="6">
        <f t="shared" si="5502"/>
        <v>7.9296399178448144E-5</v>
      </c>
    </row>
    <row r="117292" spans="1:7" x14ac:dyDescent="0.35">
      <c r="A117292" s="1" t="s">
        <v>117291</v>
      </c>
      <c r="B117292">
        <v>278.41738294465301</v>
      </c>
      <c r="C117292">
        <v>6</v>
      </c>
      <c r="D117292">
        <f>_xlfn.IFNA(_xlfn.XLOOKUP(A117292,Target!B:B,Target!B:B),0)</f>
        <v>0</v>
      </c>
      <c r="E117292" s="7">
        <f t="shared" si="5500"/>
        <v>1.1584564812062213E-2</v>
      </c>
      <c r="F117292" s="6">
        <f t="shared" si="5501"/>
        <v>1.1451899539624222E-2</v>
      </c>
      <c r="G117292" s="6">
        <f t="shared" si="5502"/>
        <v>7.9296399178448144E-5</v>
      </c>
    </row>
    <row r="117293" spans="1:7" x14ac:dyDescent="0.35">
      <c r="A117293" s="1" t="s">
        <v>117292</v>
      </c>
      <c r="B117293">
        <v>307.85118999303199</v>
      </c>
      <c r="C117293">
        <v>5</v>
      </c>
      <c r="D117293">
        <f>_xlfn.IFNA(_xlfn.XLOOKUP(A117293,Target!B:B,Target!B:B),0)</f>
        <v>0</v>
      </c>
      <c r="E117293" s="7">
        <f t="shared" si="5500"/>
        <v>1.7421634566580555E-2</v>
      </c>
      <c r="F117293" s="6">
        <f t="shared" si="5501"/>
        <v>1.7123318371347729E-2</v>
      </c>
      <c r="G117293" s="6">
        <f t="shared" si="5502"/>
        <v>1.1924640391058041E-4</v>
      </c>
    </row>
    <row r="117294" spans="1:7" x14ac:dyDescent="0.35">
      <c r="A117294" s="1" t="s">
        <v>117293</v>
      </c>
      <c r="B117294">
        <v>320.78424974749402</v>
      </c>
      <c r="C117294">
        <v>4</v>
      </c>
      <c r="D117294">
        <f>_xlfn.IFNA(_xlfn.XLOOKUP(A117294,Target!B:B,Target!B:B),0)</f>
        <v>0</v>
      </c>
      <c r="E117294" s="7">
        <f t="shared" si="5500"/>
        <v>2.0842685636020639E-2</v>
      </c>
      <c r="F117294" s="6">
        <f t="shared" si="5501"/>
        <v>2.041713765430464E-2</v>
      </c>
      <c r="G117294" s="6">
        <f t="shared" si="5502"/>
        <v>1.4265923802268043E-4</v>
      </c>
    </row>
    <row r="117295" spans="1:7" x14ac:dyDescent="0.35">
      <c r="A117295" s="1" t="s">
        <v>117294</v>
      </c>
      <c r="B117295">
        <v>320.78424974749402</v>
      </c>
      <c r="C117295">
        <v>4</v>
      </c>
      <c r="D117295">
        <f>_xlfn.IFNA(_xlfn.XLOOKUP(A117295,Target!B:B,Target!B:B),0)</f>
        <v>0</v>
      </c>
      <c r="E117295" s="7">
        <f t="shared" si="5500"/>
        <v>2.0842685636020639E-2</v>
      </c>
      <c r="F117295" s="6">
        <f t="shared" si="5501"/>
        <v>2.041713765430464E-2</v>
      </c>
      <c r="G117295" s="6">
        <f t="shared" si="5502"/>
        <v>1.4265923802268043E-4</v>
      </c>
    </row>
    <row r="117296" spans="1:7" x14ac:dyDescent="0.35">
      <c r="A117296" s="1" t="s">
        <v>117295</v>
      </c>
      <c r="B117296">
        <v>358.64678097320802</v>
      </c>
      <c r="C117296">
        <v>3</v>
      </c>
      <c r="D117296">
        <f>_xlfn.IFNA(_xlfn.XLOOKUP(A117296,Target!B:B,Target!B:B),0)</f>
        <v>0</v>
      </c>
      <c r="E117296" s="7">
        <f t="shared" si="5500"/>
        <v>3.5229690712933082E-2</v>
      </c>
      <c r="F117296" s="6">
        <f t="shared" si="5501"/>
        <v>3.4030796285094311E-2</v>
      </c>
      <c r="G117296" s="6">
        <f t="shared" si="5502"/>
        <v>2.4110837059932358E-4</v>
      </c>
    </row>
    <row r="117297" spans="1:7" x14ac:dyDescent="0.35">
      <c r="A117297" s="1" t="s">
        <v>117296</v>
      </c>
      <c r="B117297">
        <v>211.73593291384401</v>
      </c>
      <c r="C117297">
        <v>6</v>
      </c>
      <c r="D117297">
        <f>_xlfn.IFNA(_xlfn.XLOOKUP(A117297,Target!B:B,Target!B:B),0)</f>
        <v>0</v>
      </c>
      <c r="E117297" s="7">
        <f t="shared" si="5500"/>
        <v>4.5963955061509394E-3</v>
      </c>
      <c r="F117297" s="6">
        <f t="shared" si="5501"/>
        <v>4.5753653175663045E-3</v>
      </c>
      <c r="G117297" s="6">
        <f t="shared" si="5502"/>
        <v>3.1463853327742635E-5</v>
      </c>
    </row>
    <row r="117298" spans="1:7" x14ac:dyDescent="0.35">
      <c r="A117298" s="1" t="s">
        <v>117297</v>
      </c>
      <c r="B117298">
        <v>320.78424974749402</v>
      </c>
      <c r="C117298">
        <v>4</v>
      </c>
      <c r="D117298">
        <f>_xlfn.IFNA(_xlfn.XLOOKUP(A117298,Target!B:B,Target!B:B),0)</f>
        <v>0</v>
      </c>
      <c r="E117298" s="7">
        <f t="shared" si="5500"/>
        <v>2.0842685636020639E-2</v>
      </c>
      <c r="F117298" s="6">
        <f t="shared" si="5501"/>
        <v>2.041713765430464E-2</v>
      </c>
      <c r="G117298" s="6">
        <f t="shared" si="5502"/>
        <v>1.4265923802268043E-4</v>
      </c>
    </row>
    <row r="117299" spans="1:7" x14ac:dyDescent="0.35">
      <c r="A117299" s="1" t="s">
        <v>117298</v>
      </c>
      <c r="B117299">
        <v>405.568050587453</v>
      </c>
      <c r="C117299">
        <v>2</v>
      </c>
      <c r="D117299">
        <f>_xlfn.IFNA(_xlfn.XLOOKUP(A117299,Target!B:B,Target!B:B),0)</f>
        <v>0</v>
      </c>
      <c r="E117299" s="7">
        <f t="shared" si="5500"/>
        <v>6.7515427550050688E-2</v>
      </c>
      <c r="F117299" s="6">
        <f t="shared" si="5501"/>
        <v>6.3245388129892111E-2</v>
      </c>
      <c r="G117299" s="6">
        <f t="shared" si="5502"/>
        <v>4.6196654818680759E-4</v>
      </c>
    </row>
    <row r="117300" spans="1:7" x14ac:dyDescent="0.35">
      <c r="A117300" s="1" t="s">
        <v>117299</v>
      </c>
      <c r="B117300">
        <v>320.78424974749402</v>
      </c>
      <c r="C117300">
        <v>4</v>
      </c>
      <c r="D117300">
        <f>_xlfn.IFNA(_xlfn.XLOOKUP(A117300,Target!B:B,Target!B:B),0)</f>
        <v>0</v>
      </c>
      <c r="E117300" s="7">
        <f t="shared" si="5500"/>
        <v>2.0842685636020639E-2</v>
      </c>
      <c r="F117300" s="6">
        <f t="shared" si="5501"/>
        <v>2.041713765430464E-2</v>
      </c>
      <c r="G117300" s="6">
        <f t="shared" si="5502"/>
        <v>1.4265923802268043E-4</v>
      </c>
    </row>
    <row r="117301" spans="1:7" x14ac:dyDescent="0.35">
      <c r="A117301" s="1" t="s">
        <v>117300</v>
      </c>
      <c r="B117301">
        <v>350.57417015630102</v>
      </c>
      <c r="C117301">
        <v>3</v>
      </c>
      <c r="D117301">
        <f>_xlfn.IFNA(_xlfn.XLOOKUP(A117301,Target!B:B,Target!B:B),0)</f>
        <v>0</v>
      </c>
      <c r="E117301" s="7">
        <f t="shared" si="5500"/>
        <v>3.1499732844934916E-2</v>
      </c>
      <c r="F117301" s="6">
        <f t="shared" si="5501"/>
        <v>3.0537800294001882E-2</v>
      </c>
      <c r="G117301" s="6">
        <f t="shared" si="5502"/>
        <v>2.1558642692908088E-4</v>
      </c>
    </row>
    <row r="117302" spans="1:7" x14ac:dyDescent="0.35">
      <c r="A117302" s="1" t="s">
        <v>117301</v>
      </c>
      <c r="B117302">
        <v>471.38209104970502</v>
      </c>
      <c r="C117302">
        <v>1</v>
      </c>
      <c r="D117302">
        <f>_xlfn.IFNA(_xlfn.XLOOKUP(A117302,Target!B:B,Target!B:B),0)</f>
        <v>0</v>
      </c>
      <c r="E117302" s="7">
        <f t="shared" si="5500"/>
        <v>0.16812915432891454</v>
      </c>
      <c r="F117302" s="6">
        <f t="shared" si="5501"/>
        <v>0.14393027834794858</v>
      </c>
      <c r="G117302" s="6">
        <f t="shared" si="5502"/>
        <v>1.1496129651898241E-3</v>
      </c>
    </row>
    <row r="117303" spans="1:7" x14ac:dyDescent="0.35">
      <c r="A117303" s="1" t="s">
        <v>117302</v>
      </c>
      <c r="B117303">
        <v>320.78424974749402</v>
      </c>
      <c r="C117303">
        <v>4</v>
      </c>
      <c r="D117303">
        <f>_xlfn.IFNA(_xlfn.XLOOKUP(A117303,Target!B:B,Target!B:B),0)</f>
        <v>0</v>
      </c>
      <c r="E117303" s="7">
        <f t="shared" si="5500"/>
        <v>2.0842685636020639E-2</v>
      </c>
      <c r="F117303" s="6">
        <f t="shared" si="5501"/>
        <v>2.041713765430464E-2</v>
      </c>
      <c r="G117303" s="6">
        <f t="shared" si="5502"/>
        <v>1.4265923802268043E-4</v>
      </c>
    </row>
    <row r="117304" spans="1:7" x14ac:dyDescent="0.35">
      <c r="A117304" s="1" t="s">
        <v>117303</v>
      </c>
      <c r="B117304">
        <v>322.86725939886998</v>
      </c>
      <c r="C117304">
        <v>4</v>
      </c>
      <c r="D117304">
        <f>_xlfn.IFNA(_xlfn.XLOOKUP(A117304,Target!B:B,Target!B:B),0)</f>
        <v>0</v>
      </c>
      <c r="E117304" s="7">
        <f t="shared" si="5500"/>
        <v>2.1453326677557515E-2</v>
      </c>
      <c r="F117304" s="6">
        <f t="shared" si="5501"/>
        <v>2.1002747866452287E-2</v>
      </c>
      <c r="G117304" s="6">
        <f t="shared" si="5502"/>
        <v>1.4683820015884495E-4</v>
      </c>
    </row>
    <row r="117305" spans="1:7" x14ac:dyDescent="0.35">
      <c r="A117305" s="1" t="s">
        <v>117304</v>
      </c>
      <c r="B117305">
        <v>487.16414760448498</v>
      </c>
      <c r="C117305">
        <v>1</v>
      </c>
      <c r="D117305">
        <f>_xlfn.IFNA(_xlfn.XLOOKUP(A117305,Target!B:B,Target!B:B),0)</f>
        <v>0</v>
      </c>
      <c r="E117305" s="7">
        <f t="shared" si="5500"/>
        <v>0.20924759584262489</v>
      </c>
      <c r="F117305" s="6">
        <f t="shared" si="5501"/>
        <v>0.17303949709060007</v>
      </c>
      <c r="G117305" s="6">
        <f t="shared" si="5502"/>
        <v>1.4303654608879138E-3</v>
      </c>
    </row>
    <row r="117306" spans="1:7" x14ac:dyDescent="0.35">
      <c r="A117306" s="1" t="s">
        <v>117305</v>
      </c>
      <c r="B117306">
        <v>372.74316186355298</v>
      </c>
      <c r="C117306">
        <v>3</v>
      </c>
      <c r="D117306">
        <f>_xlfn.IFNA(_xlfn.XLOOKUP(A117306,Target!B:B,Target!B:B),0)</f>
        <v>0</v>
      </c>
      <c r="E117306" s="7">
        <f t="shared" si="5500"/>
        <v>4.2832902045388463E-2</v>
      </c>
      <c r="F117306" s="6">
        <f t="shared" si="5501"/>
        <v>4.1073600536938315E-2</v>
      </c>
      <c r="G117306" s="6">
        <f t="shared" si="5502"/>
        <v>2.9312871184177837E-4</v>
      </c>
    </row>
    <row r="117307" spans="1:7" x14ac:dyDescent="0.35">
      <c r="A117307" s="1" t="s">
        <v>117306</v>
      </c>
      <c r="B117307">
        <v>532.66429659671599</v>
      </c>
      <c r="C117307">
        <v>1</v>
      </c>
      <c r="D117307">
        <f>_xlfn.IFNA(_xlfn.XLOOKUP(A117307,Target!B:B,Target!B:B),0)</f>
        <v>0</v>
      </c>
      <c r="E117307" s="7">
        <f t="shared" si="5500"/>
        <v>0.39318656513953926</v>
      </c>
      <c r="F117307" s="6">
        <f t="shared" si="5501"/>
        <v>0.28222104273605186</v>
      </c>
      <c r="G117307" s="6">
        <f t="shared" si="5502"/>
        <v>2.6843521297890941E-3</v>
      </c>
    </row>
    <row r="117308" spans="1:7" x14ac:dyDescent="0.35">
      <c r="A117308" s="1" t="s">
        <v>117307</v>
      </c>
      <c r="B117308">
        <v>320.78424974749402</v>
      </c>
      <c r="C117308">
        <v>4</v>
      </c>
      <c r="D117308">
        <f>_xlfn.IFNA(_xlfn.XLOOKUP(A117308,Target!B:B,Target!B:B),0)</f>
        <v>0</v>
      </c>
      <c r="E117308" s="7">
        <f t="shared" si="5500"/>
        <v>2.0842685636020639E-2</v>
      </c>
      <c r="F117308" s="6">
        <f t="shared" si="5501"/>
        <v>2.041713765430464E-2</v>
      </c>
      <c r="G117308" s="6">
        <f t="shared" si="5502"/>
        <v>1.4265923802268043E-4</v>
      </c>
    </row>
    <row r="117309" spans="1:7" x14ac:dyDescent="0.35">
      <c r="A117309" s="1" t="s">
        <v>117308</v>
      </c>
      <c r="B117309">
        <v>348.854930160099</v>
      </c>
      <c r="C117309">
        <v>4</v>
      </c>
      <c r="D117309">
        <f>_xlfn.IFNA(_xlfn.XLOOKUP(A117309,Target!B:B,Target!B:B),0)</f>
        <v>0</v>
      </c>
      <c r="E117309" s="7">
        <f t="shared" si="5500"/>
        <v>3.0757852809273369E-2</v>
      </c>
      <c r="F117309" s="6">
        <f t="shared" si="5501"/>
        <v>2.9840037333156877E-2</v>
      </c>
      <c r="G117309" s="6">
        <f t="shared" si="5502"/>
        <v>2.1051001570781581E-4</v>
      </c>
    </row>
    <row r="117310" spans="1:7" x14ac:dyDescent="0.35">
      <c r="A117310" s="1" t="s">
        <v>117309</v>
      </c>
      <c r="B117310">
        <v>265.67273283537202</v>
      </c>
      <c r="C117310">
        <v>6</v>
      </c>
      <c r="D117310">
        <f>_xlfn.IFNA(_xlfn.XLOOKUP(A117310,Target!B:B,Target!B:B),0)</f>
        <v>0</v>
      </c>
      <c r="E117310" s="7">
        <f t="shared" si="5500"/>
        <v>9.7084362749772137E-3</v>
      </c>
      <c r="F117310" s="6">
        <f t="shared" si="5501"/>
        <v>9.6150887981026889E-3</v>
      </c>
      <c r="G117310" s="6">
        <f t="shared" si="5502"/>
        <v>6.6455144176422171E-5</v>
      </c>
    </row>
    <row r="117311" spans="1:7" x14ac:dyDescent="0.35">
      <c r="A117311" s="1" t="s">
        <v>117310</v>
      </c>
      <c r="B117311">
        <v>529.33120890743396</v>
      </c>
      <c r="C117311">
        <v>1</v>
      </c>
      <c r="D117311">
        <f>_xlfn.IFNA(_xlfn.XLOOKUP(A117311,Target!B:B,Target!B:B),0)</f>
        <v>0</v>
      </c>
      <c r="E117311" s="7">
        <f t="shared" si="5500"/>
        <v>0.37543216896948672</v>
      </c>
      <c r="F117311" s="6">
        <f t="shared" si="5501"/>
        <v>0.27295578614448968</v>
      </c>
      <c r="G117311" s="6">
        <f t="shared" si="5502"/>
        <v>2.5634505431982261E-3</v>
      </c>
    </row>
    <row r="117312" spans="1:7" x14ac:dyDescent="0.35">
      <c r="A117312" s="1" t="s">
        <v>117311</v>
      </c>
      <c r="B117312">
        <v>350.57417015630102</v>
      </c>
      <c r="C117312">
        <v>3</v>
      </c>
      <c r="D117312">
        <f>_xlfn.IFNA(_xlfn.XLOOKUP(A117312,Target!B:B,Target!B:B),0)</f>
        <v>0</v>
      </c>
      <c r="E117312" s="7">
        <f t="shared" si="5500"/>
        <v>3.1499732844934916E-2</v>
      </c>
      <c r="F117312" s="6">
        <f t="shared" si="5501"/>
        <v>3.0537800294001882E-2</v>
      </c>
      <c r="G117312" s="6">
        <f t="shared" si="5502"/>
        <v>2.1558642692908088E-4</v>
      </c>
    </row>
    <row r="117313" spans="1:7" x14ac:dyDescent="0.35">
      <c r="A117313" s="1" t="s">
        <v>117312</v>
      </c>
      <c r="B117313">
        <v>252.73967308090999</v>
      </c>
      <c r="C117313">
        <v>6</v>
      </c>
      <c r="D117313">
        <f>_xlfn.IFNA(_xlfn.XLOOKUP(A117313,Target!B:B,Target!B:B),0)</f>
        <v>0</v>
      </c>
      <c r="E117313" s="7">
        <f t="shared" si="5500"/>
        <v>8.1149249165511968E-3</v>
      </c>
      <c r="F117313" s="6">
        <f t="shared" si="5501"/>
        <v>8.0496029926578894E-3</v>
      </c>
      <c r="G117313" s="6">
        <f t="shared" si="5502"/>
        <v>5.5548017456748392E-5</v>
      </c>
    </row>
    <row r="117314" spans="1:7" x14ac:dyDescent="0.35">
      <c r="A117314" s="1" t="s">
        <v>117313</v>
      </c>
      <c r="B117314">
        <v>291.35044269911498</v>
      </c>
      <c r="C117314">
        <v>6</v>
      </c>
      <c r="D117314">
        <f>_xlfn.IFNA(_xlfn.XLOOKUP(A117314,Target!B:B,Target!B:B),0)</f>
        <v>0</v>
      </c>
      <c r="E117314" s="7">
        <f t="shared" si="5500"/>
        <v>1.3859402324457688E-2</v>
      </c>
      <c r="F117314" s="6">
        <f t="shared" si="5501"/>
        <v>1.3669945056170918E-2</v>
      </c>
      <c r="G117314" s="6">
        <f t="shared" si="5502"/>
        <v>9.4866195178687376E-5</v>
      </c>
    </row>
    <row r="117315" spans="1:7" x14ac:dyDescent="0.35">
      <c r="A117315" s="1" t="s">
        <v>117314</v>
      </c>
      <c r="B117315">
        <v>363.50722991076202</v>
      </c>
      <c r="C117315">
        <v>3</v>
      </c>
      <c r="D117315">
        <f>_xlfn.IFNA(_xlfn.XLOOKUP(A117315,Target!B:B,Target!B:B),0)</f>
        <v>0</v>
      </c>
      <c r="E117315" s="7">
        <f t="shared" ref="E117315:E117378" si="5503">2^((B117315-600)/50)</f>
        <v>3.7685271539619106E-2</v>
      </c>
      <c r="F117315" s="6">
        <f t="shared" ref="F117315:F117378" si="5504">1-(1/(1+E117315))</f>
        <v>3.6316668043004374E-2</v>
      </c>
      <c r="G117315" s="6">
        <f t="shared" ref="G117315:G117378" si="5505">(F117315*($J$3/$J$2))/(F117315*($J$3/$J$2)+(1-F117315)*((1-$J$3)/(1-$J$2)))</f>
        <v>2.5790977820961037E-4</v>
      </c>
    </row>
    <row r="117316" spans="1:7" x14ac:dyDescent="0.35">
      <c r="A117316" s="1" t="s">
        <v>117315</v>
      </c>
      <c r="B117316">
        <v>432.61644301817699</v>
      </c>
      <c r="C117316">
        <v>2</v>
      </c>
      <c r="D117316">
        <f>_xlfn.IFNA(_xlfn.XLOOKUP(A117316,Target!B:B,Target!B:B),0)</f>
        <v>0</v>
      </c>
      <c r="E117316" s="7">
        <f t="shared" si="5503"/>
        <v>9.8231453757238546E-2</v>
      </c>
      <c r="F117316" s="6">
        <f t="shared" si="5504"/>
        <v>8.9445128730534895E-2</v>
      </c>
      <c r="G117316" s="6">
        <f t="shared" si="5505"/>
        <v>6.7199619088754677E-4</v>
      </c>
    </row>
    <row r="117317" spans="1:7" x14ac:dyDescent="0.35">
      <c r="A117317" s="1" t="s">
        <v>117316</v>
      </c>
      <c r="B117317">
        <v>484.57718346706901</v>
      </c>
      <c r="C117317">
        <v>1</v>
      </c>
      <c r="D117317">
        <f>_xlfn.IFNA(_xlfn.XLOOKUP(A117317,Target!B:B,Target!B:B),0)</f>
        <v>0</v>
      </c>
      <c r="E117317" s="7">
        <f t="shared" si="5503"/>
        <v>0.20187632994949961</v>
      </c>
      <c r="F117317" s="6">
        <f t="shared" si="5504"/>
        <v>0.16796763936434467</v>
      </c>
      <c r="G117317" s="6">
        <f t="shared" si="5505"/>
        <v>1.3800468255567439E-3</v>
      </c>
    </row>
    <row r="117318" spans="1:7" x14ac:dyDescent="0.35">
      <c r="A117318" s="1" t="s">
        <v>117317</v>
      </c>
      <c r="B117318">
        <v>362.11756997296999</v>
      </c>
      <c r="C117318">
        <v>3</v>
      </c>
      <c r="D117318">
        <f>_xlfn.IFNA(_xlfn.XLOOKUP(A117318,Target!B:B,Target!B:B),0)</f>
        <v>0</v>
      </c>
      <c r="E117318" s="7">
        <f t="shared" si="5503"/>
        <v>3.6966221580855191E-2</v>
      </c>
      <c r="F117318" s="6">
        <f t="shared" si="5504"/>
        <v>3.5648433682343383E-2</v>
      </c>
      <c r="G117318" s="6">
        <f t="shared" si="5505"/>
        <v>2.5299000210578899E-4</v>
      </c>
    </row>
    <row r="117319" spans="1:7" x14ac:dyDescent="0.35">
      <c r="A117319" s="1" t="s">
        <v>117318</v>
      </c>
      <c r="B117319">
        <v>581.27175607960999</v>
      </c>
      <c r="C117319">
        <v>1</v>
      </c>
      <c r="D117319">
        <f>_xlfn.IFNA(_xlfn.XLOOKUP(A117319,Target!B:B,Target!B:B),0)</f>
        <v>0</v>
      </c>
      <c r="E117319" s="7">
        <f t="shared" si="5503"/>
        <v>0.77133801571997329</v>
      </c>
      <c r="F117319" s="6">
        <f t="shared" si="5504"/>
        <v>0.43545501133867859</v>
      </c>
      <c r="G117319" s="6">
        <f t="shared" si="5505"/>
        <v>5.2524965575714592E-3</v>
      </c>
    </row>
    <row r="117320" spans="1:7" x14ac:dyDescent="0.35">
      <c r="A117320" s="1" t="s">
        <v>117319</v>
      </c>
      <c r="B117320">
        <v>642.15327588595403</v>
      </c>
      <c r="C117320">
        <v>1</v>
      </c>
      <c r="D117320">
        <f>_xlfn.IFNA(_xlfn.XLOOKUP(A117320,Target!B:B,Target!B:B),0)</f>
        <v>0</v>
      </c>
      <c r="E117320" s="7">
        <f t="shared" si="5503"/>
        <v>1.7938577826952056</v>
      </c>
      <c r="F117320" s="6">
        <f t="shared" si="5504"/>
        <v>0.64207197438829167</v>
      </c>
      <c r="G117320" s="6">
        <f t="shared" si="5505"/>
        <v>1.2130970913968499E-2</v>
      </c>
    </row>
    <row r="117321" spans="1:7" x14ac:dyDescent="0.35">
      <c r="A117321" s="1" t="s">
        <v>117320</v>
      </c>
      <c r="B117321">
        <v>307.85118999303199</v>
      </c>
      <c r="C117321">
        <v>5</v>
      </c>
      <c r="D117321">
        <f>_xlfn.IFNA(_xlfn.XLOOKUP(A117321,Target!B:B,Target!B:B),0)</f>
        <v>0</v>
      </c>
      <c r="E117321" s="7">
        <f t="shared" si="5503"/>
        <v>1.7421634566580555E-2</v>
      </c>
      <c r="F117321" s="6">
        <f t="shared" si="5504"/>
        <v>1.7123318371347729E-2</v>
      </c>
      <c r="G117321" s="6">
        <f t="shared" si="5505"/>
        <v>1.1924640391058041E-4</v>
      </c>
    </row>
    <row r="117322" spans="1:7" x14ac:dyDescent="0.35">
      <c r="A117322" s="1" t="s">
        <v>117321</v>
      </c>
      <c r="B117322">
        <v>353.60913847139398</v>
      </c>
      <c r="C117322">
        <v>3</v>
      </c>
      <c r="D117322">
        <f>_xlfn.IFNA(_xlfn.XLOOKUP(A117322,Target!B:B,Target!B:B),0)</f>
        <v>0</v>
      </c>
      <c r="E117322" s="7">
        <f t="shared" si="5503"/>
        <v>3.2853315204187425E-2</v>
      </c>
      <c r="F117322" s="6">
        <f t="shared" si="5504"/>
        <v>3.1808306872397107E-2</v>
      </c>
      <c r="G117322" s="6">
        <f t="shared" si="5505"/>
        <v>2.2484835851200322E-4</v>
      </c>
    </row>
    <row r="117323" spans="1:7" x14ac:dyDescent="0.35">
      <c r="A117323" s="1" t="s">
        <v>117322</v>
      </c>
      <c r="B117323">
        <v>321.94676141937299</v>
      </c>
      <c r="C117323">
        <v>4</v>
      </c>
      <c r="D117323">
        <f>_xlfn.IFNA(_xlfn.XLOOKUP(A117323,Target!B:B,Target!B:B),0)</f>
        <v>0</v>
      </c>
      <c r="E117323" s="7">
        <f t="shared" si="5503"/>
        <v>2.1181304123552347E-2</v>
      </c>
      <c r="F117323" s="6">
        <f t="shared" si="5504"/>
        <v>2.0741962311708884E-2</v>
      </c>
      <c r="G117323" s="6">
        <f t="shared" si="5505"/>
        <v>1.4497660023129823E-4</v>
      </c>
    </row>
    <row r="117324" spans="1:7" x14ac:dyDescent="0.35">
      <c r="A117324" s="1" t="s">
        <v>117323</v>
      </c>
      <c r="B117324">
        <v>320.78424974749402</v>
      </c>
      <c r="C117324">
        <v>4</v>
      </c>
      <c r="D117324">
        <f>_xlfn.IFNA(_xlfn.XLOOKUP(A117324,Target!B:B,Target!B:B),0)</f>
        <v>0</v>
      </c>
      <c r="E117324" s="7">
        <f t="shared" si="5503"/>
        <v>2.0842685636020639E-2</v>
      </c>
      <c r="F117324" s="6">
        <f t="shared" si="5504"/>
        <v>2.041713765430464E-2</v>
      </c>
      <c r="G117324" s="6">
        <f t="shared" si="5505"/>
        <v>1.4265923802268043E-4</v>
      </c>
    </row>
    <row r="117325" spans="1:7" x14ac:dyDescent="0.35">
      <c r="A117325" s="1" t="s">
        <v>117324</v>
      </c>
      <c r="B117325">
        <v>320.78424974749402</v>
      </c>
      <c r="C117325">
        <v>4</v>
      </c>
      <c r="D117325">
        <f>_xlfn.IFNA(_xlfn.XLOOKUP(A117325,Target!B:B,Target!B:B),0)</f>
        <v>0</v>
      </c>
      <c r="E117325" s="7">
        <f t="shared" si="5503"/>
        <v>2.0842685636020639E-2</v>
      </c>
      <c r="F117325" s="6">
        <f t="shared" si="5504"/>
        <v>2.041713765430464E-2</v>
      </c>
      <c r="G117325" s="6">
        <f t="shared" si="5505"/>
        <v>1.4265923802268043E-4</v>
      </c>
    </row>
    <row r="117326" spans="1:7" x14ac:dyDescent="0.35">
      <c r="A117326" s="1" t="s">
        <v>117325</v>
      </c>
      <c r="B117326">
        <v>363.50722991076202</v>
      </c>
      <c r="C117326">
        <v>3</v>
      </c>
      <c r="D117326">
        <f>_xlfn.IFNA(_xlfn.XLOOKUP(A117326,Target!B:B,Target!B:B),0)</f>
        <v>0</v>
      </c>
      <c r="E117326" s="7">
        <f t="shared" si="5503"/>
        <v>3.7685271539619106E-2</v>
      </c>
      <c r="F117326" s="6">
        <f t="shared" si="5504"/>
        <v>3.6316668043004374E-2</v>
      </c>
      <c r="G117326" s="6">
        <f t="shared" si="5505"/>
        <v>2.5790977820961037E-4</v>
      </c>
    </row>
    <row r="117327" spans="1:7" x14ac:dyDescent="0.35">
      <c r="A117327" s="1" t="s">
        <v>117326</v>
      </c>
      <c r="B117327">
        <v>402.32171980019399</v>
      </c>
      <c r="C117327">
        <v>2</v>
      </c>
      <c r="D117327">
        <f>_xlfn.IFNA(_xlfn.XLOOKUP(A117327,Target!B:B,Target!B:B),0)</f>
        <v>0</v>
      </c>
      <c r="E117327" s="7">
        <f t="shared" si="5503"/>
        <v>6.4544339866469347E-2</v>
      </c>
      <c r="F117327" s="6">
        <f t="shared" si="5504"/>
        <v>6.0630954906552237E-2</v>
      </c>
      <c r="G117327" s="6">
        <f t="shared" si="5505"/>
        <v>4.4164620078069309E-4</v>
      </c>
    </row>
    <row r="117328" spans="1:7" x14ac:dyDescent="0.35">
      <c r="A117328" s="1" t="s">
        <v>117327</v>
      </c>
      <c r="B117328">
        <v>320.78424974749402</v>
      </c>
      <c r="C117328">
        <v>4</v>
      </c>
      <c r="D117328">
        <f>_xlfn.IFNA(_xlfn.XLOOKUP(A117328,Target!B:B,Target!B:B),0)</f>
        <v>0</v>
      </c>
      <c r="E117328" s="7">
        <f t="shared" si="5503"/>
        <v>2.0842685636020639E-2</v>
      </c>
      <c r="F117328" s="6">
        <f t="shared" si="5504"/>
        <v>2.041713765430464E-2</v>
      </c>
      <c r="G117328" s="6">
        <f t="shared" si="5505"/>
        <v>1.4265923802268043E-4</v>
      </c>
    </row>
    <row r="117329" spans="1:7" x14ac:dyDescent="0.35">
      <c r="A117329" s="1" t="s">
        <v>117328</v>
      </c>
      <c r="B117329">
        <v>224.668992668306</v>
      </c>
      <c r="C117329">
        <v>6</v>
      </c>
      <c r="D117329">
        <f>_xlfn.IFNA(_xlfn.XLOOKUP(A117329,Target!B:B,Target!B:B),0)</f>
        <v>0</v>
      </c>
      <c r="E117329" s="7">
        <f t="shared" si="5503"/>
        <v>5.4989803756585994E-3</v>
      </c>
      <c r="F117329" s="6">
        <f t="shared" si="5504"/>
        <v>5.4689069635895926E-3</v>
      </c>
      <c r="G117329" s="6">
        <f t="shared" si="5505"/>
        <v>3.7642113862816694E-5</v>
      </c>
    </row>
    <row r="117330" spans="1:7" x14ac:dyDescent="0.35">
      <c r="A117330" s="1" t="s">
        <v>117329</v>
      </c>
      <c r="B117330">
        <v>265.67273283537202</v>
      </c>
      <c r="C117330">
        <v>6</v>
      </c>
      <c r="D117330">
        <f>_xlfn.IFNA(_xlfn.XLOOKUP(A117330,Target!B:B,Target!B:B),0)</f>
        <v>0</v>
      </c>
      <c r="E117330" s="7">
        <f t="shared" si="5503"/>
        <v>9.7084362749772137E-3</v>
      </c>
      <c r="F117330" s="6">
        <f t="shared" si="5504"/>
        <v>9.6150887981026889E-3</v>
      </c>
      <c r="G117330" s="6">
        <f t="shared" si="5505"/>
        <v>6.6455144176422171E-5</v>
      </c>
    </row>
    <row r="117331" spans="1:7" x14ac:dyDescent="0.35">
      <c r="A117331" s="1" t="s">
        <v>117330</v>
      </c>
      <c r="B117331">
        <v>320.78424974749402</v>
      </c>
      <c r="C117331">
        <v>4</v>
      </c>
      <c r="D117331">
        <f>_xlfn.IFNA(_xlfn.XLOOKUP(A117331,Target!B:B,Target!B:B),0)</f>
        <v>0</v>
      </c>
      <c r="E117331" s="7">
        <f t="shared" si="5503"/>
        <v>2.0842685636020639E-2</v>
      </c>
      <c r="F117331" s="6">
        <f t="shared" si="5504"/>
        <v>2.041713765430464E-2</v>
      </c>
      <c r="G117331" s="6">
        <f t="shared" si="5505"/>
        <v>1.4265923802268043E-4</v>
      </c>
    </row>
    <row r="117332" spans="1:7" x14ac:dyDescent="0.35">
      <c r="A117332" s="1" t="s">
        <v>117331</v>
      </c>
      <c r="B117332">
        <v>307.85118999303199</v>
      </c>
      <c r="C117332">
        <v>5</v>
      </c>
      <c r="D117332">
        <f>_xlfn.IFNA(_xlfn.XLOOKUP(A117332,Target!B:B,Target!B:B),0)</f>
        <v>0</v>
      </c>
      <c r="E117332" s="7">
        <f t="shared" si="5503"/>
        <v>1.7421634566580555E-2</v>
      </c>
      <c r="F117332" s="6">
        <f t="shared" si="5504"/>
        <v>1.7123318371347729E-2</v>
      </c>
      <c r="G117332" s="6">
        <f t="shared" si="5505"/>
        <v>1.1924640391058041E-4</v>
      </c>
    </row>
    <row r="117333" spans="1:7" x14ac:dyDescent="0.35">
      <c r="A117333" s="1" t="s">
        <v>117332</v>
      </c>
      <c r="B117333">
        <v>595.80703638960097</v>
      </c>
      <c r="C117333">
        <v>1</v>
      </c>
      <c r="D117333">
        <f>_xlfn.IFNA(_xlfn.XLOOKUP(A117333,Target!B:B,Target!B:B),0)</f>
        <v>0</v>
      </c>
      <c r="E117333" s="7">
        <f t="shared" si="5503"/>
        <v>0.94353028313629372</v>
      </c>
      <c r="F117333" s="6">
        <f t="shared" si="5504"/>
        <v>0.48547238564953554</v>
      </c>
      <c r="G117333" s="6">
        <f t="shared" si="5505"/>
        <v>6.4175305721335466E-3</v>
      </c>
    </row>
    <row r="117334" spans="1:7" x14ac:dyDescent="0.35">
      <c r="A117334" s="1" t="s">
        <v>117333</v>
      </c>
      <c r="B117334">
        <v>568.33869632514802</v>
      </c>
      <c r="C117334">
        <v>1</v>
      </c>
      <c r="D117334">
        <f>_xlfn.IFNA(_xlfn.XLOOKUP(A117334,Target!B:B,Target!B:B),0)</f>
        <v>0</v>
      </c>
      <c r="E117334" s="7">
        <f t="shared" si="5503"/>
        <v>0.64473308631403348</v>
      </c>
      <c r="F117334" s="6">
        <f t="shared" si="5504"/>
        <v>0.39199861161602045</v>
      </c>
      <c r="G117334" s="6">
        <f t="shared" si="5505"/>
        <v>4.3941570705003383E-3</v>
      </c>
    </row>
    <row r="117335" spans="1:7" x14ac:dyDescent="0.35">
      <c r="A117335" s="1" t="s">
        <v>117334</v>
      </c>
      <c r="B117335">
        <v>350.57417015630102</v>
      </c>
      <c r="C117335">
        <v>3</v>
      </c>
      <c r="D117335">
        <f>_xlfn.IFNA(_xlfn.XLOOKUP(A117335,Target!B:B,Target!B:B),0)</f>
        <v>0</v>
      </c>
      <c r="E117335" s="7">
        <f t="shared" si="5503"/>
        <v>3.1499732844934916E-2</v>
      </c>
      <c r="F117335" s="6">
        <f t="shared" si="5504"/>
        <v>3.0537800294001882E-2</v>
      </c>
      <c r="G117335" s="6">
        <f t="shared" si="5505"/>
        <v>2.1558642692908088E-4</v>
      </c>
    </row>
    <row r="117336" spans="1:7" x14ac:dyDescent="0.35">
      <c r="A117336" s="1" t="s">
        <v>117335</v>
      </c>
      <c r="B117336">
        <v>288.56748581412597</v>
      </c>
      <c r="C117336">
        <v>6</v>
      </c>
      <c r="D117336">
        <f>_xlfn.IFNA(_xlfn.XLOOKUP(A117336,Target!B:B,Target!B:B),0)</f>
        <v>0</v>
      </c>
      <c r="E117336" s="7">
        <f t="shared" si="5503"/>
        <v>1.3334889833292351E-2</v>
      </c>
      <c r="F117336" s="6">
        <f t="shared" si="5504"/>
        <v>1.3159410543424732E-2</v>
      </c>
      <c r="G117336" s="6">
        <f t="shared" si="5505"/>
        <v>9.1276288382984632E-5</v>
      </c>
    </row>
    <row r="117337" spans="1:7" x14ac:dyDescent="0.35">
      <c r="A117337" s="1" t="s">
        <v>117336</v>
      </c>
      <c r="B117337">
        <v>251.81917510141301</v>
      </c>
      <c r="C117337">
        <v>6</v>
      </c>
      <c r="D117337">
        <f>_xlfn.IFNA(_xlfn.XLOOKUP(A117337,Target!B:B,Target!B:B),0)</f>
        <v>0</v>
      </c>
      <c r="E117337" s="7">
        <f t="shared" si="5503"/>
        <v>8.0120297975545905E-3</v>
      </c>
      <c r="F117337" s="6">
        <f t="shared" si="5504"/>
        <v>7.9483474013337663E-3</v>
      </c>
      <c r="G117337" s="6">
        <f t="shared" si="5505"/>
        <v>5.4843721796695523E-5</v>
      </c>
    </row>
    <row r="117338" spans="1:7" x14ac:dyDescent="0.35">
      <c r="A117338" s="1" t="s">
        <v>117337</v>
      </c>
      <c r="B117338">
        <v>320.78424974749402</v>
      </c>
      <c r="C117338">
        <v>4</v>
      </c>
      <c r="D117338">
        <f>_xlfn.IFNA(_xlfn.XLOOKUP(A117338,Target!B:B,Target!B:B),0)</f>
        <v>0</v>
      </c>
      <c r="E117338" s="7">
        <f t="shared" si="5503"/>
        <v>2.0842685636020639E-2</v>
      </c>
      <c r="F117338" s="6">
        <f t="shared" si="5504"/>
        <v>2.041713765430464E-2</v>
      </c>
      <c r="G117338" s="6">
        <f t="shared" si="5505"/>
        <v>1.4265923802268043E-4</v>
      </c>
    </row>
    <row r="117339" spans="1:7" x14ac:dyDescent="0.35">
      <c r="A117339" s="1" t="s">
        <v>117338</v>
      </c>
      <c r="B117339">
        <v>348.854930160099</v>
      </c>
      <c r="C117339">
        <v>4</v>
      </c>
      <c r="D117339">
        <f>_xlfn.IFNA(_xlfn.XLOOKUP(A117339,Target!B:B,Target!B:B),0)</f>
        <v>0</v>
      </c>
      <c r="E117339" s="7">
        <f t="shared" si="5503"/>
        <v>3.0757852809273369E-2</v>
      </c>
      <c r="F117339" s="6">
        <f t="shared" si="5504"/>
        <v>2.9840037333156877E-2</v>
      </c>
      <c r="G117339" s="6">
        <f t="shared" si="5505"/>
        <v>2.1051001570781581E-4</v>
      </c>
    </row>
    <row r="117340" spans="1:7" x14ac:dyDescent="0.35">
      <c r="A117340" s="1" t="s">
        <v>117339</v>
      </c>
      <c r="B117340">
        <v>320.78424974749402</v>
      </c>
      <c r="C117340">
        <v>4</v>
      </c>
      <c r="D117340">
        <f>_xlfn.IFNA(_xlfn.XLOOKUP(A117340,Target!B:B,Target!B:B),0)</f>
        <v>0</v>
      </c>
      <c r="E117340" s="7">
        <f t="shared" si="5503"/>
        <v>2.0842685636020639E-2</v>
      </c>
      <c r="F117340" s="6">
        <f t="shared" si="5504"/>
        <v>2.041713765430464E-2</v>
      </c>
      <c r="G117340" s="6">
        <f t="shared" si="5505"/>
        <v>1.4265923802268043E-4</v>
      </c>
    </row>
    <row r="117341" spans="1:7" x14ac:dyDescent="0.35">
      <c r="A117341" s="1" t="s">
        <v>117340</v>
      </c>
      <c r="B117341">
        <v>213.818942565219</v>
      </c>
      <c r="C117341">
        <v>6</v>
      </c>
      <c r="D117341">
        <f>_xlfn.IFNA(_xlfn.XLOOKUP(A117341,Target!B:B,Target!B:B),0)</f>
        <v>0</v>
      </c>
      <c r="E117341" s="7">
        <f t="shared" si="5503"/>
        <v>4.7310589457961426E-3</v>
      </c>
      <c r="F117341" s="6">
        <f t="shared" si="5504"/>
        <v>4.7087814233194303E-3</v>
      </c>
      <c r="G117341" s="6">
        <f t="shared" si="5505"/>
        <v>3.2385639429261231E-5</v>
      </c>
    </row>
    <row r="117342" spans="1:7" x14ac:dyDescent="0.35">
      <c r="A117342" s="1" t="s">
        <v>117341</v>
      </c>
      <c r="B117342">
        <v>307.85118999303199</v>
      </c>
      <c r="C117342">
        <v>5</v>
      </c>
      <c r="D117342">
        <f>_xlfn.IFNA(_xlfn.XLOOKUP(A117342,Target!B:B,Target!B:B),0)</f>
        <v>0</v>
      </c>
      <c r="E117342" s="7">
        <f t="shared" si="5503"/>
        <v>1.7421634566580555E-2</v>
      </c>
      <c r="F117342" s="6">
        <f t="shared" si="5504"/>
        <v>1.7123318371347729E-2</v>
      </c>
      <c r="G117342" s="6">
        <f t="shared" si="5505"/>
        <v>1.1924640391058041E-4</v>
      </c>
    </row>
    <row r="117343" spans="1:7" x14ac:dyDescent="0.35">
      <c r="A117343" s="1" t="s">
        <v>117342</v>
      </c>
      <c r="B117343">
        <v>211.73593291384401</v>
      </c>
      <c r="C117343">
        <v>6</v>
      </c>
      <c r="D117343">
        <f>_xlfn.IFNA(_xlfn.XLOOKUP(A117343,Target!B:B,Target!B:B),0)</f>
        <v>0</v>
      </c>
      <c r="E117343" s="7">
        <f t="shared" si="5503"/>
        <v>4.5963955061509394E-3</v>
      </c>
      <c r="F117343" s="6">
        <f t="shared" si="5504"/>
        <v>4.5753653175663045E-3</v>
      </c>
      <c r="G117343" s="6">
        <f t="shared" si="5505"/>
        <v>3.1463853327742635E-5</v>
      </c>
    </row>
    <row r="117344" spans="1:7" x14ac:dyDescent="0.35">
      <c r="A117344" s="1" t="s">
        <v>117343</v>
      </c>
      <c r="B117344">
        <v>226.752002319681</v>
      </c>
      <c r="C117344">
        <v>6</v>
      </c>
      <c r="D117344">
        <f>_xlfn.IFNA(_xlfn.XLOOKUP(A117344,Target!B:B,Target!B:B),0)</f>
        <v>0</v>
      </c>
      <c r="E117344" s="7">
        <f t="shared" si="5503"/>
        <v>5.6600874020092812E-3</v>
      </c>
      <c r="F117344" s="6">
        <f t="shared" si="5504"/>
        <v>5.6282311219403303E-3</v>
      </c>
      <c r="G117344" s="6">
        <f t="shared" si="5505"/>
        <v>3.8744895406089091E-5</v>
      </c>
    </row>
    <row r="117345" spans="1:7" x14ac:dyDescent="0.35">
      <c r="A117345" s="1" t="s">
        <v>117344</v>
      </c>
      <c r="B117345">
        <v>306.93069201353597</v>
      </c>
      <c r="C117345">
        <v>5</v>
      </c>
      <c r="D117345">
        <f>_xlfn.IFNA(_xlfn.XLOOKUP(A117345,Target!B:B,Target!B:B),0)</f>
        <v>0</v>
      </c>
      <c r="E117345" s="7">
        <f t="shared" si="5503"/>
        <v>1.7200732810831017E-2</v>
      </c>
      <c r="F117345" s="6">
        <f t="shared" si="5504"/>
        <v>1.69098706440175E-2</v>
      </c>
      <c r="G117345" s="6">
        <f t="shared" si="5505"/>
        <v>1.1773456880942414E-4</v>
      </c>
    </row>
    <row r="117346" spans="1:7" x14ac:dyDescent="0.35">
      <c r="A117346" s="1" t="s">
        <v>117345</v>
      </c>
      <c r="B117346">
        <v>470.64020067461098</v>
      </c>
      <c r="C117346">
        <v>1</v>
      </c>
      <c r="D117346">
        <f>_xlfn.IFNA(_xlfn.XLOOKUP(A117346,Target!B:B,Target!B:B),0)</f>
        <v>0</v>
      </c>
      <c r="E117346" s="7">
        <f t="shared" si="5503"/>
        <v>0.16640884389433924</v>
      </c>
      <c r="F117346" s="6">
        <f t="shared" si="5504"/>
        <v>0.14266768017528297</v>
      </c>
      <c r="G117346" s="6">
        <f t="shared" si="5505"/>
        <v>1.1378634215418379E-3</v>
      </c>
    </row>
    <row r="117347" spans="1:7" x14ac:dyDescent="0.35">
      <c r="A117347" s="1" t="s">
        <v>117346</v>
      </c>
      <c r="B117347">
        <v>213.818942565219</v>
      </c>
      <c r="C117347">
        <v>6</v>
      </c>
      <c r="D117347">
        <f>_xlfn.IFNA(_xlfn.XLOOKUP(A117347,Target!B:B,Target!B:B),0)</f>
        <v>0</v>
      </c>
      <c r="E117347" s="7">
        <f t="shared" si="5503"/>
        <v>4.7310589457961426E-3</v>
      </c>
      <c r="F117347" s="6">
        <f t="shared" si="5504"/>
        <v>4.7087814233194303E-3</v>
      </c>
      <c r="G117347" s="6">
        <f t="shared" si="5505"/>
        <v>3.2385639429261231E-5</v>
      </c>
    </row>
    <row r="117348" spans="1:7" x14ac:dyDescent="0.35">
      <c r="A117348" s="1" t="s">
        <v>117347</v>
      </c>
      <c r="B117348">
        <v>526.08487812017597</v>
      </c>
      <c r="C117348">
        <v>1</v>
      </c>
      <c r="D117348">
        <f>_xlfn.IFNA(_xlfn.XLOOKUP(A117348,Target!B:B,Target!B:B),0)</f>
        <v>0</v>
      </c>
      <c r="E117348" s="7">
        <f t="shared" si="5503"/>
        <v>0.35891087992901927</v>
      </c>
      <c r="F117348" s="6">
        <f t="shared" si="5504"/>
        <v>0.26411656954852436</v>
      </c>
      <c r="G117348" s="6">
        <f t="shared" si="5505"/>
        <v>2.4509196768679915E-3</v>
      </c>
    </row>
    <row r="117349" spans="1:7" x14ac:dyDescent="0.35">
      <c r="A117349" s="1" t="s">
        <v>117348</v>
      </c>
      <c r="B117349">
        <v>372.74316186355298</v>
      </c>
      <c r="C117349">
        <v>3</v>
      </c>
      <c r="D117349">
        <f>_xlfn.IFNA(_xlfn.XLOOKUP(A117349,Target!B:B,Target!B:B),0)</f>
        <v>0</v>
      </c>
      <c r="E117349" s="7">
        <f t="shared" si="5503"/>
        <v>4.2832902045388463E-2</v>
      </c>
      <c r="F117349" s="6">
        <f t="shared" si="5504"/>
        <v>4.1073600536938315E-2</v>
      </c>
      <c r="G117349" s="6">
        <f t="shared" si="5505"/>
        <v>2.9312871184177837E-4</v>
      </c>
    </row>
    <row r="117350" spans="1:7" x14ac:dyDescent="0.35">
      <c r="A117350" s="1" t="s">
        <v>117349</v>
      </c>
      <c r="B117350">
        <v>366.542198225856</v>
      </c>
      <c r="C117350">
        <v>3</v>
      </c>
      <c r="D117350">
        <f>_xlfn.IFNA(_xlfn.XLOOKUP(A117350,Target!B:B,Target!B:B),0)</f>
        <v>0</v>
      </c>
      <c r="E117350" s="7">
        <f t="shared" si="5503"/>
        <v>3.9304654123299948E-2</v>
      </c>
      <c r="F117350" s="6">
        <f t="shared" si="5504"/>
        <v>3.7818221988484391E-2</v>
      </c>
      <c r="G117350" s="6">
        <f t="shared" si="5505"/>
        <v>2.6898949824964073E-4</v>
      </c>
    </row>
    <row r="117351" spans="1:7" x14ac:dyDescent="0.35">
      <c r="A117351" s="1" t="s">
        <v>117350</v>
      </c>
      <c r="B117351">
        <v>307.85118999303199</v>
      </c>
      <c r="C117351">
        <v>5</v>
      </c>
      <c r="D117351">
        <f>_xlfn.IFNA(_xlfn.XLOOKUP(A117351,Target!B:B,Target!B:B),0)</f>
        <v>0</v>
      </c>
      <c r="E117351" s="7">
        <f t="shared" si="5503"/>
        <v>1.7421634566580555E-2</v>
      </c>
      <c r="F117351" s="6">
        <f t="shared" si="5504"/>
        <v>1.7123318371347729E-2</v>
      </c>
      <c r="G117351" s="6">
        <f t="shared" si="5505"/>
        <v>1.1924640391058041E-4</v>
      </c>
    </row>
    <row r="117352" spans="1:7" x14ac:dyDescent="0.35">
      <c r="A117352" s="1" t="s">
        <v>117351</v>
      </c>
      <c r="B117352">
        <v>307.85118999303199</v>
      </c>
      <c r="C117352">
        <v>5</v>
      </c>
      <c r="D117352">
        <f>_xlfn.IFNA(_xlfn.XLOOKUP(A117352,Target!B:B,Target!B:B),0)</f>
        <v>0</v>
      </c>
      <c r="E117352" s="7">
        <f t="shared" si="5503"/>
        <v>1.7421634566580555E-2</v>
      </c>
      <c r="F117352" s="6">
        <f t="shared" si="5504"/>
        <v>1.7123318371347729E-2</v>
      </c>
      <c r="G117352" s="6">
        <f t="shared" si="5505"/>
        <v>1.1924640391058041E-4</v>
      </c>
    </row>
    <row r="117353" spans="1:7" x14ac:dyDescent="0.35">
      <c r="A117353" s="1" t="s">
        <v>117352</v>
      </c>
      <c r="B117353">
        <v>507.16221720018098</v>
      </c>
      <c r="C117353">
        <v>1</v>
      </c>
      <c r="D117353">
        <f>_xlfn.IFNA(_xlfn.XLOOKUP(A117353,Target!B:B,Target!B:B),0)</f>
        <v>0</v>
      </c>
      <c r="E117353" s="7">
        <f t="shared" si="5503"/>
        <v>0.27609646928432552</v>
      </c>
      <c r="F117353" s="6">
        <f t="shared" si="5504"/>
        <v>0.21636018587150307</v>
      </c>
      <c r="G117353" s="6">
        <f t="shared" si="5505"/>
        <v>1.8864659889631548E-3</v>
      </c>
    </row>
    <row r="117354" spans="1:7" x14ac:dyDescent="0.35">
      <c r="A117354" s="1" t="s">
        <v>117353</v>
      </c>
      <c r="B117354">
        <v>320.78424974749402</v>
      </c>
      <c r="C117354">
        <v>4</v>
      </c>
      <c r="D117354">
        <f>_xlfn.IFNA(_xlfn.XLOOKUP(A117354,Target!B:B,Target!B:B),0)</f>
        <v>0</v>
      </c>
      <c r="E117354" s="7">
        <f t="shared" si="5503"/>
        <v>2.0842685636020639E-2</v>
      </c>
      <c r="F117354" s="6">
        <f t="shared" si="5504"/>
        <v>2.041713765430464E-2</v>
      </c>
      <c r="G117354" s="6">
        <f t="shared" si="5505"/>
        <v>1.4265923802268043E-4</v>
      </c>
    </row>
    <row r="117355" spans="1:7" x14ac:dyDescent="0.35">
      <c r="A117355" s="1" t="s">
        <v>117354</v>
      </c>
      <c r="B117355">
        <v>307.85118999303199</v>
      </c>
      <c r="C117355">
        <v>5</v>
      </c>
      <c r="D117355">
        <f>_xlfn.IFNA(_xlfn.XLOOKUP(A117355,Target!B:B,Target!B:B),0)</f>
        <v>0</v>
      </c>
      <c r="E117355" s="7">
        <f t="shared" si="5503"/>
        <v>1.7421634566580555E-2</v>
      </c>
      <c r="F117355" s="6">
        <f t="shared" si="5504"/>
        <v>1.7123318371347729E-2</v>
      </c>
      <c r="G117355" s="6">
        <f t="shared" si="5505"/>
        <v>1.1924640391058041E-4</v>
      </c>
    </row>
    <row r="117356" spans="1:7" x14ac:dyDescent="0.35">
      <c r="A117356" s="1" t="s">
        <v>117355</v>
      </c>
      <c r="B117356">
        <v>397.56751148889902</v>
      </c>
      <c r="C117356">
        <v>2</v>
      </c>
      <c r="D117356">
        <f>_xlfn.IFNA(_xlfn.XLOOKUP(A117356,Target!B:B,Target!B:B),0)</f>
        <v>0</v>
      </c>
      <c r="E117356" s="7">
        <f t="shared" si="5503"/>
        <v>6.0427548725175313E-2</v>
      </c>
      <c r="F117356" s="6">
        <f t="shared" si="5504"/>
        <v>5.6984137009473246E-2</v>
      </c>
      <c r="G117356" s="6">
        <f t="shared" si="5505"/>
        <v>4.1348860586005515E-4</v>
      </c>
    </row>
    <row r="117357" spans="1:7" x14ac:dyDescent="0.35">
      <c r="A117357" s="1" t="s">
        <v>117356</v>
      </c>
      <c r="B117357">
        <v>477.37229679137499</v>
      </c>
      <c r="C117357">
        <v>1</v>
      </c>
      <c r="D117357">
        <f>_xlfn.IFNA(_xlfn.XLOOKUP(A117357,Target!B:B,Target!B:B),0)</f>
        <v>0</v>
      </c>
      <c r="E117357" s="7">
        <f t="shared" si="5503"/>
        <v>0.18268700699262702</v>
      </c>
      <c r="F117357" s="6">
        <f t="shared" si="5504"/>
        <v>0.15446775513089395</v>
      </c>
      <c r="G117357" s="6">
        <f t="shared" si="5505"/>
        <v>1.2490305384765202E-3</v>
      </c>
    </row>
    <row r="117358" spans="1:7" x14ac:dyDescent="0.35">
      <c r="A117358" s="1" t="s">
        <v>117357</v>
      </c>
      <c r="B117358">
        <v>525.16771198420201</v>
      </c>
      <c r="C117358">
        <v>1</v>
      </c>
      <c r="D117358">
        <f>_xlfn.IFNA(_xlfn.XLOOKUP(A117358,Target!B:B,Target!B:B),0)</f>
        <v>0</v>
      </c>
      <c r="E117358" s="7">
        <f t="shared" si="5503"/>
        <v>0.35437635209917101</v>
      </c>
      <c r="F117358" s="6">
        <f t="shared" si="5504"/>
        <v>0.26165279063675106</v>
      </c>
      <c r="G117358" s="6">
        <f t="shared" si="5505"/>
        <v>2.4200293682441597E-3</v>
      </c>
    </row>
    <row r="117359" spans="1:7" x14ac:dyDescent="0.35">
      <c r="A117359" s="1" t="s">
        <v>117358</v>
      </c>
      <c r="B117359">
        <v>361.78798991456</v>
      </c>
      <c r="C117359">
        <v>3</v>
      </c>
      <c r="D117359">
        <f>_xlfn.IFNA(_xlfn.XLOOKUP(A117359,Target!B:B,Target!B:B),0)</f>
        <v>0</v>
      </c>
      <c r="E117359" s="7">
        <f t="shared" si="5503"/>
        <v>3.6797710025006994E-2</v>
      </c>
      <c r="F117359" s="6">
        <f t="shared" si="5504"/>
        <v>3.5491696855811328E-2</v>
      </c>
      <c r="G117359" s="6">
        <f t="shared" si="5505"/>
        <v>2.5183703053347975E-4</v>
      </c>
    </row>
    <row r="117360" spans="1:7" x14ac:dyDescent="0.35">
      <c r="A117360" s="1" t="s">
        <v>117359</v>
      </c>
      <c r="B117360">
        <v>361.89311176046698</v>
      </c>
      <c r="C117360">
        <v>3</v>
      </c>
      <c r="D117360">
        <f>_xlfn.IFNA(_xlfn.XLOOKUP(A117360,Target!B:B,Target!B:B),0)</f>
        <v>0</v>
      </c>
      <c r="E117360" s="7">
        <f t="shared" si="5503"/>
        <v>3.6851374355373591E-2</v>
      </c>
      <c r="F117360" s="6">
        <f t="shared" si="5504"/>
        <v>3.554161692487956E-2</v>
      </c>
      <c r="G117360" s="6">
        <f t="shared" si="5505"/>
        <v>2.5220420710888073E-4</v>
      </c>
    </row>
    <row r="117361" spans="1:7" x14ac:dyDescent="0.35">
      <c r="A117361" s="1" t="s">
        <v>117360</v>
      </c>
      <c r="B117361">
        <v>483.573260429073</v>
      </c>
      <c r="C117361">
        <v>1</v>
      </c>
      <c r="D117361">
        <f>_xlfn.IFNA(_xlfn.XLOOKUP(A117361,Target!B:B,Target!B:B),0)</f>
        <v>0</v>
      </c>
      <c r="E117361" s="7">
        <f t="shared" si="5503"/>
        <v>0.19908621129022494</v>
      </c>
      <c r="F117361" s="6">
        <f t="shared" si="5504"/>
        <v>0.16603160758224955</v>
      </c>
      <c r="G117361" s="6">
        <f t="shared" si="5505"/>
        <v>1.3609992538101347E-3</v>
      </c>
    </row>
    <row r="117362" spans="1:7" x14ac:dyDescent="0.35">
      <c r="A117362" s="1" t="s">
        <v>117361</v>
      </c>
      <c r="B117362">
        <v>407.54593839292198</v>
      </c>
      <c r="C117362">
        <v>2</v>
      </c>
      <c r="D117362">
        <f>_xlfn.IFNA(_xlfn.XLOOKUP(A117362,Target!B:B,Target!B:B),0)</f>
        <v>0</v>
      </c>
      <c r="E117362" s="7">
        <f t="shared" si="5503"/>
        <v>6.939226980244971E-2</v>
      </c>
      <c r="F117362" s="6">
        <f t="shared" si="5504"/>
        <v>6.488944399726071E-2</v>
      </c>
      <c r="G117362" s="6">
        <f t="shared" si="5505"/>
        <v>4.7480252799594408E-4</v>
      </c>
    </row>
    <row r="117363" spans="1:7" x14ac:dyDescent="0.35">
      <c r="A117363" s="1" t="s">
        <v>117362</v>
      </c>
      <c r="B117363">
        <v>309.93419964440801</v>
      </c>
      <c r="C117363">
        <v>5</v>
      </c>
      <c r="D117363">
        <f>_xlfn.IFNA(_xlfn.XLOOKUP(A117363,Target!B:B,Target!B:B),0)</f>
        <v>0</v>
      </c>
      <c r="E117363" s="7">
        <f t="shared" si="5503"/>
        <v>1.7932046960779262E-2</v>
      </c>
      <c r="F117363" s="6">
        <f t="shared" si="5504"/>
        <v>1.7616153273019242E-2</v>
      </c>
      <c r="G117363" s="6">
        <f t="shared" si="5505"/>
        <v>1.2273961069091637E-4</v>
      </c>
    </row>
    <row r="117364" spans="1:7" x14ac:dyDescent="0.35">
      <c r="A117364" s="1" t="s">
        <v>117363</v>
      </c>
      <c r="B117364">
        <v>320.78424974749402</v>
      </c>
      <c r="C117364">
        <v>4</v>
      </c>
      <c r="D117364">
        <f>_xlfn.IFNA(_xlfn.XLOOKUP(A117364,Target!B:B,Target!B:B),0)</f>
        <v>0</v>
      </c>
      <c r="E117364" s="7">
        <f t="shared" si="5503"/>
        <v>2.0842685636020639E-2</v>
      </c>
      <c r="F117364" s="6">
        <f t="shared" si="5504"/>
        <v>2.041713765430464E-2</v>
      </c>
      <c r="G117364" s="6">
        <f t="shared" si="5505"/>
        <v>1.4265923802268043E-4</v>
      </c>
    </row>
    <row r="117365" spans="1:7" x14ac:dyDescent="0.35">
      <c r="A117365" s="1" t="s">
        <v>117364</v>
      </c>
      <c r="B117365">
        <v>320.78424974749402</v>
      </c>
      <c r="C117365">
        <v>4</v>
      </c>
      <c r="D117365">
        <f>_xlfn.IFNA(_xlfn.XLOOKUP(A117365,Target!B:B,Target!B:B),0)</f>
        <v>0</v>
      </c>
      <c r="E117365" s="7">
        <f t="shared" si="5503"/>
        <v>2.0842685636020639E-2</v>
      </c>
      <c r="F117365" s="6">
        <f t="shared" si="5504"/>
        <v>2.041713765430464E-2</v>
      </c>
      <c r="G117365" s="6">
        <f t="shared" si="5505"/>
        <v>1.4265923802268043E-4</v>
      </c>
    </row>
    <row r="117366" spans="1:7" x14ac:dyDescent="0.35">
      <c r="A117366" s="1" t="s">
        <v>117365</v>
      </c>
      <c r="B117366">
        <v>348.854930160099</v>
      </c>
      <c r="C117366">
        <v>4</v>
      </c>
      <c r="D117366">
        <f>_xlfn.IFNA(_xlfn.XLOOKUP(A117366,Target!B:B,Target!B:B),0)</f>
        <v>0</v>
      </c>
      <c r="E117366" s="7">
        <f t="shared" si="5503"/>
        <v>3.0757852809273369E-2</v>
      </c>
      <c r="F117366" s="6">
        <f t="shared" si="5504"/>
        <v>2.9840037333156877E-2</v>
      </c>
      <c r="G117366" s="6">
        <f t="shared" si="5505"/>
        <v>2.1051001570781581E-4</v>
      </c>
    </row>
    <row r="117367" spans="1:7" x14ac:dyDescent="0.35">
      <c r="A117367" s="1" t="s">
        <v>117366</v>
      </c>
      <c r="B117367">
        <v>613.09272176551303</v>
      </c>
      <c r="C117367">
        <v>1</v>
      </c>
      <c r="D117367">
        <f>_xlfn.IFNA(_xlfn.XLOOKUP(A117367,Target!B:B,Target!B:B),0)</f>
        <v>0</v>
      </c>
      <c r="E117367" s="7">
        <f t="shared" si="5503"/>
        <v>1.1990189293703721</v>
      </c>
      <c r="F117367" s="6">
        <f t="shared" si="5504"/>
        <v>0.5452517544783837</v>
      </c>
      <c r="G117367" s="6">
        <f t="shared" si="5505"/>
        <v>8.1411190968223354E-3</v>
      </c>
    </row>
    <row r="117368" spans="1:7" x14ac:dyDescent="0.35">
      <c r="A117368" s="1" t="s">
        <v>117367</v>
      </c>
      <c r="B117368">
        <v>473.10133104590699</v>
      </c>
      <c r="C117368">
        <v>1</v>
      </c>
      <c r="D117368">
        <f>_xlfn.IFNA(_xlfn.XLOOKUP(A117368,Target!B:B,Target!B:B),0)</f>
        <v>0</v>
      </c>
      <c r="E117368" s="7">
        <f t="shared" si="5503"/>
        <v>0.17218443295264438</v>
      </c>
      <c r="F117368" s="6">
        <f t="shared" si="5504"/>
        <v>0.1468919293859966</v>
      </c>
      <c r="G117368" s="6">
        <f t="shared" si="5505"/>
        <v>1.1773090080697628E-3</v>
      </c>
    </row>
    <row r="117369" spans="1:7" x14ac:dyDescent="0.35">
      <c r="A117369" s="1" t="s">
        <v>117368</v>
      </c>
      <c r="B117369">
        <v>320.78424974749402</v>
      </c>
      <c r="C117369">
        <v>4</v>
      </c>
      <c r="D117369">
        <f>_xlfn.IFNA(_xlfn.XLOOKUP(A117369,Target!B:B,Target!B:B),0)</f>
        <v>0</v>
      </c>
      <c r="E117369" s="7">
        <f t="shared" si="5503"/>
        <v>2.0842685636020639E-2</v>
      </c>
      <c r="F117369" s="6">
        <f t="shared" si="5504"/>
        <v>2.041713765430464E-2</v>
      </c>
      <c r="G117369" s="6">
        <f t="shared" si="5505"/>
        <v>1.4265923802268043E-4</v>
      </c>
    </row>
    <row r="117370" spans="1:7" x14ac:dyDescent="0.35">
      <c r="A117370" s="1" t="s">
        <v>117369</v>
      </c>
      <c r="B117370">
        <v>320.78424974749402</v>
      </c>
      <c r="C117370">
        <v>4</v>
      </c>
      <c r="D117370">
        <f>_xlfn.IFNA(_xlfn.XLOOKUP(A117370,Target!B:B,Target!B:B),0)</f>
        <v>0</v>
      </c>
      <c r="E117370" s="7">
        <f t="shared" si="5503"/>
        <v>2.0842685636020639E-2</v>
      </c>
      <c r="F117370" s="6">
        <f t="shared" si="5504"/>
        <v>2.041713765430464E-2</v>
      </c>
      <c r="G117370" s="6">
        <f t="shared" si="5505"/>
        <v>1.4265923802268043E-4</v>
      </c>
    </row>
    <row r="117371" spans="1:7" x14ac:dyDescent="0.35">
      <c r="A117371" s="1" t="s">
        <v>117370</v>
      </c>
      <c r="B117371">
        <v>252.73967308090999</v>
      </c>
      <c r="C117371">
        <v>6</v>
      </c>
      <c r="D117371">
        <f>_xlfn.IFNA(_xlfn.XLOOKUP(A117371,Target!B:B,Target!B:B),0)</f>
        <v>0</v>
      </c>
      <c r="E117371" s="7">
        <f t="shared" si="5503"/>
        <v>8.1149249165511968E-3</v>
      </c>
      <c r="F117371" s="6">
        <f t="shared" si="5504"/>
        <v>8.0496029926578894E-3</v>
      </c>
      <c r="G117371" s="6">
        <f t="shared" si="5505"/>
        <v>5.5548017456748392E-5</v>
      </c>
    </row>
    <row r="117372" spans="1:7" x14ac:dyDescent="0.35">
      <c r="A117372" s="1" t="s">
        <v>117371</v>
      </c>
      <c r="B117372">
        <v>345.03100771542802</v>
      </c>
      <c r="C117372">
        <v>4</v>
      </c>
      <c r="D117372">
        <f>_xlfn.IFNA(_xlfn.XLOOKUP(A117372,Target!B:B,Target!B:B),0)</f>
        <v>0</v>
      </c>
      <c r="E117372" s="7">
        <f t="shared" si="5503"/>
        <v>2.9169817176351701E-2</v>
      </c>
      <c r="F117372" s="6">
        <f t="shared" si="5504"/>
        <v>2.83430554312043E-2</v>
      </c>
      <c r="G117372" s="6">
        <f t="shared" si="5505"/>
        <v>1.9964350081163692E-4</v>
      </c>
    </row>
    <row r="117373" spans="1:7" x14ac:dyDescent="0.35">
      <c r="A117373" s="1" t="s">
        <v>117372</v>
      </c>
      <c r="B117373">
        <v>307.85118999303199</v>
      </c>
      <c r="C117373">
        <v>5</v>
      </c>
      <c r="D117373">
        <f>_xlfn.IFNA(_xlfn.XLOOKUP(A117373,Target!B:B,Target!B:B),0)</f>
        <v>0</v>
      </c>
      <c r="E117373" s="7">
        <f t="shared" si="5503"/>
        <v>1.7421634566580555E-2</v>
      </c>
      <c r="F117373" s="6">
        <f t="shared" si="5504"/>
        <v>1.7123318371347729E-2</v>
      </c>
      <c r="G117373" s="6">
        <f t="shared" si="5505"/>
        <v>1.1924640391058041E-4</v>
      </c>
    </row>
    <row r="117374" spans="1:7" x14ac:dyDescent="0.35">
      <c r="A117374" s="1" t="s">
        <v>117373</v>
      </c>
      <c r="B117374">
        <v>424.59800854172499</v>
      </c>
      <c r="C117374">
        <v>2</v>
      </c>
      <c r="D117374">
        <f>_xlfn.IFNA(_xlfn.XLOOKUP(A117374,Target!B:B,Target!B:B),0)</f>
        <v>0</v>
      </c>
      <c r="E117374" s="7">
        <f t="shared" si="5503"/>
        <v>8.7897148342855905E-2</v>
      </c>
      <c r="F117374" s="6">
        <f t="shared" si="5504"/>
        <v>8.0795457986764241E-2</v>
      </c>
      <c r="G117374" s="6">
        <f t="shared" si="5505"/>
        <v>6.0134226570748731E-4</v>
      </c>
    </row>
    <row r="117375" spans="1:7" x14ac:dyDescent="0.35">
      <c r="A117375" s="1" t="s">
        <v>117374</v>
      </c>
      <c r="B117375">
        <v>464.43923703691303</v>
      </c>
      <c r="C117375">
        <v>1</v>
      </c>
      <c r="D117375">
        <f>_xlfn.IFNA(_xlfn.XLOOKUP(A117375,Target!B:B,Target!B:B),0)</f>
        <v>0</v>
      </c>
      <c r="E117375" s="7">
        <f t="shared" si="5503"/>
        <v>0.15270135199791618</v>
      </c>
      <c r="F117375" s="6">
        <f t="shared" si="5504"/>
        <v>0.13247260596445642</v>
      </c>
      <c r="G117375" s="6">
        <f t="shared" si="5505"/>
        <v>1.0442327820767675E-3</v>
      </c>
    </row>
    <row r="117376" spans="1:7" x14ac:dyDescent="0.35">
      <c r="A117376" s="1" t="s">
        <v>117375</v>
      </c>
      <c r="B117376">
        <v>322.86725939886998</v>
      </c>
      <c r="C117376">
        <v>4</v>
      </c>
      <c r="D117376">
        <f>_xlfn.IFNA(_xlfn.XLOOKUP(A117376,Target!B:B,Target!B:B),0)</f>
        <v>0</v>
      </c>
      <c r="E117376" s="7">
        <f t="shared" si="5503"/>
        <v>2.1453326677557515E-2</v>
      </c>
      <c r="F117376" s="6">
        <f t="shared" si="5504"/>
        <v>2.1002747866452287E-2</v>
      </c>
      <c r="G117376" s="6">
        <f t="shared" si="5505"/>
        <v>1.4683820015884495E-4</v>
      </c>
    </row>
    <row r="117377" spans="1:7" x14ac:dyDescent="0.35">
      <c r="A117377" s="1" t="s">
        <v>117376</v>
      </c>
      <c r="B117377">
        <v>307.85118999303199</v>
      </c>
      <c r="C117377">
        <v>5</v>
      </c>
      <c r="D117377">
        <f>_xlfn.IFNA(_xlfn.XLOOKUP(A117377,Target!B:B,Target!B:B),0)</f>
        <v>0</v>
      </c>
      <c r="E117377" s="7">
        <f t="shared" si="5503"/>
        <v>1.7421634566580555E-2</v>
      </c>
      <c r="F117377" s="6">
        <f t="shared" si="5504"/>
        <v>1.7123318371347729E-2</v>
      </c>
      <c r="G117377" s="6">
        <f t="shared" si="5505"/>
        <v>1.1924640391058041E-4</v>
      </c>
    </row>
    <row r="117378" spans="1:7" x14ac:dyDescent="0.35">
      <c r="A117378" s="1" t="s">
        <v>117377</v>
      </c>
      <c r="B117378">
        <v>438.451566275684</v>
      </c>
      <c r="C117378">
        <v>2</v>
      </c>
      <c r="D117378">
        <f>_xlfn.IFNA(_xlfn.XLOOKUP(A117378,Target!B:B,Target!B:B),0)</f>
        <v>0</v>
      </c>
      <c r="E117378" s="7">
        <f t="shared" si="5503"/>
        <v>0.10650782448403907</v>
      </c>
      <c r="F117378" s="6">
        <f t="shared" si="5504"/>
        <v>9.625582587606496E-2</v>
      </c>
      <c r="G117378" s="6">
        <f t="shared" si="5505"/>
        <v>7.2857315572380705E-4</v>
      </c>
    </row>
    <row r="117379" spans="1:7" x14ac:dyDescent="0.35">
      <c r="A117379" s="1" t="s">
        <v>117378</v>
      </c>
      <c r="B117379">
        <v>320.78424974749402</v>
      </c>
      <c r="C117379">
        <v>4</v>
      </c>
      <c r="D117379">
        <f>_xlfn.IFNA(_xlfn.XLOOKUP(A117379,Target!B:B,Target!B:B),0)</f>
        <v>0</v>
      </c>
      <c r="E117379" s="7">
        <f t="shared" ref="E117379:E117442" si="5506">2^((B117379-600)/50)</f>
        <v>2.0842685636020639E-2</v>
      </c>
      <c r="F117379" s="6">
        <f t="shared" ref="F117379:F117442" si="5507">1-(1/(1+E117379))</f>
        <v>2.041713765430464E-2</v>
      </c>
      <c r="G117379" s="6">
        <f t="shared" ref="G117379:G117442" si="5508">(F117379*($J$3/$J$2))/(F117379*($J$3/$J$2)+(1-F117379)*((1-$J$3)/(1-$J$2)))</f>
        <v>1.4265923802268043E-4</v>
      </c>
    </row>
    <row r="117380" spans="1:7" x14ac:dyDescent="0.35">
      <c r="A117380" s="1" t="s">
        <v>117379</v>
      </c>
      <c r="B117380">
        <v>304.40397003376199</v>
      </c>
      <c r="C117380">
        <v>5</v>
      </c>
      <c r="D117380">
        <f>_xlfn.IFNA(_xlfn.XLOOKUP(A117380,Target!B:B,Target!B:B),0)</f>
        <v>0</v>
      </c>
      <c r="E117380" s="7">
        <f t="shared" si="5506"/>
        <v>1.6608658966736346E-2</v>
      </c>
      <c r="F117380" s="6">
        <f t="shared" si="5507"/>
        <v>1.6337318023256886E-2</v>
      </c>
      <c r="G117380" s="6">
        <f t="shared" si="5508"/>
        <v>1.1368243713694252E-4</v>
      </c>
    </row>
    <row r="117381" spans="1:7" x14ac:dyDescent="0.35">
      <c r="A117381" s="1" t="s">
        <v>117380</v>
      </c>
      <c r="B117381">
        <v>320.78424974749402</v>
      </c>
      <c r="C117381">
        <v>4</v>
      </c>
      <c r="D117381">
        <f>_xlfn.IFNA(_xlfn.XLOOKUP(A117381,Target!B:B,Target!B:B),0)</f>
        <v>0</v>
      </c>
      <c r="E117381" s="7">
        <f t="shared" si="5506"/>
        <v>2.0842685636020639E-2</v>
      </c>
      <c r="F117381" s="6">
        <f t="shared" si="5507"/>
        <v>2.041713765430464E-2</v>
      </c>
      <c r="G117381" s="6">
        <f t="shared" si="5508"/>
        <v>1.4265923802268043E-4</v>
      </c>
    </row>
    <row r="117382" spans="1:7" x14ac:dyDescent="0.35">
      <c r="A117382" s="1" t="s">
        <v>117381</v>
      </c>
      <c r="B117382">
        <v>529.88712776775299</v>
      </c>
      <c r="C117382">
        <v>1</v>
      </c>
      <c r="D117382">
        <f>_xlfn.IFNA(_xlfn.XLOOKUP(A117382,Target!B:B,Target!B:B),0)</f>
        <v>0</v>
      </c>
      <c r="E117382" s="7">
        <f t="shared" si="5506"/>
        <v>0.37833667916162705</v>
      </c>
      <c r="F117382" s="6">
        <f t="shared" si="5507"/>
        <v>0.27448785545760135</v>
      </c>
      <c r="G117382" s="6">
        <f t="shared" si="5508"/>
        <v>2.5832313057929978E-3</v>
      </c>
    </row>
    <row r="117383" spans="1:7" x14ac:dyDescent="0.35">
      <c r="A117383" s="1" t="s">
        <v>117382</v>
      </c>
      <c r="B117383">
        <v>487.16414760448498</v>
      </c>
      <c r="C117383">
        <v>1</v>
      </c>
      <c r="D117383">
        <f>_xlfn.IFNA(_xlfn.XLOOKUP(A117383,Target!B:B,Target!B:B),0)</f>
        <v>0</v>
      </c>
      <c r="E117383" s="7">
        <f t="shared" si="5506"/>
        <v>0.20924759584262489</v>
      </c>
      <c r="F117383" s="6">
        <f t="shared" si="5507"/>
        <v>0.17303949709060007</v>
      </c>
      <c r="G117383" s="6">
        <f t="shared" si="5508"/>
        <v>1.4303654608879138E-3</v>
      </c>
    </row>
    <row r="117384" spans="1:7" x14ac:dyDescent="0.35">
      <c r="A117384" s="1" t="s">
        <v>117383</v>
      </c>
      <c r="B117384">
        <v>361.78798991456</v>
      </c>
      <c r="C117384">
        <v>3</v>
      </c>
      <c r="D117384">
        <f>_xlfn.IFNA(_xlfn.XLOOKUP(A117384,Target!B:B,Target!B:B),0)</f>
        <v>0</v>
      </c>
      <c r="E117384" s="7">
        <f t="shared" si="5506"/>
        <v>3.6797710025006994E-2</v>
      </c>
      <c r="F117384" s="6">
        <f t="shared" si="5507"/>
        <v>3.5491696855811328E-2</v>
      </c>
      <c r="G117384" s="6">
        <f t="shared" si="5508"/>
        <v>2.5183703053347975E-4</v>
      </c>
    </row>
    <row r="117385" spans="1:7" x14ac:dyDescent="0.35">
      <c r="A117385" s="1" t="s">
        <v>117384</v>
      </c>
      <c r="B117385">
        <v>307.85118999303199</v>
      </c>
      <c r="C117385">
        <v>5</v>
      </c>
      <c r="D117385">
        <f>_xlfn.IFNA(_xlfn.XLOOKUP(A117385,Target!B:B,Target!B:B),0)</f>
        <v>0</v>
      </c>
      <c r="E117385" s="7">
        <f t="shared" si="5506"/>
        <v>1.7421634566580555E-2</v>
      </c>
      <c r="F117385" s="6">
        <f t="shared" si="5507"/>
        <v>1.7123318371347729E-2</v>
      </c>
      <c r="G117385" s="6">
        <f t="shared" si="5508"/>
        <v>1.1924640391058041E-4</v>
      </c>
    </row>
    <row r="117386" spans="1:7" x14ac:dyDescent="0.35">
      <c r="A117386" s="1" t="s">
        <v>117385</v>
      </c>
      <c r="B117386">
        <v>210.815434934347</v>
      </c>
      <c r="C117386">
        <v>6</v>
      </c>
      <c r="D117386">
        <f>_xlfn.IFNA(_xlfn.XLOOKUP(A117386,Target!B:B,Target!B:B),0)</f>
        <v>0</v>
      </c>
      <c r="E117386" s="7">
        <f t="shared" si="5506"/>
        <v>4.5381144169943065E-3</v>
      </c>
      <c r="F117386" s="6">
        <f t="shared" si="5507"/>
        <v>4.5176129724336933E-3</v>
      </c>
      <c r="G117386" s="6">
        <f t="shared" si="5508"/>
        <v>3.106491231552056E-5</v>
      </c>
    </row>
    <row r="117387" spans="1:7" x14ac:dyDescent="0.35">
      <c r="A117387" s="1" t="s">
        <v>117386</v>
      </c>
      <c r="B117387">
        <v>363.50722991076202</v>
      </c>
      <c r="C117387">
        <v>3</v>
      </c>
      <c r="D117387">
        <f>_xlfn.IFNA(_xlfn.XLOOKUP(A117387,Target!B:B,Target!B:B),0)</f>
        <v>0</v>
      </c>
      <c r="E117387" s="7">
        <f t="shared" si="5506"/>
        <v>3.7685271539619106E-2</v>
      </c>
      <c r="F117387" s="6">
        <f t="shared" si="5507"/>
        <v>3.6316668043004374E-2</v>
      </c>
      <c r="G117387" s="6">
        <f t="shared" si="5508"/>
        <v>2.5790977820961037E-4</v>
      </c>
    </row>
    <row r="117388" spans="1:7" x14ac:dyDescent="0.35">
      <c r="A117388" s="1" t="s">
        <v>117387</v>
      </c>
      <c r="B117388">
        <v>581.27175607960999</v>
      </c>
      <c r="C117388">
        <v>1</v>
      </c>
      <c r="D117388">
        <f>_xlfn.IFNA(_xlfn.XLOOKUP(A117388,Target!B:B,Target!B:B),0)</f>
        <v>0</v>
      </c>
      <c r="E117388" s="7">
        <f t="shared" si="5506"/>
        <v>0.77133801571997329</v>
      </c>
      <c r="F117388" s="6">
        <f t="shared" si="5507"/>
        <v>0.43545501133867859</v>
      </c>
      <c r="G117388" s="6">
        <f t="shared" si="5508"/>
        <v>5.2524965575714592E-3</v>
      </c>
    </row>
    <row r="117389" spans="1:7" x14ac:dyDescent="0.35">
      <c r="A117389" s="1" t="s">
        <v>117388</v>
      </c>
      <c r="B117389">
        <v>361.78798991456</v>
      </c>
      <c r="C117389">
        <v>3</v>
      </c>
      <c r="D117389">
        <f>_xlfn.IFNA(_xlfn.XLOOKUP(A117389,Target!B:B,Target!B:B),0)</f>
        <v>0</v>
      </c>
      <c r="E117389" s="7">
        <f t="shared" si="5506"/>
        <v>3.6797710025006994E-2</v>
      </c>
      <c r="F117389" s="6">
        <f t="shared" si="5507"/>
        <v>3.5491696855811328E-2</v>
      </c>
      <c r="G117389" s="6">
        <f t="shared" si="5508"/>
        <v>2.5183703053347975E-4</v>
      </c>
    </row>
    <row r="117390" spans="1:7" x14ac:dyDescent="0.35">
      <c r="A117390" s="1" t="s">
        <v>117389</v>
      </c>
      <c r="B117390">
        <v>379.36807109424001</v>
      </c>
      <c r="C117390">
        <v>2</v>
      </c>
      <c r="D117390">
        <f>_xlfn.IFNA(_xlfn.XLOOKUP(A117390,Target!B:B,Target!B:B),0)</f>
        <v>0</v>
      </c>
      <c r="E117390" s="7">
        <f t="shared" si="5506"/>
        <v>4.6953008843836228E-2</v>
      </c>
      <c r="F117390" s="6">
        <f t="shared" si="5507"/>
        <v>4.4847293476606875E-2</v>
      </c>
      <c r="G117390" s="6">
        <f t="shared" si="5508"/>
        <v>3.2131577087419572E-4</v>
      </c>
    </row>
    <row r="117391" spans="1:7" x14ac:dyDescent="0.35">
      <c r="A117391" s="1" t="s">
        <v>117390</v>
      </c>
      <c r="B117391">
        <v>320.78424974749402</v>
      </c>
      <c r="C117391">
        <v>4</v>
      </c>
      <c r="D117391">
        <f>_xlfn.IFNA(_xlfn.XLOOKUP(A117391,Target!B:B,Target!B:B),0)</f>
        <v>0</v>
      </c>
      <c r="E117391" s="7">
        <f t="shared" si="5506"/>
        <v>2.0842685636020639E-2</v>
      </c>
      <c r="F117391" s="6">
        <f t="shared" si="5507"/>
        <v>2.041713765430464E-2</v>
      </c>
      <c r="G117391" s="6">
        <f t="shared" si="5508"/>
        <v>1.4265923802268043E-4</v>
      </c>
    </row>
    <row r="117392" spans="1:7" x14ac:dyDescent="0.35">
      <c r="A117392" s="1" t="s">
        <v>117391</v>
      </c>
      <c r="B117392">
        <v>410.50057124336098</v>
      </c>
      <c r="C117392">
        <v>2</v>
      </c>
      <c r="D117392">
        <f>_xlfn.IFNA(_xlfn.XLOOKUP(A117392,Target!B:B,Target!B:B),0)</f>
        <v>0</v>
      </c>
      <c r="E117392" s="7">
        <f t="shared" si="5506"/>
        <v>7.229358399298301E-2</v>
      </c>
      <c r="F117392" s="6">
        <f t="shared" si="5507"/>
        <v>6.7419580861220685E-2</v>
      </c>
      <c r="G117392" s="6">
        <f t="shared" si="5508"/>
        <v>4.9464436222481885E-4</v>
      </c>
    </row>
    <row r="117393" spans="1:7" x14ac:dyDescent="0.35">
      <c r="A117393" s="1" t="s">
        <v>117392</v>
      </c>
      <c r="B117393">
        <v>320.78424974749402</v>
      </c>
      <c r="C117393">
        <v>4</v>
      </c>
      <c r="D117393">
        <f>_xlfn.IFNA(_xlfn.XLOOKUP(A117393,Target!B:B,Target!B:B),0)</f>
        <v>0</v>
      </c>
      <c r="E117393" s="7">
        <f t="shared" si="5506"/>
        <v>2.0842685636020639E-2</v>
      </c>
      <c r="F117393" s="6">
        <f t="shared" si="5507"/>
        <v>2.041713765430464E-2</v>
      </c>
      <c r="G117393" s="6">
        <f t="shared" si="5508"/>
        <v>1.4265923802268043E-4</v>
      </c>
    </row>
    <row r="117394" spans="1:7" x14ac:dyDescent="0.35">
      <c r="A117394" s="1" t="s">
        <v>117393</v>
      </c>
      <c r="B117394">
        <v>307.85118999303199</v>
      </c>
      <c r="C117394">
        <v>5</v>
      </c>
      <c r="D117394">
        <f>_xlfn.IFNA(_xlfn.XLOOKUP(A117394,Target!B:B,Target!B:B),0)</f>
        <v>0</v>
      </c>
      <c r="E117394" s="7">
        <f t="shared" si="5506"/>
        <v>1.7421634566580555E-2</v>
      </c>
      <c r="F117394" s="6">
        <f t="shared" si="5507"/>
        <v>1.7123318371347729E-2</v>
      </c>
      <c r="G117394" s="6">
        <f t="shared" si="5508"/>
        <v>1.1924640391058041E-4</v>
      </c>
    </row>
    <row r="117395" spans="1:7" x14ac:dyDescent="0.35">
      <c r="A117395" s="1" t="s">
        <v>117394</v>
      </c>
      <c r="B117395">
        <v>278.41738294465301</v>
      </c>
      <c r="C117395">
        <v>6</v>
      </c>
      <c r="D117395">
        <f>_xlfn.IFNA(_xlfn.XLOOKUP(A117395,Target!B:B,Target!B:B),0)</f>
        <v>0</v>
      </c>
      <c r="E117395" s="7">
        <f t="shared" si="5506"/>
        <v>1.1584564812062213E-2</v>
      </c>
      <c r="F117395" s="6">
        <f t="shared" si="5507"/>
        <v>1.1451899539624222E-2</v>
      </c>
      <c r="G117395" s="6">
        <f t="shared" si="5508"/>
        <v>7.9296399178448144E-5</v>
      </c>
    </row>
    <row r="117396" spans="1:7" x14ac:dyDescent="0.35">
      <c r="A117396" s="1" t="s">
        <v>117395</v>
      </c>
      <c r="B117396">
        <v>359.81010210909102</v>
      </c>
      <c r="C117396">
        <v>3</v>
      </c>
      <c r="D117396">
        <f>_xlfn.IFNA(_xlfn.XLOOKUP(A117396,Target!B:B,Target!B:B),0)</f>
        <v>0</v>
      </c>
      <c r="E117396" s="7">
        <f t="shared" si="5506"/>
        <v>3.5802447913491194E-2</v>
      </c>
      <c r="F117396" s="6">
        <f t="shared" si="5507"/>
        <v>3.4564938503100939E-2</v>
      </c>
      <c r="G117396" s="6">
        <f t="shared" si="5508"/>
        <v>2.4502730134084869E-4</v>
      </c>
    </row>
    <row r="117397" spans="1:7" x14ac:dyDescent="0.35">
      <c r="A117397" s="1" t="s">
        <v>117396</v>
      </c>
      <c r="B117397">
        <v>348.854930160099</v>
      </c>
      <c r="C117397">
        <v>4</v>
      </c>
      <c r="D117397">
        <f>_xlfn.IFNA(_xlfn.XLOOKUP(A117397,Target!B:B,Target!B:B),0)</f>
        <v>0</v>
      </c>
      <c r="E117397" s="7">
        <f t="shared" si="5506"/>
        <v>3.0757852809273369E-2</v>
      </c>
      <c r="F117397" s="6">
        <f t="shared" si="5507"/>
        <v>2.9840037333156877E-2</v>
      </c>
      <c r="G117397" s="6">
        <f t="shared" si="5508"/>
        <v>2.1051001570781581E-4</v>
      </c>
    </row>
    <row r="117398" spans="1:7" x14ac:dyDescent="0.35">
      <c r="A117398" s="1" t="s">
        <v>117397</v>
      </c>
      <c r="B117398">
        <v>320.78424974749402</v>
      </c>
      <c r="C117398">
        <v>4</v>
      </c>
      <c r="D117398">
        <f>_xlfn.IFNA(_xlfn.XLOOKUP(A117398,Target!B:B,Target!B:B),0)</f>
        <v>0</v>
      </c>
      <c r="E117398" s="7">
        <f t="shared" si="5506"/>
        <v>2.0842685636020639E-2</v>
      </c>
      <c r="F117398" s="6">
        <f t="shared" si="5507"/>
        <v>2.041713765430464E-2</v>
      </c>
      <c r="G117398" s="6">
        <f t="shared" si="5508"/>
        <v>1.4265923802268043E-4</v>
      </c>
    </row>
    <row r="117399" spans="1:7" x14ac:dyDescent="0.35">
      <c r="A117399" s="1" t="s">
        <v>117398</v>
      </c>
      <c r="B117399">
        <v>307.85118999303199</v>
      </c>
      <c r="C117399">
        <v>5</v>
      </c>
      <c r="D117399">
        <f>_xlfn.IFNA(_xlfn.XLOOKUP(A117399,Target!B:B,Target!B:B),0)</f>
        <v>0</v>
      </c>
      <c r="E117399" s="7">
        <f t="shared" si="5506"/>
        <v>1.7421634566580555E-2</v>
      </c>
      <c r="F117399" s="6">
        <f t="shared" si="5507"/>
        <v>1.7123318371347729E-2</v>
      </c>
      <c r="G117399" s="6">
        <f t="shared" si="5508"/>
        <v>1.1924640391058041E-4</v>
      </c>
    </row>
    <row r="117400" spans="1:7" x14ac:dyDescent="0.35">
      <c r="A117400" s="1" t="s">
        <v>117399</v>
      </c>
      <c r="B117400">
        <v>529.33120890743396</v>
      </c>
      <c r="C117400">
        <v>1</v>
      </c>
      <c r="D117400">
        <f>_xlfn.IFNA(_xlfn.XLOOKUP(A117400,Target!B:B,Target!B:B),0)</f>
        <v>0</v>
      </c>
      <c r="E117400" s="7">
        <f t="shared" si="5506"/>
        <v>0.37543216896948672</v>
      </c>
      <c r="F117400" s="6">
        <f t="shared" si="5507"/>
        <v>0.27295578614448968</v>
      </c>
      <c r="G117400" s="6">
        <f t="shared" si="5508"/>
        <v>2.5634505431982261E-3</v>
      </c>
    </row>
    <row r="117401" spans="1:7" x14ac:dyDescent="0.35">
      <c r="A117401" s="1" t="s">
        <v>117400</v>
      </c>
      <c r="B117401">
        <v>361.78798991456</v>
      </c>
      <c r="C117401">
        <v>3</v>
      </c>
      <c r="D117401">
        <f>_xlfn.IFNA(_xlfn.XLOOKUP(A117401,Target!B:B,Target!B:B),0)</f>
        <v>0</v>
      </c>
      <c r="E117401" s="7">
        <f t="shared" si="5506"/>
        <v>3.6797710025006994E-2</v>
      </c>
      <c r="F117401" s="6">
        <f t="shared" si="5507"/>
        <v>3.5491696855811328E-2</v>
      </c>
      <c r="G117401" s="6">
        <f t="shared" si="5508"/>
        <v>2.5183703053347975E-4</v>
      </c>
    </row>
    <row r="117402" spans="1:7" x14ac:dyDescent="0.35">
      <c r="A117402" s="1" t="s">
        <v>117401</v>
      </c>
      <c r="B117402">
        <v>316.833075302184</v>
      </c>
      <c r="C117402">
        <v>5</v>
      </c>
      <c r="D117402">
        <f>_xlfn.IFNA(_xlfn.XLOOKUP(A117402,Target!B:B,Target!B:B),0)</f>
        <v>0</v>
      </c>
      <c r="E117402" s="7">
        <f t="shared" si="5506"/>
        <v>1.9731733342926633E-2</v>
      </c>
      <c r="F117402" s="6">
        <f t="shared" si="5507"/>
        <v>1.9349925767477294E-2</v>
      </c>
      <c r="G117402" s="6">
        <f t="shared" si="5508"/>
        <v>1.3505627333597832E-4</v>
      </c>
    </row>
    <row r="117403" spans="1:7" x14ac:dyDescent="0.35">
      <c r="A117403" s="1" t="s">
        <v>117402</v>
      </c>
      <c r="B117403">
        <v>307.85118999303199</v>
      </c>
      <c r="C117403">
        <v>5</v>
      </c>
      <c r="D117403">
        <f>_xlfn.IFNA(_xlfn.XLOOKUP(A117403,Target!B:B,Target!B:B),0)</f>
        <v>0</v>
      </c>
      <c r="E117403" s="7">
        <f t="shared" si="5506"/>
        <v>1.7421634566580555E-2</v>
      </c>
      <c r="F117403" s="6">
        <f t="shared" si="5507"/>
        <v>1.7123318371347729E-2</v>
      </c>
      <c r="G117403" s="6">
        <f t="shared" si="5508"/>
        <v>1.1924640391058041E-4</v>
      </c>
    </row>
    <row r="117404" spans="1:7" x14ac:dyDescent="0.35">
      <c r="A117404" s="1" t="s">
        <v>117403</v>
      </c>
      <c r="B117404">
        <v>359.81010210909102</v>
      </c>
      <c r="C117404">
        <v>3</v>
      </c>
      <c r="D117404">
        <f>_xlfn.IFNA(_xlfn.XLOOKUP(A117404,Target!B:B,Target!B:B),0)</f>
        <v>0</v>
      </c>
      <c r="E117404" s="7">
        <f t="shared" si="5506"/>
        <v>3.5802447913491194E-2</v>
      </c>
      <c r="F117404" s="6">
        <f t="shared" si="5507"/>
        <v>3.4564938503100939E-2</v>
      </c>
      <c r="G117404" s="6">
        <f t="shared" si="5508"/>
        <v>2.4502730134084869E-4</v>
      </c>
    </row>
    <row r="117405" spans="1:7" x14ac:dyDescent="0.35">
      <c r="A117405" s="1" t="s">
        <v>117404</v>
      </c>
      <c r="B117405">
        <v>372.74316186355298</v>
      </c>
      <c r="C117405">
        <v>3</v>
      </c>
      <c r="D117405">
        <f>_xlfn.IFNA(_xlfn.XLOOKUP(A117405,Target!B:B,Target!B:B),0)</f>
        <v>0</v>
      </c>
      <c r="E117405" s="7">
        <f t="shared" si="5506"/>
        <v>4.2832902045388463E-2</v>
      </c>
      <c r="F117405" s="6">
        <f t="shared" si="5507"/>
        <v>4.1073600536938315E-2</v>
      </c>
      <c r="G117405" s="6">
        <f t="shared" si="5508"/>
        <v>2.9312871184177837E-4</v>
      </c>
    </row>
    <row r="117406" spans="1:7" x14ac:dyDescent="0.35">
      <c r="A117406" s="1" t="s">
        <v>117405</v>
      </c>
      <c r="B117406">
        <v>361.78798991456</v>
      </c>
      <c r="C117406">
        <v>3</v>
      </c>
      <c r="D117406">
        <f>_xlfn.IFNA(_xlfn.XLOOKUP(A117406,Target!B:B,Target!B:B),0)</f>
        <v>0</v>
      </c>
      <c r="E117406" s="7">
        <f t="shared" si="5506"/>
        <v>3.6797710025006994E-2</v>
      </c>
      <c r="F117406" s="6">
        <f t="shared" si="5507"/>
        <v>3.5491696855811328E-2</v>
      </c>
      <c r="G117406" s="6">
        <f t="shared" si="5508"/>
        <v>2.5183703053347975E-4</v>
      </c>
    </row>
    <row r="117407" spans="1:7" x14ac:dyDescent="0.35">
      <c r="A117407" s="1" t="s">
        <v>117406</v>
      </c>
      <c r="B117407">
        <v>307.85118999303199</v>
      </c>
      <c r="C117407">
        <v>5</v>
      </c>
      <c r="D117407">
        <f>_xlfn.IFNA(_xlfn.XLOOKUP(A117407,Target!B:B,Target!B:B),0)</f>
        <v>0</v>
      </c>
      <c r="E117407" s="7">
        <f t="shared" si="5506"/>
        <v>1.7421634566580555E-2</v>
      </c>
      <c r="F117407" s="6">
        <f t="shared" si="5507"/>
        <v>1.7123318371347729E-2</v>
      </c>
      <c r="G117407" s="6">
        <f t="shared" si="5508"/>
        <v>1.1924640391058041E-4</v>
      </c>
    </row>
    <row r="117408" spans="1:7" x14ac:dyDescent="0.35">
      <c r="A117408" s="1" t="s">
        <v>117407</v>
      </c>
      <c r="B117408">
        <v>361.78798991456</v>
      </c>
      <c r="C117408">
        <v>3</v>
      </c>
      <c r="D117408">
        <f>_xlfn.IFNA(_xlfn.XLOOKUP(A117408,Target!B:B,Target!B:B),0)</f>
        <v>0</v>
      </c>
      <c r="E117408" s="7">
        <f t="shared" si="5506"/>
        <v>3.6797710025006994E-2</v>
      </c>
      <c r="F117408" s="6">
        <f t="shared" si="5507"/>
        <v>3.5491696855811328E-2</v>
      </c>
      <c r="G117408" s="6">
        <f t="shared" si="5508"/>
        <v>2.5183703053347975E-4</v>
      </c>
    </row>
    <row r="117409" spans="1:7" x14ac:dyDescent="0.35">
      <c r="A117409" s="1" t="s">
        <v>117408</v>
      </c>
      <c r="B117409">
        <v>359.81010210909102</v>
      </c>
      <c r="C117409">
        <v>3</v>
      </c>
      <c r="D117409">
        <f>_xlfn.IFNA(_xlfn.XLOOKUP(A117409,Target!B:B,Target!B:B),0)</f>
        <v>0</v>
      </c>
      <c r="E117409" s="7">
        <f t="shared" si="5506"/>
        <v>3.5802447913491194E-2</v>
      </c>
      <c r="F117409" s="6">
        <f t="shared" si="5507"/>
        <v>3.4564938503100939E-2</v>
      </c>
      <c r="G117409" s="6">
        <f t="shared" si="5508"/>
        <v>2.4502730134084869E-4</v>
      </c>
    </row>
    <row r="117410" spans="1:7" x14ac:dyDescent="0.35">
      <c r="A117410" s="1" t="s">
        <v>117409</v>
      </c>
      <c r="B117410">
        <v>350.57417015630102</v>
      </c>
      <c r="C117410">
        <v>3</v>
      </c>
      <c r="D117410">
        <f>_xlfn.IFNA(_xlfn.XLOOKUP(A117410,Target!B:B,Target!B:B),0)</f>
        <v>0</v>
      </c>
      <c r="E117410" s="7">
        <f t="shared" si="5506"/>
        <v>3.1499732844934916E-2</v>
      </c>
      <c r="F117410" s="6">
        <f t="shared" si="5507"/>
        <v>3.0537800294001882E-2</v>
      </c>
      <c r="G117410" s="6">
        <f t="shared" si="5508"/>
        <v>2.1558642692908088E-4</v>
      </c>
    </row>
    <row r="117411" spans="1:7" x14ac:dyDescent="0.35">
      <c r="A117411" s="1" t="s">
        <v>117410</v>
      </c>
      <c r="B117411">
        <v>320.78424974749402</v>
      </c>
      <c r="C117411">
        <v>4</v>
      </c>
      <c r="D117411">
        <f>_xlfn.IFNA(_xlfn.XLOOKUP(A117411,Target!B:B,Target!B:B),0)</f>
        <v>0</v>
      </c>
      <c r="E117411" s="7">
        <f t="shared" si="5506"/>
        <v>2.0842685636020639E-2</v>
      </c>
      <c r="F117411" s="6">
        <f t="shared" si="5507"/>
        <v>2.041713765430464E-2</v>
      </c>
      <c r="G117411" s="6">
        <f t="shared" si="5508"/>
        <v>1.4265923802268043E-4</v>
      </c>
    </row>
    <row r="117412" spans="1:7" x14ac:dyDescent="0.35">
      <c r="A117412" s="1" t="s">
        <v>117411</v>
      </c>
      <c r="B117412">
        <v>372.74316186355298</v>
      </c>
      <c r="C117412">
        <v>3</v>
      </c>
      <c r="D117412">
        <f>_xlfn.IFNA(_xlfn.XLOOKUP(A117412,Target!B:B,Target!B:B),0)</f>
        <v>0</v>
      </c>
      <c r="E117412" s="7">
        <f t="shared" si="5506"/>
        <v>4.2832902045388463E-2</v>
      </c>
      <c r="F117412" s="6">
        <f t="shared" si="5507"/>
        <v>4.1073600536938315E-2</v>
      </c>
      <c r="G117412" s="6">
        <f t="shared" si="5508"/>
        <v>2.9312871184177837E-4</v>
      </c>
    </row>
    <row r="117413" spans="1:7" x14ac:dyDescent="0.35">
      <c r="A117413" s="1" t="s">
        <v>117412</v>
      </c>
      <c r="B117413">
        <v>252.73967308090999</v>
      </c>
      <c r="C117413">
        <v>6</v>
      </c>
      <c r="D117413">
        <f>_xlfn.IFNA(_xlfn.XLOOKUP(A117413,Target!B:B,Target!B:B),0)</f>
        <v>0</v>
      </c>
      <c r="E117413" s="7">
        <f t="shared" si="5506"/>
        <v>8.1149249165511968E-3</v>
      </c>
      <c r="F117413" s="6">
        <f t="shared" si="5507"/>
        <v>8.0496029926578894E-3</v>
      </c>
      <c r="G117413" s="6">
        <f t="shared" si="5508"/>
        <v>5.5548017456748392E-5</v>
      </c>
    </row>
    <row r="117414" spans="1:7" x14ac:dyDescent="0.35">
      <c r="A117414" s="1" t="s">
        <v>117413</v>
      </c>
      <c r="B117414">
        <v>369.496831076295</v>
      </c>
      <c r="C117414">
        <v>3</v>
      </c>
      <c r="D117414">
        <f>_xlfn.IFNA(_xlfn.XLOOKUP(A117414,Target!B:B,Target!B:B),0)</f>
        <v>0</v>
      </c>
      <c r="E117414" s="7">
        <f t="shared" si="5506"/>
        <v>4.0947994960637807E-2</v>
      </c>
      <c r="F117414" s="6">
        <f t="shared" si="5507"/>
        <v>3.9337214883809923E-2</v>
      </c>
      <c r="G117414" s="6">
        <f t="shared" si="5508"/>
        <v>2.8023288818907258E-4</v>
      </c>
    </row>
    <row r="117415" spans="1:7" x14ac:dyDescent="0.35">
      <c r="A117415" s="1" t="s">
        <v>117414</v>
      </c>
      <c r="B117415">
        <v>224.668992668306</v>
      </c>
      <c r="C117415">
        <v>6</v>
      </c>
      <c r="D117415">
        <f>_xlfn.IFNA(_xlfn.XLOOKUP(A117415,Target!B:B,Target!B:B),0)</f>
        <v>0</v>
      </c>
      <c r="E117415" s="7">
        <f t="shared" si="5506"/>
        <v>5.4989803756585994E-3</v>
      </c>
      <c r="F117415" s="6">
        <f t="shared" si="5507"/>
        <v>5.4689069635895926E-3</v>
      </c>
      <c r="G117415" s="6">
        <f t="shared" si="5508"/>
        <v>3.7642113862816694E-5</v>
      </c>
    </row>
    <row r="117416" spans="1:7" x14ac:dyDescent="0.35">
      <c r="A117416" s="1" t="s">
        <v>117415</v>
      </c>
      <c r="B117416">
        <v>320.78424974749402</v>
      </c>
      <c r="C117416">
        <v>4</v>
      </c>
      <c r="D117416">
        <f>_xlfn.IFNA(_xlfn.XLOOKUP(A117416,Target!B:B,Target!B:B),0)</f>
        <v>0</v>
      </c>
      <c r="E117416" s="7">
        <f t="shared" si="5506"/>
        <v>2.0842685636020639E-2</v>
      </c>
      <c r="F117416" s="6">
        <f t="shared" si="5507"/>
        <v>2.041713765430464E-2</v>
      </c>
      <c r="G117416" s="6">
        <f t="shared" si="5508"/>
        <v>1.4265923802268043E-4</v>
      </c>
    </row>
    <row r="117417" spans="1:7" x14ac:dyDescent="0.35">
      <c r="A117417" s="1" t="s">
        <v>117416</v>
      </c>
      <c r="B117417">
        <v>309.93419964440801</v>
      </c>
      <c r="C117417">
        <v>5</v>
      </c>
      <c r="D117417">
        <f>_xlfn.IFNA(_xlfn.XLOOKUP(A117417,Target!B:B,Target!B:B),0)</f>
        <v>0</v>
      </c>
      <c r="E117417" s="7">
        <f t="shared" si="5506"/>
        <v>1.7932046960779262E-2</v>
      </c>
      <c r="F117417" s="6">
        <f t="shared" si="5507"/>
        <v>1.7616153273019242E-2</v>
      </c>
      <c r="G117417" s="6">
        <f t="shared" si="5508"/>
        <v>1.2273961069091637E-4</v>
      </c>
    </row>
    <row r="117418" spans="1:7" x14ac:dyDescent="0.35">
      <c r="A117418" s="1" t="s">
        <v>117417</v>
      </c>
      <c r="B117418">
        <v>320.78424974749402</v>
      </c>
      <c r="C117418">
        <v>4</v>
      </c>
      <c r="D117418">
        <f>_xlfn.IFNA(_xlfn.XLOOKUP(A117418,Target!B:B,Target!B:B),0)</f>
        <v>0</v>
      </c>
      <c r="E117418" s="7">
        <f t="shared" si="5506"/>
        <v>2.0842685636020639E-2</v>
      </c>
      <c r="F117418" s="6">
        <f t="shared" si="5507"/>
        <v>2.041713765430464E-2</v>
      </c>
      <c r="G117418" s="6">
        <f t="shared" si="5508"/>
        <v>1.4265923802268043E-4</v>
      </c>
    </row>
    <row r="117419" spans="1:7" x14ac:dyDescent="0.35">
      <c r="A117419" s="1" t="s">
        <v>117418</v>
      </c>
      <c r="B117419">
        <v>305.32446801325898</v>
      </c>
      <c r="C117419">
        <v>5</v>
      </c>
      <c r="D117419">
        <f>_xlfn.IFNA(_xlfn.XLOOKUP(A117419,Target!B:B,Target!B:B),0)</f>
        <v>0</v>
      </c>
      <c r="E117419" s="7">
        <f t="shared" si="5506"/>
        <v>1.6821956967859354E-2</v>
      </c>
      <c r="F117419" s="6">
        <f t="shared" si="5507"/>
        <v>1.6543660227422818E-2</v>
      </c>
      <c r="G117419" s="6">
        <f t="shared" si="5508"/>
        <v>1.1514224461786466E-4</v>
      </c>
    </row>
    <row r="117420" spans="1:7" x14ac:dyDescent="0.35">
      <c r="A117420" s="1" t="s">
        <v>117419</v>
      </c>
      <c r="B117420">
        <v>425.51850652122198</v>
      </c>
      <c r="C117420">
        <v>2</v>
      </c>
      <c r="D117420">
        <f>_xlfn.IFNA(_xlfn.XLOOKUP(A117420,Target!B:B,Target!B:B),0)</f>
        <v>0</v>
      </c>
      <c r="E117420" s="7">
        <f t="shared" si="5506"/>
        <v>8.9025974341601088E-2</v>
      </c>
      <c r="F117420" s="6">
        <f t="shared" si="5507"/>
        <v>8.1748256184085988E-2</v>
      </c>
      <c r="G117420" s="6">
        <f t="shared" si="5508"/>
        <v>6.0906034712120084E-4</v>
      </c>
    </row>
    <row r="117421" spans="1:7" x14ac:dyDescent="0.35">
      <c r="A117421" s="1" t="s">
        <v>117420</v>
      </c>
      <c r="B117421">
        <v>307.85118999303199</v>
      </c>
      <c r="C117421">
        <v>5</v>
      </c>
      <c r="D117421">
        <f>_xlfn.IFNA(_xlfn.XLOOKUP(A117421,Target!B:B,Target!B:B),0)</f>
        <v>0</v>
      </c>
      <c r="E117421" s="7">
        <f t="shared" si="5506"/>
        <v>1.7421634566580555E-2</v>
      </c>
      <c r="F117421" s="6">
        <f t="shared" si="5507"/>
        <v>1.7123318371347729E-2</v>
      </c>
      <c r="G117421" s="6">
        <f t="shared" si="5508"/>
        <v>1.1924640391058041E-4</v>
      </c>
    </row>
    <row r="117422" spans="1:7" x14ac:dyDescent="0.35">
      <c r="A117422" s="1" t="s">
        <v>117421</v>
      </c>
      <c r="B117422">
        <v>281.35956474576398</v>
      </c>
      <c r="C117422">
        <v>6</v>
      </c>
      <c r="D117422">
        <f>_xlfn.IFNA(_xlfn.XLOOKUP(A117422,Target!B:B,Target!B:B),0)</f>
        <v>0</v>
      </c>
      <c r="E117422" s="7">
        <f t="shared" si="5506"/>
        <v>1.2066836357063283E-2</v>
      </c>
      <c r="F117422" s="6">
        <f t="shared" si="5507"/>
        <v>1.19229639027576E-2</v>
      </c>
      <c r="G117422" s="6">
        <f t="shared" si="5508"/>
        <v>8.2597277445979557E-5</v>
      </c>
    </row>
    <row r="117423" spans="1:7" x14ac:dyDescent="0.35">
      <c r="A117423" s="1" t="s">
        <v>117422</v>
      </c>
      <c r="B117423">
        <v>278.41738294465301</v>
      </c>
      <c r="C117423">
        <v>6</v>
      </c>
      <c r="D117423">
        <f>_xlfn.IFNA(_xlfn.XLOOKUP(A117423,Target!B:B,Target!B:B),0)</f>
        <v>0</v>
      </c>
      <c r="E117423" s="7">
        <f t="shared" si="5506"/>
        <v>1.1584564812062213E-2</v>
      </c>
      <c r="F117423" s="6">
        <f t="shared" si="5507"/>
        <v>1.1451899539624222E-2</v>
      </c>
      <c r="G117423" s="6">
        <f t="shared" si="5508"/>
        <v>7.9296399178448144E-5</v>
      </c>
    </row>
    <row r="117424" spans="1:7" x14ac:dyDescent="0.35">
      <c r="A117424" s="1" t="s">
        <v>117423</v>
      </c>
      <c r="B117424">
        <v>487.16414760448498</v>
      </c>
      <c r="C117424">
        <v>1</v>
      </c>
      <c r="D117424">
        <f>_xlfn.IFNA(_xlfn.XLOOKUP(A117424,Target!B:B,Target!B:B),0)</f>
        <v>0</v>
      </c>
      <c r="E117424" s="7">
        <f t="shared" si="5506"/>
        <v>0.20924759584262489</v>
      </c>
      <c r="F117424" s="6">
        <f t="shared" si="5507"/>
        <v>0.17303949709060007</v>
      </c>
      <c r="G117424" s="6">
        <f t="shared" si="5508"/>
        <v>1.4303654608879138E-3</v>
      </c>
    </row>
    <row r="117425" spans="1:7" x14ac:dyDescent="0.35">
      <c r="A117425" s="1" t="s">
        <v>117424</v>
      </c>
      <c r="B117425">
        <v>320.78424974749402</v>
      </c>
      <c r="C117425">
        <v>4</v>
      </c>
      <c r="D117425">
        <f>_xlfn.IFNA(_xlfn.XLOOKUP(A117425,Target!B:B,Target!B:B),0)</f>
        <v>0</v>
      </c>
      <c r="E117425" s="7">
        <f t="shared" si="5506"/>
        <v>2.0842685636020639E-2</v>
      </c>
      <c r="F117425" s="6">
        <f t="shared" si="5507"/>
        <v>2.041713765430464E-2</v>
      </c>
      <c r="G117425" s="6">
        <f t="shared" si="5508"/>
        <v>1.4265923802268043E-4</v>
      </c>
    </row>
    <row r="117426" spans="1:7" x14ac:dyDescent="0.35">
      <c r="A117426" s="1" t="s">
        <v>117425</v>
      </c>
      <c r="B117426">
        <v>356.56377132183297</v>
      </c>
      <c r="C117426">
        <v>3</v>
      </c>
      <c r="D117426">
        <f>_xlfn.IFNA(_xlfn.XLOOKUP(A117426,Target!B:B,Target!B:B),0)</f>
        <v>0</v>
      </c>
      <c r="E117426" s="7">
        <f t="shared" si="5506"/>
        <v>3.4226923386760637E-2</v>
      </c>
      <c r="F117426" s="6">
        <f t="shared" si="5507"/>
        <v>3.3094210383421974E-2</v>
      </c>
      <c r="G117426" s="6">
        <f t="shared" si="5508"/>
        <v>2.3424714201713466E-4</v>
      </c>
    </row>
    <row r="117427" spans="1:7" x14ac:dyDescent="0.35">
      <c r="A117427" s="1" t="s">
        <v>117426</v>
      </c>
      <c r="B117427">
        <v>361.78798991456</v>
      </c>
      <c r="C117427">
        <v>3</v>
      </c>
      <c r="D117427">
        <f>_xlfn.IFNA(_xlfn.XLOOKUP(A117427,Target!B:B,Target!B:B),0)</f>
        <v>0</v>
      </c>
      <c r="E117427" s="7">
        <f t="shared" si="5506"/>
        <v>3.6797710025006994E-2</v>
      </c>
      <c r="F117427" s="6">
        <f t="shared" si="5507"/>
        <v>3.5491696855811328E-2</v>
      </c>
      <c r="G117427" s="6">
        <f t="shared" si="5508"/>
        <v>2.5183703053347975E-4</v>
      </c>
    </row>
    <row r="117428" spans="1:7" x14ac:dyDescent="0.35">
      <c r="A117428" s="1" t="s">
        <v>117427</v>
      </c>
      <c r="B117428">
        <v>320.78424974749402</v>
      </c>
      <c r="C117428">
        <v>4</v>
      </c>
      <c r="D117428">
        <f>_xlfn.IFNA(_xlfn.XLOOKUP(A117428,Target!B:B,Target!B:B),0)</f>
        <v>0</v>
      </c>
      <c r="E117428" s="7">
        <f t="shared" si="5506"/>
        <v>2.0842685636020639E-2</v>
      </c>
      <c r="F117428" s="6">
        <f t="shared" si="5507"/>
        <v>2.041713765430464E-2</v>
      </c>
      <c r="G117428" s="6">
        <f t="shared" si="5508"/>
        <v>1.4265923802268043E-4</v>
      </c>
    </row>
    <row r="117429" spans="1:7" x14ac:dyDescent="0.35">
      <c r="A117429" s="1" t="s">
        <v>117428</v>
      </c>
      <c r="B117429">
        <v>418.50111034191502</v>
      </c>
      <c r="C117429">
        <v>2</v>
      </c>
      <c r="D117429">
        <f>_xlfn.IFNA(_xlfn.XLOOKUP(A117429,Target!B:B,Target!B:B),0)</f>
        <v>0</v>
      </c>
      <c r="E117429" s="7">
        <f t="shared" si="5506"/>
        <v>8.077329521689261E-2</v>
      </c>
      <c r="F117429" s="6">
        <f t="shared" si="5507"/>
        <v>7.4736575722555099E-2</v>
      </c>
      <c r="G117429" s="6">
        <f t="shared" si="5508"/>
        <v>5.5263185069575054E-4</v>
      </c>
    </row>
    <row r="117430" spans="1:7" x14ac:dyDescent="0.35">
      <c r="A117430" s="1" t="s">
        <v>117429</v>
      </c>
      <c r="B117430">
        <v>267.39197283157398</v>
      </c>
      <c r="C117430">
        <v>6</v>
      </c>
      <c r="D117430">
        <f>_xlfn.IFNA(_xlfn.XLOOKUP(A117430,Target!B:B,Target!B:B),0)</f>
        <v>0</v>
      </c>
      <c r="E117430" s="7">
        <f t="shared" si="5506"/>
        <v>9.942603955489876E-3</v>
      </c>
      <c r="F117430" s="6">
        <f t="shared" si="5507"/>
        <v>9.8447217857224878E-3</v>
      </c>
      <c r="G117430" s="6">
        <f t="shared" si="5508"/>
        <v>6.8057934516250451E-5</v>
      </c>
    </row>
    <row r="117431" spans="1:7" x14ac:dyDescent="0.35">
      <c r="A117431" s="1" t="s">
        <v>117430</v>
      </c>
      <c r="B117431">
        <v>571.58502711240601</v>
      </c>
      <c r="C117431">
        <v>1</v>
      </c>
      <c r="D117431">
        <f>_xlfn.IFNA(_xlfn.XLOOKUP(A117431,Target!B:B,Target!B:B),0)</f>
        <v>0</v>
      </c>
      <c r="E117431" s="7">
        <f t="shared" si="5506"/>
        <v>0.67441126624285974</v>
      </c>
      <c r="F117431" s="6">
        <f t="shared" si="5507"/>
        <v>0.40277516034405492</v>
      </c>
      <c r="G117431" s="6">
        <f t="shared" si="5508"/>
        <v>4.5954981918505727E-3</v>
      </c>
    </row>
    <row r="117432" spans="1:7" x14ac:dyDescent="0.35">
      <c r="A117432" s="1" t="s">
        <v>117431</v>
      </c>
      <c r="B117432">
        <v>581.27175607960999</v>
      </c>
      <c r="C117432">
        <v>1</v>
      </c>
      <c r="D117432">
        <f>_xlfn.IFNA(_xlfn.XLOOKUP(A117432,Target!B:B,Target!B:B),0)</f>
        <v>0</v>
      </c>
      <c r="E117432" s="7">
        <f t="shared" si="5506"/>
        <v>0.77133801571997329</v>
      </c>
      <c r="F117432" s="6">
        <f t="shared" si="5507"/>
        <v>0.43545501133867859</v>
      </c>
      <c r="G117432" s="6">
        <f t="shared" si="5508"/>
        <v>5.2524965575714592E-3</v>
      </c>
    </row>
    <row r="117433" spans="1:7" x14ac:dyDescent="0.35">
      <c r="A117433" s="1" t="s">
        <v>117432</v>
      </c>
      <c r="B117433">
        <v>538.76013838850702</v>
      </c>
      <c r="C117433">
        <v>1</v>
      </c>
      <c r="D117433">
        <f>_xlfn.IFNA(_xlfn.XLOOKUP(A117433,Target!B:B,Target!B:B),0)</f>
        <v>0</v>
      </c>
      <c r="E117433" s="7">
        <f t="shared" si="5506"/>
        <v>0.42785764311234903</v>
      </c>
      <c r="F117433" s="6">
        <f t="shared" si="5507"/>
        <v>0.29965007028273039</v>
      </c>
      <c r="G117433" s="6">
        <f t="shared" si="5508"/>
        <v>2.9203662603390639E-3</v>
      </c>
    </row>
    <row r="117434" spans="1:7" x14ac:dyDescent="0.35">
      <c r="A117434" s="1" t="s">
        <v>117433</v>
      </c>
      <c r="B117434">
        <v>642.15327588595403</v>
      </c>
      <c r="C117434">
        <v>1</v>
      </c>
      <c r="D117434">
        <f>_xlfn.IFNA(_xlfn.XLOOKUP(A117434,Target!B:B,Target!B:B),0)</f>
        <v>0</v>
      </c>
      <c r="E117434" s="7">
        <f t="shared" si="5506"/>
        <v>1.7938577826952056</v>
      </c>
      <c r="F117434" s="6">
        <f t="shared" si="5507"/>
        <v>0.64207197438829167</v>
      </c>
      <c r="G117434" s="6">
        <f t="shared" si="5508"/>
        <v>1.2130970913968499E-2</v>
      </c>
    </row>
    <row r="117435" spans="1:7" x14ac:dyDescent="0.35">
      <c r="A117435" s="1" t="s">
        <v>117434</v>
      </c>
      <c r="B117435">
        <v>532.66429659671599</v>
      </c>
      <c r="C117435">
        <v>1</v>
      </c>
      <c r="D117435">
        <f>_xlfn.IFNA(_xlfn.XLOOKUP(A117435,Target!B:B,Target!B:B),0)</f>
        <v>0</v>
      </c>
      <c r="E117435" s="7">
        <f t="shared" si="5506"/>
        <v>0.39318656513953926</v>
      </c>
      <c r="F117435" s="6">
        <f t="shared" si="5507"/>
        <v>0.28222104273605186</v>
      </c>
      <c r="G117435" s="6">
        <f t="shared" si="5508"/>
        <v>2.6843521297890941E-3</v>
      </c>
    </row>
    <row r="117436" spans="1:7" x14ac:dyDescent="0.35">
      <c r="A117436" s="1" t="s">
        <v>117435</v>
      </c>
      <c r="B117436">
        <v>375.971127706929</v>
      </c>
      <c r="C117436">
        <v>2</v>
      </c>
      <c r="D117436">
        <f>_xlfn.IFNA(_xlfn.XLOOKUP(A117436,Target!B:B,Target!B:B),0)</f>
        <v>0</v>
      </c>
      <c r="E117436" s="7">
        <f t="shared" si="5506"/>
        <v>4.4793169223354322E-2</v>
      </c>
      <c r="F117436" s="6">
        <f t="shared" si="5507"/>
        <v>4.2872762325438241E-2</v>
      </c>
      <c r="G117436" s="6">
        <f t="shared" si="5508"/>
        <v>3.0653976792983863E-4</v>
      </c>
    </row>
    <row r="117437" spans="1:7" x14ac:dyDescent="0.35">
      <c r="A117437" s="1" t="s">
        <v>117436</v>
      </c>
      <c r="B117437">
        <v>320.78424974749402</v>
      </c>
      <c r="C117437">
        <v>4</v>
      </c>
      <c r="D117437">
        <f>_xlfn.IFNA(_xlfn.XLOOKUP(A117437,Target!B:B,Target!B:B),0)</f>
        <v>0</v>
      </c>
      <c r="E117437" s="7">
        <f t="shared" si="5506"/>
        <v>2.0842685636020639E-2</v>
      </c>
      <c r="F117437" s="6">
        <f t="shared" si="5507"/>
        <v>2.041713765430464E-2</v>
      </c>
      <c r="G117437" s="6">
        <f t="shared" si="5508"/>
        <v>1.4265923802268043E-4</v>
      </c>
    </row>
    <row r="117438" spans="1:7" x14ac:dyDescent="0.35">
      <c r="A117438" s="1" t="s">
        <v>117437</v>
      </c>
      <c r="B117438">
        <v>402.32171980019399</v>
      </c>
      <c r="C117438">
        <v>2</v>
      </c>
      <c r="D117438">
        <f>_xlfn.IFNA(_xlfn.XLOOKUP(A117438,Target!B:B,Target!B:B),0)</f>
        <v>0</v>
      </c>
      <c r="E117438" s="7">
        <f t="shared" si="5506"/>
        <v>6.4544339866469347E-2</v>
      </c>
      <c r="F117438" s="6">
        <f t="shared" si="5507"/>
        <v>6.0630954906552237E-2</v>
      </c>
      <c r="G117438" s="6">
        <f t="shared" si="5508"/>
        <v>4.4164620078069309E-4</v>
      </c>
    </row>
    <row r="117439" spans="1:7" x14ac:dyDescent="0.35">
      <c r="A117439" s="1" t="s">
        <v>117438</v>
      </c>
      <c r="B117439">
        <v>361.78798991456</v>
      </c>
      <c r="C117439">
        <v>3</v>
      </c>
      <c r="D117439">
        <f>_xlfn.IFNA(_xlfn.XLOOKUP(A117439,Target!B:B,Target!B:B),0)</f>
        <v>0</v>
      </c>
      <c r="E117439" s="7">
        <f t="shared" si="5506"/>
        <v>3.6797710025006994E-2</v>
      </c>
      <c r="F117439" s="6">
        <f t="shared" si="5507"/>
        <v>3.5491696855811328E-2</v>
      </c>
      <c r="G117439" s="6">
        <f t="shared" si="5508"/>
        <v>2.5183703053347975E-4</v>
      </c>
    </row>
    <row r="117440" spans="1:7" x14ac:dyDescent="0.35">
      <c r="A117440" s="1" t="s">
        <v>117439</v>
      </c>
      <c r="B117440">
        <v>320.78424974749402</v>
      </c>
      <c r="C117440">
        <v>4</v>
      </c>
      <c r="D117440">
        <f>_xlfn.IFNA(_xlfn.XLOOKUP(A117440,Target!B:B,Target!B:B),0)</f>
        <v>0</v>
      </c>
      <c r="E117440" s="7">
        <f t="shared" si="5506"/>
        <v>2.0842685636020639E-2</v>
      </c>
      <c r="F117440" s="6">
        <f t="shared" si="5507"/>
        <v>2.041713765430464E-2</v>
      </c>
      <c r="G117440" s="6">
        <f t="shared" si="5508"/>
        <v>1.4265923802268043E-4</v>
      </c>
    </row>
    <row r="117441" spans="1:7" x14ac:dyDescent="0.35">
      <c r="A117441" s="1" t="s">
        <v>117440</v>
      </c>
      <c r="B117441">
        <v>353.60913847139398</v>
      </c>
      <c r="C117441">
        <v>3</v>
      </c>
      <c r="D117441">
        <f>_xlfn.IFNA(_xlfn.XLOOKUP(A117441,Target!B:B,Target!B:B),0)</f>
        <v>0</v>
      </c>
      <c r="E117441" s="7">
        <f t="shared" si="5506"/>
        <v>3.2853315204187425E-2</v>
      </c>
      <c r="F117441" s="6">
        <f t="shared" si="5507"/>
        <v>3.1808306872397107E-2</v>
      </c>
      <c r="G117441" s="6">
        <f t="shared" si="5508"/>
        <v>2.2484835851200322E-4</v>
      </c>
    </row>
    <row r="117442" spans="1:7" x14ac:dyDescent="0.35">
      <c r="A117442" s="1" t="s">
        <v>117441</v>
      </c>
      <c r="B117442">
        <v>372.74316186355298</v>
      </c>
      <c r="C117442">
        <v>3</v>
      </c>
      <c r="D117442">
        <f>_xlfn.IFNA(_xlfn.XLOOKUP(A117442,Target!B:B,Target!B:B),0)</f>
        <v>0</v>
      </c>
      <c r="E117442" s="7">
        <f t="shared" si="5506"/>
        <v>4.2832902045388463E-2</v>
      </c>
      <c r="F117442" s="6">
        <f t="shared" si="5507"/>
        <v>4.1073600536938315E-2</v>
      </c>
      <c r="G117442" s="6">
        <f t="shared" si="5508"/>
        <v>2.9312871184177837E-4</v>
      </c>
    </row>
    <row r="117443" spans="1:7" x14ac:dyDescent="0.35">
      <c r="A117443" s="1" t="s">
        <v>117442</v>
      </c>
      <c r="B117443">
        <v>359.81010210909102</v>
      </c>
      <c r="C117443">
        <v>3</v>
      </c>
      <c r="D117443">
        <f>_xlfn.IFNA(_xlfn.XLOOKUP(A117443,Target!B:B,Target!B:B),0)</f>
        <v>0</v>
      </c>
      <c r="E117443" s="7">
        <f t="shared" ref="E117443:E117506" si="5509">2^((B117443-600)/50)</f>
        <v>3.5802447913491194E-2</v>
      </c>
      <c r="F117443" s="6">
        <f t="shared" ref="F117443:F117506" si="5510">1-(1/(1+E117443))</f>
        <v>3.4564938503100939E-2</v>
      </c>
      <c r="G117443" s="6">
        <f t="shared" ref="G117443:G117506" si="5511">(F117443*($J$3/$J$2))/(F117443*($J$3/$J$2)+(1-F117443)*((1-$J$3)/(1-$J$2)))</f>
        <v>2.4502730134084869E-4</v>
      </c>
    </row>
    <row r="117444" spans="1:7" x14ac:dyDescent="0.35">
      <c r="A117444" s="1" t="s">
        <v>117443</v>
      </c>
      <c r="B117444">
        <v>320.78424974749402</v>
      </c>
      <c r="C117444">
        <v>4</v>
      </c>
      <c r="D117444">
        <f>_xlfn.IFNA(_xlfn.XLOOKUP(A117444,Target!B:B,Target!B:B),0)</f>
        <v>0</v>
      </c>
      <c r="E117444" s="7">
        <f t="shared" si="5509"/>
        <v>2.0842685636020639E-2</v>
      </c>
      <c r="F117444" s="6">
        <f t="shared" si="5510"/>
        <v>2.041713765430464E-2</v>
      </c>
      <c r="G117444" s="6">
        <f t="shared" si="5511"/>
        <v>1.4265923802268043E-4</v>
      </c>
    </row>
    <row r="117445" spans="1:7" x14ac:dyDescent="0.35">
      <c r="A117445" s="1" t="s">
        <v>117444</v>
      </c>
      <c r="B117445">
        <v>320.78424974749402</v>
      </c>
      <c r="C117445">
        <v>4</v>
      </c>
      <c r="D117445">
        <f>_xlfn.IFNA(_xlfn.XLOOKUP(A117445,Target!B:B,Target!B:B),0)</f>
        <v>0</v>
      </c>
      <c r="E117445" s="7">
        <f t="shared" si="5509"/>
        <v>2.0842685636020639E-2</v>
      </c>
      <c r="F117445" s="6">
        <f t="shared" si="5510"/>
        <v>2.041713765430464E-2</v>
      </c>
      <c r="G117445" s="6">
        <f t="shared" si="5511"/>
        <v>1.4265923802268043E-4</v>
      </c>
    </row>
    <row r="117446" spans="1:7" x14ac:dyDescent="0.35">
      <c r="A117446" s="1" t="s">
        <v>117445</v>
      </c>
      <c r="B117446">
        <v>413.74690203061903</v>
      </c>
      <c r="C117446">
        <v>2</v>
      </c>
      <c r="D117446">
        <f>_xlfn.IFNA(_xlfn.XLOOKUP(A117446,Target!B:B,Target!B:B),0)</f>
        <v>0</v>
      </c>
      <c r="E117446" s="7">
        <f t="shared" si="5509"/>
        <v>7.5621382796840997E-2</v>
      </c>
      <c r="F117446" s="6">
        <f t="shared" si="5510"/>
        <v>7.0304834030176733E-2</v>
      </c>
      <c r="G117446" s="6">
        <f t="shared" si="5511"/>
        <v>5.1740191749768234E-4</v>
      </c>
    </row>
    <row r="117447" spans="1:7" x14ac:dyDescent="0.35">
      <c r="A117447" s="1" t="s">
        <v>117446</v>
      </c>
      <c r="B117447">
        <v>378.22207139709298</v>
      </c>
      <c r="C117447">
        <v>2</v>
      </c>
      <c r="D117447">
        <f>_xlfn.IFNA(_xlfn.XLOOKUP(A117447,Target!B:B,Target!B:B),0)</f>
        <v>0</v>
      </c>
      <c r="E117447" s="7">
        <f t="shared" si="5509"/>
        <v>4.6212963804323125E-2</v>
      </c>
      <c r="F117447" s="6">
        <f t="shared" si="5510"/>
        <v>4.4171660458383055E-2</v>
      </c>
      <c r="G117447" s="6">
        <f t="shared" si="5511"/>
        <v>3.1625298689089268E-4</v>
      </c>
    </row>
    <row r="117448" spans="1:7" x14ac:dyDescent="0.35">
      <c r="A117448" s="1" t="s">
        <v>117447</v>
      </c>
      <c r="B117448">
        <v>453.25834393437401</v>
      </c>
      <c r="C117448">
        <v>2</v>
      </c>
      <c r="D117448">
        <f>_xlfn.IFNA(_xlfn.XLOOKUP(A117448,Target!B:B,Target!B:B),0)</f>
        <v>0</v>
      </c>
      <c r="E117448" s="7">
        <f t="shared" si="5509"/>
        <v>0.13077574362456326</v>
      </c>
      <c r="F117448" s="6">
        <f t="shared" si="5510"/>
        <v>0.11565135205799315</v>
      </c>
      <c r="G117448" s="6">
        <f t="shared" si="5511"/>
        <v>8.9443082980450971E-4</v>
      </c>
    </row>
    <row r="117449" spans="1:7" x14ac:dyDescent="0.35">
      <c r="A117449" s="1" t="s">
        <v>117448</v>
      </c>
      <c r="B117449">
        <v>366.542198225856</v>
      </c>
      <c r="C117449">
        <v>3</v>
      </c>
      <c r="D117449">
        <f>_xlfn.IFNA(_xlfn.XLOOKUP(A117449,Target!B:B,Target!B:B),0)</f>
        <v>0</v>
      </c>
      <c r="E117449" s="7">
        <f t="shared" si="5509"/>
        <v>3.9304654123299948E-2</v>
      </c>
      <c r="F117449" s="6">
        <f t="shared" si="5510"/>
        <v>3.7818221988484391E-2</v>
      </c>
      <c r="G117449" s="6">
        <f t="shared" si="5511"/>
        <v>2.6898949824964073E-4</v>
      </c>
    </row>
    <row r="117450" spans="1:7" x14ac:dyDescent="0.35">
      <c r="A117450" s="1" t="s">
        <v>117449</v>
      </c>
      <c r="B117450">
        <v>501.33650658243897</v>
      </c>
      <c r="C117450">
        <v>1</v>
      </c>
      <c r="D117450">
        <f>_xlfn.IFNA(_xlfn.XLOOKUP(A117450,Target!B:B,Target!B:B),0)</f>
        <v>0</v>
      </c>
      <c r="E117450" s="7">
        <f t="shared" si="5509"/>
        <v>0.25467515554903414</v>
      </c>
      <c r="F117450" s="6">
        <f t="shared" si="5510"/>
        <v>0.20298095042584197</v>
      </c>
      <c r="G117450" s="6">
        <f t="shared" si="5511"/>
        <v>1.7403567283824253E-3</v>
      </c>
    </row>
    <row r="117451" spans="1:7" x14ac:dyDescent="0.35">
      <c r="A117451" s="1" t="s">
        <v>117450</v>
      </c>
      <c r="B117451">
        <v>307.85118999303199</v>
      </c>
      <c r="C117451">
        <v>5</v>
      </c>
      <c r="D117451">
        <f>_xlfn.IFNA(_xlfn.XLOOKUP(A117451,Target!B:B,Target!B:B),0)</f>
        <v>0</v>
      </c>
      <c r="E117451" s="7">
        <f t="shared" si="5509"/>
        <v>1.7421634566580555E-2</v>
      </c>
      <c r="F117451" s="6">
        <f t="shared" si="5510"/>
        <v>1.7123318371347729E-2</v>
      </c>
      <c r="G117451" s="6">
        <f t="shared" si="5511"/>
        <v>1.1924640391058041E-4</v>
      </c>
    </row>
    <row r="117452" spans="1:7" x14ac:dyDescent="0.35">
      <c r="A117452" s="1" t="s">
        <v>117451</v>
      </c>
      <c r="B117452">
        <v>307.85118999303199</v>
      </c>
      <c r="C117452">
        <v>5</v>
      </c>
      <c r="D117452">
        <f>_xlfn.IFNA(_xlfn.XLOOKUP(A117452,Target!B:B,Target!B:B),0)</f>
        <v>0</v>
      </c>
      <c r="E117452" s="7">
        <f t="shared" si="5509"/>
        <v>1.7421634566580555E-2</v>
      </c>
      <c r="F117452" s="6">
        <f t="shared" si="5510"/>
        <v>1.7123318371347729E-2</v>
      </c>
      <c r="G117452" s="6">
        <f t="shared" si="5511"/>
        <v>1.1924640391058041E-4</v>
      </c>
    </row>
    <row r="117453" spans="1:7" x14ac:dyDescent="0.35">
      <c r="A117453" s="1" t="s">
        <v>117452</v>
      </c>
      <c r="B117453">
        <v>356.56377132183297</v>
      </c>
      <c r="C117453">
        <v>3</v>
      </c>
      <c r="D117453">
        <f>_xlfn.IFNA(_xlfn.XLOOKUP(A117453,Target!B:B,Target!B:B),0)</f>
        <v>0</v>
      </c>
      <c r="E117453" s="7">
        <f t="shared" si="5509"/>
        <v>3.4226923386760637E-2</v>
      </c>
      <c r="F117453" s="6">
        <f t="shared" si="5510"/>
        <v>3.3094210383421974E-2</v>
      </c>
      <c r="G117453" s="6">
        <f t="shared" si="5511"/>
        <v>2.3424714201713466E-4</v>
      </c>
    </row>
    <row r="117454" spans="1:7" x14ac:dyDescent="0.35">
      <c r="A117454" s="1" t="s">
        <v>117453</v>
      </c>
      <c r="B117454">
        <v>599.89945768098096</v>
      </c>
      <c r="C117454">
        <v>1</v>
      </c>
      <c r="D117454">
        <f>_xlfn.IFNA(_xlfn.XLOOKUP(A117454,Target!B:B,Target!B:B),0)</f>
        <v>0</v>
      </c>
      <c r="E117454" s="7">
        <f t="shared" si="5509"/>
        <v>0.99860715840640213</v>
      </c>
      <c r="F117454" s="6">
        <f t="shared" si="5510"/>
        <v>0.49965154693163694</v>
      </c>
      <c r="G117454" s="6">
        <f t="shared" si="5511"/>
        <v>6.7895988589598555E-3</v>
      </c>
    </row>
    <row r="117455" spans="1:7" x14ac:dyDescent="0.35">
      <c r="A117455" s="1" t="s">
        <v>117454</v>
      </c>
      <c r="B117455">
        <v>411.75064928126699</v>
      </c>
      <c r="C117455">
        <v>2</v>
      </c>
      <c r="D117455">
        <f>_xlfn.IFNA(_xlfn.XLOOKUP(A117455,Target!B:B,Target!B:B),0)</f>
        <v>0</v>
      </c>
      <c r="E117455" s="7">
        <f t="shared" si="5509"/>
        <v>7.3557333159041158E-2</v>
      </c>
      <c r="F117455" s="6">
        <f t="shared" si="5510"/>
        <v>6.8517377588574568E-2</v>
      </c>
      <c r="G117455" s="6">
        <f t="shared" si="5511"/>
        <v>5.032867860466409E-4</v>
      </c>
    </row>
    <row r="117456" spans="1:7" x14ac:dyDescent="0.35">
      <c r="A117456" s="1" t="s">
        <v>117455</v>
      </c>
      <c r="B117456">
        <v>428.58622970407799</v>
      </c>
      <c r="C117456">
        <v>2</v>
      </c>
      <c r="D117456">
        <f>_xlfn.IFNA(_xlfn.XLOOKUP(A117456,Target!B:B,Target!B:B),0)</f>
        <v>0</v>
      </c>
      <c r="E117456" s="7">
        <f t="shared" si="5509"/>
        <v>9.2893701720501806E-2</v>
      </c>
      <c r="F117456" s="6">
        <f t="shared" si="5510"/>
        <v>8.4997929418261564E-2</v>
      </c>
      <c r="G117456" s="6">
        <f t="shared" si="5511"/>
        <v>6.3550411652031006E-4</v>
      </c>
    </row>
    <row r="117457" spans="1:7" x14ac:dyDescent="0.35">
      <c r="A117457" s="1" t="s">
        <v>117456</v>
      </c>
      <c r="B117457">
        <v>307.85118999303199</v>
      </c>
      <c r="C117457">
        <v>5</v>
      </c>
      <c r="D117457">
        <f>_xlfn.IFNA(_xlfn.XLOOKUP(A117457,Target!B:B,Target!B:B),0)</f>
        <v>0</v>
      </c>
      <c r="E117457" s="7">
        <f t="shared" si="5509"/>
        <v>1.7421634566580555E-2</v>
      </c>
      <c r="F117457" s="6">
        <f t="shared" si="5510"/>
        <v>1.7123318371347729E-2</v>
      </c>
      <c r="G117457" s="6">
        <f t="shared" si="5511"/>
        <v>1.1924640391058041E-4</v>
      </c>
    </row>
    <row r="117458" spans="1:7" x14ac:dyDescent="0.35">
      <c r="A117458" s="1" t="s">
        <v>117457</v>
      </c>
      <c r="B117458">
        <v>307.85118999303199</v>
      </c>
      <c r="C117458">
        <v>5</v>
      </c>
      <c r="D117458">
        <f>_xlfn.IFNA(_xlfn.XLOOKUP(A117458,Target!B:B,Target!B:B),0)</f>
        <v>0</v>
      </c>
      <c r="E117458" s="7">
        <f t="shared" si="5509"/>
        <v>1.7421634566580555E-2</v>
      </c>
      <c r="F117458" s="6">
        <f t="shared" si="5510"/>
        <v>1.7123318371347729E-2</v>
      </c>
      <c r="G117458" s="6">
        <f t="shared" si="5511"/>
        <v>1.1924640391058041E-4</v>
      </c>
    </row>
    <row r="117459" spans="1:7" x14ac:dyDescent="0.35">
      <c r="A117459" s="1" t="s">
        <v>117458</v>
      </c>
      <c r="B117459">
        <v>380.33987357621299</v>
      </c>
      <c r="C117459">
        <v>2</v>
      </c>
      <c r="D117459">
        <f>_xlfn.IFNA(_xlfn.XLOOKUP(A117459,Target!B:B,Target!B:B),0)</f>
        <v>0</v>
      </c>
      <c r="E117459" s="7">
        <f t="shared" si="5509"/>
        <v>4.7589841887595775E-2</v>
      </c>
      <c r="F117459" s="6">
        <f t="shared" si="5510"/>
        <v>4.5427933705281198E-2</v>
      </c>
      <c r="G117459" s="6">
        <f t="shared" si="5511"/>
        <v>3.2567242159486779E-4</v>
      </c>
    </row>
    <row r="117460" spans="1:7" x14ac:dyDescent="0.35">
      <c r="A117460" s="1" t="s">
        <v>117459</v>
      </c>
      <c r="B117460">
        <v>320.78424974749402</v>
      </c>
      <c r="C117460">
        <v>4</v>
      </c>
      <c r="D117460">
        <f>_xlfn.IFNA(_xlfn.XLOOKUP(A117460,Target!B:B,Target!B:B),0)</f>
        <v>0</v>
      </c>
      <c r="E117460" s="7">
        <f t="shared" si="5509"/>
        <v>2.0842685636020639E-2</v>
      </c>
      <c r="F117460" s="6">
        <f t="shared" si="5510"/>
        <v>2.041713765430464E-2</v>
      </c>
      <c r="G117460" s="6">
        <f t="shared" si="5511"/>
        <v>1.4265923802268043E-4</v>
      </c>
    </row>
    <row r="117461" spans="1:7" x14ac:dyDescent="0.35">
      <c r="A117461" s="1" t="s">
        <v>117460</v>
      </c>
      <c r="B117461">
        <v>519.62611499634795</v>
      </c>
      <c r="C117461">
        <v>1</v>
      </c>
      <c r="D117461">
        <f>_xlfn.IFNA(_xlfn.XLOOKUP(A117461,Target!B:B,Target!B:B),0)</f>
        <v>0</v>
      </c>
      <c r="E117461" s="7">
        <f t="shared" si="5509"/>
        <v>0.32817160034581622</v>
      </c>
      <c r="F117461" s="6">
        <f t="shared" si="5510"/>
        <v>0.24708524128988307</v>
      </c>
      <c r="G117461" s="6">
        <f t="shared" si="5511"/>
        <v>2.2414787334799667E-3</v>
      </c>
    </row>
    <row r="117462" spans="1:7" x14ac:dyDescent="0.35">
      <c r="A117462" s="1" t="s">
        <v>117461</v>
      </c>
      <c r="B117462">
        <v>211.73593291384401</v>
      </c>
      <c r="C117462">
        <v>6</v>
      </c>
      <c r="D117462">
        <f>_xlfn.IFNA(_xlfn.XLOOKUP(A117462,Target!B:B,Target!B:B),0)</f>
        <v>0</v>
      </c>
      <c r="E117462" s="7">
        <f t="shared" si="5509"/>
        <v>4.5963955061509394E-3</v>
      </c>
      <c r="F117462" s="6">
        <f t="shared" si="5510"/>
        <v>4.5753653175663045E-3</v>
      </c>
      <c r="G117462" s="6">
        <f t="shared" si="5511"/>
        <v>3.1463853327742635E-5</v>
      </c>
    </row>
    <row r="117463" spans="1:7" x14ac:dyDescent="0.35">
      <c r="A117463" s="1" t="s">
        <v>117462</v>
      </c>
      <c r="B117463">
        <v>346.32820818032502</v>
      </c>
      <c r="C117463">
        <v>4</v>
      </c>
      <c r="D117463">
        <f>_xlfn.IFNA(_xlfn.XLOOKUP(A117463,Target!B:B,Target!B:B),0)</f>
        <v>0</v>
      </c>
      <c r="E117463" s="7">
        <f t="shared" si="5509"/>
        <v>2.9699123489472682E-2</v>
      </c>
      <c r="F117463" s="6">
        <f t="shared" si="5510"/>
        <v>2.8842525755317316E-2</v>
      </c>
      <c r="G117463" s="6">
        <f t="shared" si="5511"/>
        <v>2.0326543252052463E-4</v>
      </c>
    </row>
    <row r="117464" spans="1:7" x14ac:dyDescent="0.35">
      <c r="A117464" s="1" t="s">
        <v>117463</v>
      </c>
      <c r="B117464">
        <v>425.51850652122198</v>
      </c>
      <c r="C117464">
        <v>2</v>
      </c>
      <c r="D117464">
        <f>_xlfn.IFNA(_xlfn.XLOOKUP(A117464,Target!B:B,Target!B:B),0)</f>
        <v>0</v>
      </c>
      <c r="E117464" s="7">
        <f t="shared" si="5509"/>
        <v>8.9025974341601088E-2</v>
      </c>
      <c r="F117464" s="6">
        <f t="shared" si="5510"/>
        <v>8.1748256184085988E-2</v>
      </c>
      <c r="G117464" s="6">
        <f t="shared" si="5511"/>
        <v>6.0906034712120084E-4</v>
      </c>
    </row>
    <row r="117465" spans="1:7" x14ac:dyDescent="0.35">
      <c r="A117465" s="1" t="s">
        <v>117464</v>
      </c>
      <c r="B117465">
        <v>322.86725939886998</v>
      </c>
      <c r="C117465">
        <v>4</v>
      </c>
      <c r="D117465">
        <f>_xlfn.IFNA(_xlfn.XLOOKUP(A117465,Target!B:B,Target!B:B),0)</f>
        <v>0</v>
      </c>
      <c r="E117465" s="7">
        <f t="shared" si="5509"/>
        <v>2.1453326677557515E-2</v>
      </c>
      <c r="F117465" s="6">
        <f t="shared" si="5510"/>
        <v>2.1002747866452287E-2</v>
      </c>
      <c r="G117465" s="6">
        <f t="shared" si="5511"/>
        <v>1.4683820015884495E-4</v>
      </c>
    </row>
    <row r="117466" spans="1:7" x14ac:dyDescent="0.35">
      <c r="A117466" s="1" t="s">
        <v>117465</v>
      </c>
      <c r="B117466">
        <v>320.78424974749402</v>
      </c>
      <c r="C117466">
        <v>4</v>
      </c>
      <c r="D117466">
        <f>_xlfn.IFNA(_xlfn.XLOOKUP(A117466,Target!B:B,Target!B:B),0)</f>
        <v>0</v>
      </c>
      <c r="E117466" s="7">
        <f t="shared" si="5509"/>
        <v>2.0842685636020639E-2</v>
      </c>
      <c r="F117466" s="6">
        <f t="shared" si="5510"/>
        <v>2.041713765430464E-2</v>
      </c>
      <c r="G117466" s="6">
        <f t="shared" si="5511"/>
        <v>1.4265923802268043E-4</v>
      </c>
    </row>
    <row r="117467" spans="1:7" x14ac:dyDescent="0.35">
      <c r="A117467" s="1" t="s">
        <v>117466</v>
      </c>
      <c r="B117467">
        <v>560.61580583325394</v>
      </c>
      <c r="C117467">
        <v>1</v>
      </c>
      <c r="D117467">
        <f>_xlfn.IFNA(_xlfn.XLOOKUP(A117467,Target!B:B,Target!B:B),0)</f>
        <v>0</v>
      </c>
      <c r="E117467" s="7">
        <f t="shared" si="5509"/>
        <v>0.57927331688256301</v>
      </c>
      <c r="F117467" s="6">
        <f t="shared" si="5510"/>
        <v>0.36679738123229411</v>
      </c>
      <c r="G117467" s="6">
        <f t="shared" si="5511"/>
        <v>3.9497803230663401E-3</v>
      </c>
    </row>
    <row r="117468" spans="1:7" x14ac:dyDescent="0.35">
      <c r="A117468" s="1" t="s">
        <v>117467</v>
      </c>
      <c r="B117468">
        <v>224.668992668306</v>
      </c>
      <c r="C117468">
        <v>6</v>
      </c>
      <c r="D117468">
        <f>_xlfn.IFNA(_xlfn.XLOOKUP(A117468,Target!B:B,Target!B:B),0)</f>
        <v>0</v>
      </c>
      <c r="E117468" s="7">
        <f t="shared" si="5509"/>
        <v>5.4989803756585994E-3</v>
      </c>
      <c r="F117468" s="6">
        <f t="shared" si="5510"/>
        <v>5.4689069635895926E-3</v>
      </c>
      <c r="G117468" s="6">
        <f t="shared" si="5511"/>
        <v>3.7642113862816694E-5</v>
      </c>
    </row>
    <row r="117469" spans="1:7" x14ac:dyDescent="0.35">
      <c r="A117469" s="1" t="s">
        <v>117468</v>
      </c>
      <c r="B117469">
        <v>348.854930160099</v>
      </c>
      <c r="C117469">
        <v>4</v>
      </c>
      <c r="D117469">
        <f>_xlfn.IFNA(_xlfn.XLOOKUP(A117469,Target!B:B,Target!B:B),0)</f>
        <v>0</v>
      </c>
      <c r="E117469" s="7">
        <f t="shared" si="5509"/>
        <v>3.0757852809273369E-2</v>
      </c>
      <c r="F117469" s="6">
        <f t="shared" si="5510"/>
        <v>2.9840037333156877E-2</v>
      </c>
      <c r="G117469" s="6">
        <f t="shared" si="5511"/>
        <v>2.1051001570781581E-4</v>
      </c>
    </row>
    <row r="117470" spans="1:7" x14ac:dyDescent="0.35">
      <c r="A117470" s="1" t="s">
        <v>117469</v>
      </c>
      <c r="B117470">
        <v>516.398149152972</v>
      </c>
      <c r="C117470">
        <v>1</v>
      </c>
      <c r="D117470">
        <f>_xlfn.IFNA(_xlfn.XLOOKUP(A117470,Target!B:B,Target!B:B),0)</f>
        <v>0</v>
      </c>
      <c r="E117470" s="7">
        <f t="shared" si="5509"/>
        <v>0.31380994592277955</v>
      </c>
      <c r="F117470" s="6">
        <f t="shared" si="5510"/>
        <v>0.23885490203255333</v>
      </c>
      <c r="G117470" s="6">
        <f t="shared" si="5511"/>
        <v>2.1435959864677559E-3</v>
      </c>
    </row>
    <row r="117471" spans="1:7" x14ac:dyDescent="0.35">
      <c r="A117471" s="1" t="s">
        <v>117470</v>
      </c>
      <c r="B117471">
        <v>418.15430925771199</v>
      </c>
      <c r="C117471">
        <v>2</v>
      </c>
      <c r="D117471">
        <f>_xlfn.IFNA(_xlfn.XLOOKUP(A117471,Target!B:B,Target!B:B),0)</f>
        <v>0</v>
      </c>
      <c r="E117471" s="7">
        <f t="shared" si="5509"/>
        <v>8.038589474367526E-2</v>
      </c>
      <c r="F117471" s="6">
        <f t="shared" si="5510"/>
        <v>7.4404798447268772E-2</v>
      </c>
      <c r="G117471" s="6">
        <f t="shared" si="5511"/>
        <v>5.4998280568441531E-4</v>
      </c>
    </row>
    <row r="117472" spans="1:7" x14ac:dyDescent="0.35">
      <c r="A117472" s="1" t="s">
        <v>117471</v>
      </c>
      <c r="B117472">
        <v>211.73593291384401</v>
      </c>
      <c r="C117472">
        <v>6</v>
      </c>
      <c r="D117472">
        <f>_xlfn.IFNA(_xlfn.XLOOKUP(A117472,Target!B:B,Target!B:B),0)</f>
        <v>0</v>
      </c>
      <c r="E117472" s="7">
        <f t="shared" si="5509"/>
        <v>4.5963955061509394E-3</v>
      </c>
      <c r="F117472" s="6">
        <f t="shared" si="5510"/>
        <v>4.5753653175663045E-3</v>
      </c>
      <c r="G117472" s="6">
        <f t="shared" si="5511"/>
        <v>3.1463853327742635E-5</v>
      </c>
    </row>
    <row r="117473" spans="1:7" x14ac:dyDescent="0.35">
      <c r="A117473" s="1" t="s">
        <v>117472</v>
      </c>
      <c r="B117473">
        <v>226.752002319681</v>
      </c>
      <c r="C117473">
        <v>6</v>
      </c>
      <c r="D117473">
        <f>_xlfn.IFNA(_xlfn.XLOOKUP(A117473,Target!B:B,Target!B:B),0)</f>
        <v>0</v>
      </c>
      <c r="E117473" s="7">
        <f t="shared" si="5509"/>
        <v>5.6600874020092812E-3</v>
      </c>
      <c r="F117473" s="6">
        <f t="shared" si="5510"/>
        <v>5.6282311219403303E-3</v>
      </c>
      <c r="G117473" s="6">
        <f t="shared" si="5511"/>
        <v>3.8744895406089091E-5</v>
      </c>
    </row>
    <row r="117474" spans="1:7" x14ac:dyDescent="0.35">
      <c r="A117474" s="1" t="s">
        <v>117473</v>
      </c>
      <c r="B117474">
        <v>307.85118999303199</v>
      </c>
      <c r="C117474">
        <v>5</v>
      </c>
      <c r="D117474">
        <f>_xlfn.IFNA(_xlfn.XLOOKUP(A117474,Target!B:B,Target!B:B),0)</f>
        <v>0</v>
      </c>
      <c r="E117474" s="7">
        <f t="shared" si="5509"/>
        <v>1.7421634566580555E-2</v>
      </c>
      <c r="F117474" s="6">
        <f t="shared" si="5510"/>
        <v>1.7123318371347729E-2</v>
      </c>
      <c r="G117474" s="6">
        <f t="shared" si="5511"/>
        <v>1.1924640391058041E-4</v>
      </c>
    </row>
    <row r="117475" spans="1:7" x14ac:dyDescent="0.35">
      <c r="A117475" s="1" t="s">
        <v>117474</v>
      </c>
      <c r="B117475">
        <v>320.78424974749402</v>
      </c>
      <c r="C117475">
        <v>4</v>
      </c>
      <c r="D117475">
        <f>_xlfn.IFNA(_xlfn.XLOOKUP(A117475,Target!B:B,Target!B:B),0)</f>
        <v>0</v>
      </c>
      <c r="E117475" s="7">
        <f t="shared" si="5509"/>
        <v>2.0842685636020639E-2</v>
      </c>
      <c r="F117475" s="6">
        <f t="shared" si="5510"/>
        <v>2.041713765430464E-2</v>
      </c>
      <c r="G117475" s="6">
        <f t="shared" si="5511"/>
        <v>1.4265923802268043E-4</v>
      </c>
    </row>
    <row r="117476" spans="1:7" x14ac:dyDescent="0.35">
      <c r="A117476" s="1" t="s">
        <v>117475</v>
      </c>
      <c r="B117476">
        <v>307.85118999303199</v>
      </c>
      <c r="C117476">
        <v>5</v>
      </c>
      <c r="D117476">
        <f>_xlfn.IFNA(_xlfn.XLOOKUP(A117476,Target!B:B,Target!B:B),0)</f>
        <v>0</v>
      </c>
      <c r="E117476" s="7">
        <f t="shared" si="5509"/>
        <v>1.7421634566580555E-2</v>
      </c>
      <c r="F117476" s="6">
        <f t="shared" si="5510"/>
        <v>1.7123318371347729E-2</v>
      </c>
      <c r="G117476" s="6">
        <f t="shared" si="5511"/>
        <v>1.1924640391058041E-4</v>
      </c>
    </row>
    <row r="117477" spans="1:7" x14ac:dyDescent="0.35">
      <c r="A117477" s="1" t="s">
        <v>117476</v>
      </c>
      <c r="B117477">
        <v>307.85118999303199</v>
      </c>
      <c r="C117477">
        <v>5</v>
      </c>
      <c r="D117477">
        <f>_xlfn.IFNA(_xlfn.XLOOKUP(A117477,Target!B:B,Target!B:B),0)</f>
        <v>0</v>
      </c>
      <c r="E117477" s="7">
        <f t="shared" si="5509"/>
        <v>1.7421634566580555E-2</v>
      </c>
      <c r="F117477" s="6">
        <f t="shared" si="5510"/>
        <v>1.7123318371347729E-2</v>
      </c>
      <c r="G117477" s="6">
        <f t="shared" si="5511"/>
        <v>1.1924640391058041E-4</v>
      </c>
    </row>
    <row r="117478" spans="1:7" x14ac:dyDescent="0.35">
      <c r="A117478" s="1" t="s">
        <v>117477</v>
      </c>
      <c r="B117478">
        <v>305.32446801325898</v>
      </c>
      <c r="C117478">
        <v>5</v>
      </c>
      <c r="D117478">
        <f>_xlfn.IFNA(_xlfn.XLOOKUP(A117478,Target!B:B,Target!B:B),0)</f>
        <v>0</v>
      </c>
      <c r="E117478" s="7">
        <f t="shared" si="5509"/>
        <v>1.6821956967859354E-2</v>
      </c>
      <c r="F117478" s="6">
        <f t="shared" si="5510"/>
        <v>1.6543660227422818E-2</v>
      </c>
      <c r="G117478" s="6">
        <f t="shared" si="5511"/>
        <v>1.1514224461786466E-4</v>
      </c>
    </row>
    <row r="117479" spans="1:7" x14ac:dyDescent="0.35">
      <c r="A117479" s="1" t="s">
        <v>117478</v>
      </c>
      <c r="B117479">
        <v>400.813842276157</v>
      </c>
      <c r="C117479">
        <v>2</v>
      </c>
      <c r="D117479">
        <f>_xlfn.IFNA(_xlfn.XLOOKUP(A117479,Target!B:B,Target!B:B),0)</f>
        <v>0</v>
      </c>
      <c r="E117479" s="7">
        <f t="shared" si="5509"/>
        <v>6.3209133386785438E-2</v>
      </c>
      <c r="F117479" s="6">
        <f t="shared" si="5510"/>
        <v>5.945127012353324E-2</v>
      </c>
      <c r="G117479" s="6">
        <f t="shared" si="5511"/>
        <v>4.3251396979721902E-4</v>
      </c>
    </row>
    <row r="117480" spans="1:7" x14ac:dyDescent="0.35">
      <c r="A117480" s="1" t="s">
        <v>117479</v>
      </c>
      <c r="B117480">
        <v>224.668992668306</v>
      </c>
      <c r="C117480">
        <v>6</v>
      </c>
      <c r="D117480">
        <f>_xlfn.IFNA(_xlfn.XLOOKUP(A117480,Target!B:B,Target!B:B),0)</f>
        <v>0</v>
      </c>
      <c r="E117480" s="7">
        <f t="shared" si="5509"/>
        <v>5.4989803756585994E-3</v>
      </c>
      <c r="F117480" s="6">
        <f t="shared" si="5510"/>
        <v>5.4689069635895926E-3</v>
      </c>
      <c r="G117480" s="6">
        <f t="shared" si="5511"/>
        <v>3.7642113862816694E-5</v>
      </c>
    </row>
    <row r="117481" spans="1:7" x14ac:dyDescent="0.35">
      <c r="A117481" s="1" t="s">
        <v>117480</v>
      </c>
      <c r="B117481">
        <v>309.93419964440801</v>
      </c>
      <c r="C117481">
        <v>5</v>
      </c>
      <c r="D117481">
        <f>_xlfn.IFNA(_xlfn.XLOOKUP(A117481,Target!B:B,Target!B:B),0)</f>
        <v>0</v>
      </c>
      <c r="E117481" s="7">
        <f t="shared" si="5509"/>
        <v>1.7932046960779262E-2</v>
      </c>
      <c r="F117481" s="6">
        <f t="shared" si="5510"/>
        <v>1.7616153273019242E-2</v>
      </c>
      <c r="G117481" s="6">
        <f t="shared" si="5511"/>
        <v>1.2273961069091637E-4</v>
      </c>
    </row>
    <row r="117482" spans="1:7" x14ac:dyDescent="0.35">
      <c r="A117482" s="1" t="s">
        <v>117481</v>
      </c>
      <c r="B117482">
        <v>374.826171514929</v>
      </c>
      <c r="C117482">
        <v>2</v>
      </c>
      <c r="D117482">
        <f>_xlfn.IFNA(_xlfn.XLOOKUP(A117482,Target!B:B,Target!B:B),0)</f>
        <v>0</v>
      </c>
      <c r="E117482" s="7">
        <f t="shared" si="5509"/>
        <v>4.4087804046685358E-2</v>
      </c>
      <c r="F117482" s="6">
        <f t="shared" si="5510"/>
        <v>4.222614599635155E-2</v>
      </c>
      <c r="G117482" s="6">
        <f t="shared" si="5511"/>
        <v>3.0171409374913602E-4</v>
      </c>
    </row>
    <row r="117483" spans="1:7" x14ac:dyDescent="0.35">
      <c r="A117483" s="1" t="s">
        <v>117482</v>
      </c>
      <c r="B117483">
        <v>307.85118999303199</v>
      </c>
      <c r="C117483">
        <v>5</v>
      </c>
      <c r="D117483">
        <f>_xlfn.IFNA(_xlfn.XLOOKUP(A117483,Target!B:B,Target!B:B),0)</f>
        <v>0</v>
      </c>
      <c r="E117483" s="7">
        <f t="shared" si="5509"/>
        <v>1.7421634566580555E-2</v>
      </c>
      <c r="F117483" s="6">
        <f t="shared" si="5510"/>
        <v>1.7123318371347729E-2</v>
      </c>
      <c r="G117483" s="6">
        <f t="shared" si="5511"/>
        <v>1.1924640391058041E-4</v>
      </c>
    </row>
    <row r="117484" spans="1:7" x14ac:dyDescent="0.35">
      <c r="A117484" s="1" t="s">
        <v>117483</v>
      </c>
      <c r="B117484">
        <v>307.85118999303199</v>
      </c>
      <c r="C117484">
        <v>5</v>
      </c>
      <c r="D117484">
        <f>_xlfn.IFNA(_xlfn.XLOOKUP(A117484,Target!B:B,Target!B:B),0)</f>
        <v>0</v>
      </c>
      <c r="E117484" s="7">
        <f t="shared" si="5509"/>
        <v>1.7421634566580555E-2</v>
      </c>
      <c r="F117484" s="6">
        <f t="shared" si="5510"/>
        <v>1.7123318371347729E-2</v>
      </c>
      <c r="G117484" s="6">
        <f t="shared" si="5511"/>
        <v>1.1924640391058041E-4</v>
      </c>
    </row>
    <row r="117485" spans="1:7" x14ac:dyDescent="0.35">
      <c r="A117485" s="1" t="s">
        <v>117484</v>
      </c>
      <c r="B117485">
        <v>320.78424974749402</v>
      </c>
      <c r="C117485">
        <v>4</v>
      </c>
      <c r="D117485">
        <f>_xlfn.IFNA(_xlfn.XLOOKUP(A117485,Target!B:B,Target!B:B),0)</f>
        <v>0</v>
      </c>
      <c r="E117485" s="7">
        <f t="shared" si="5509"/>
        <v>2.0842685636020639E-2</v>
      </c>
      <c r="F117485" s="6">
        <f t="shared" si="5510"/>
        <v>2.041713765430464E-2</v>
      </c>
      <c r="G117485" s="6">
        <f t="shared" si="5511"/>
        <v>1.4265923802268043E-4</v>
      </c>
    </row>
    <row r="117486" spans="1:7" x14ac:dyDescent="0.35">
      <c r="A117486" s="1" t="s">
        <v>117485</v>
      </c>
      <c r="B117486">
        <v>459.50485050898101</v>
      </c>
      <c r="C117486">
        <v>2</v>
      </c>
      <c r="D117486">
        <f>_xlfn.IFNA(_xlfn.XLOOKUP(A117486,Target!B:B,Target!B:B),0)</f>
        <v>0</v>
      </c>
      <c r="E117486" s="7">
        <f t="shared" si="5509"/>
        <v>0.14260505325756939</v>
      </c>
      <c r="F117486" s="6">
        <f t="shared" si="5510"/>
        <v>0.12480695131795716</v>
      </c>
      <c r="G117486" s="6">
        <f t="shared" si="5511"/>
        <v>9.7525759649573539E-4</v>
      </c>
    </row>
    <row r="117487" spans="1:7" x14ac:dyDescent="0.35">
      <c r="A117487" s="1" t="s">
        <v>117486</v>
      </c>
      <c r="B117487">
        <v>344.16852696490901</v>
      </c>
      <c r="C117487">
        <v>4</v>
      </c>
      <c r="D117487">
        <f>_xlfn.IFNA(_xlfn.XLOOKUP(A117487,Target!B:B,Target!B:B),0)</f>
        <v>0</v>
      </c>
      <c r="E117487" s="7">
        <f t="shared" si="5509"/>
        <v>2.8823124365572366E-2</v>
      </c>
      <c r="F117487" s="6">
        <f t="shared" si="5510"/>
        <v>2.8015626479377831E-2</v>
      </c>
      <c r="G117487" s="6">
        <f t="shared" si="5511"/>
        <v>1.9727114064508296E-4</v>
      </c>
    </row>
    <row r="117488" spans="1:7" x14ac:dyDescent="0.35">
      <c r="A117488" s="1" t="s">
        <v>117487</v>
      </c>
      <c r="B117488">
        <v>363.50722991076202</v>
      </c>
      <c r="C117488">
        <v>3</v>
      </c>
      <c r="D117488">
        <f>_xlfn.IFNA(_xlfn.XLOOKUP(A117488,Target!B:B,Target!B:B),0)</f>
        <v>0</v>
      </c>
      <c r="E117488" s="7">
        <f t="shared" si="5509"/>
        <v>3.7685271539619106E-2</v>
      </c>
      <c r="F117488" s="6">
        <f t="shared" si="5510"/>
        <v>3.6316668043004374E-2</v>
      </c>
      <c r="G117488" s="6">
        <f t="shared" si="5511"/>
        <v>2.5790977820961037E-4</v>
      </c>
    </row>
    <row r="117489" spans="1:7" x14ac:dyDescent="0.35">
      <c r="A117489" s="1" t="s">
        <v>117488</v>
      </c>
      <c r="B117489">
        <v>372.74316186355298</v>
      </c>
      <c r="C117489">
        <v>3</v>
      </c>
      <c r="D117489">
        <f>_xlfn.IFNA(_xlfn.XLOOKUP(A117489,Target!B:B,Target!B:B),0)</f>
        <v>0</v>
      </c>
      <c r="E117489" s="7">
        <f t="shared" si="5509"/>
        <v>4.2832902045388463E-2</v>
      </c>
      <c r="F117489" s="6">
        <f t="shared" si="5510"/>
        <v>4.1073600536938315E-2</v>
      </c>
      <c r="G117489" s="6">
        <f t="shared" si="5511"/>
        <v>2.9312871184177837E-4</v>
      </c>
    </row>
    <row r="117490" spans="1:7" x14ac:dyDescent="0.35">
      <c r="A117490" s="1" t="s">
        <v>117489</v>
      </c>
      <c r="B117490">
        <v>410.50057124336098</v>
      </c>
      <c r="C117490">
        <v>2</v>
      </c>
      <c r="D117490">
        <f>_xlfn.IFNA(_xlfn.XLOOKUP(A117490,Target!B:B,Target!B:B),0)</f>
        <v>0</v>
      </c>
      <c r="E117490" s="7">
        <f t="shared" si="5509"/>
        <v>7.229358399298301E-2</v>
      </c>
      <c r="F117490" s="6">
        <f t="shared" si="5510"/>
        <v>6.7419580861220685E-2</v>
      </c>
      <c r="G117490" s="6">
        <f t="shared" si="5511"/>
        <v>4.9464436222481885E-4</v>
      </c>
    </row>
    <row r="117491" spans="1:7" x14ac:dyDescent="0.35">
      <c r="A117491" s="1" t="s">
        <v>117490</v>
      </c>
      <c r="B117491">
        <v>463.74105500407597</v>
      </c>
      <c r="C117491">
        <v>2</v>
      </c>
      <c r="D117491">
        <f>_xlfn.IFNA(_xlfn.XLOOKUP(A117491,Target!B:B,Target!B:B),0)</f>
        <v>0</v>
      </c>
      <c r="E117491" s="7">
        <f t="shared" si="5509"/>
        <v>0.15123050680578018</v>
      </c>
      <c r="F117491" s="6">
        <f t="shared" si="5510"/>
        <v>0.13136422802535563</v>
      </c>
      <c r="G117491" s="6">
        <f t="shared" si="5511"/>
        <v>1.0341849577627912E-3</v>
      </c>
    </row>
    <row r="117492" spans="1:7" x14ac:dyDescent="0.35">
      <c r="A117492" s="1" t="s">
        <v>117491</v>
      </c>
      <c r="B117492">
        <v>291.09420779390001</v>
      </c>
      <c r="C117492">
        <v>6</v>
      </c>
      <c r="D117492">
        <f>_xlfn.IFNA(_xlfn.XLOOKUP(A117492,Target!B:B,Target!B:B),0)</f>
        <v>0</v>
      </c>
      <c r="E117492" s="7">
        <f t="shared" si="5509"/>
        <v>1.3810258705637147E-2</v>
      </c>
      <c r="F117492" s="6">
        <f t="shared" si="5510"/>
        <v>1.362213351763597E-2</v>
      </c>
      <c r="G117492" s="6">
        <f t="shared" si="5511"/>
        <v>9.4529843919008571E-5</v>
      </c>
    </row>
    <row r="117493" spans="1:7" x14ac:dyDescent="0.35">
      <c r="A117493" s="1" t="s">
        <v>117492</v>
      </c>
      <c r="B117493">
        <v>307.85118999303199</v>
      </c>
      <c r="C117493">
        <v>5</v>
      </c>
      <c r="D117493">
        <f>_xlfn.IFNA(_xlfn.XLOOKUP(A117493,Target!B:B,Target!B:B),0)</f>
        <v>0</v>
      </c>
      <c r="E117493" s="7">
        <f t="shared" si="5509"/>
        <v>1.7421634566580555E-2</v>
      </c>
      <c r="F117493" s="6">
        <f t="shared" si="5510"/>
        <v>1.7123318371347729E-2</v>
      </c>
      <c r="G117493" s="6">
        <f t="shared" si="5511"/>
        <v>1.1924640391058041E-4</v>
      </c>
    </row>
    <row r="117494" spans="1:7" x14ac:dyDescent="0.35">
      <c r="A117494" s="1" t="s">
        <v>117493</v>
      </c>
      <c r="B117494">
        <v>306.93069201353597</v>
      </c>
      <c r="C117494">
        <v>5</v>
      </c>
      <c r="D117494">
        <f>_xlfn.IFNA(_xlfn.XLOOKUP(A117494,Target!B:B,Target!B:B),0)</f>
        <v>0</v>
      </c>
      <c r="E117494" s="7">
        <f t="shared" si="5509"/>
        <v>1.7200732810831017E-2</v>
      </c>
      <c r="F117494" s="6">
        <f t="shared" si="5510"/>
        <v>1.69098706440175E-2</v>
      </c>
      <c r="G117494" s="6">
        <f t="shared" si="5511"/>
        <v>1.1773456880942414E-4</v>
      </c>
    </row>
    <row r="117495" spans="1:7" x14ac:dyDescent="0.35">
      <c r="A117495" s="1" t="s">
        <v>117494</v>
      </c>
      <c r="B117495">
        <v>330.27117321480603</v>
      </c>
      <c r="C117495">
        <v>4</v>
      </c>
      <c r="D117495">
        <f>_xlfn.IFNA(_xlfn.XLOOKUP(A117495,Target!B:B,Target!B:B),0)</f>
        <v>0</v>
      </c>
      <c r="E117495" s="7">
        <f t="shared" si="5509"/>
        <v>2.3772269705323503E-2</v>
      </c>
      <c r="F117495" s="6">
        <f t="shared" si="5510"/>
        <v>2.3220271156754402E-2</v>
      </c>
      <c r="G117495" s="6">
        <f t="shared" si="5511"/>
        <v>1.6270772109950034E-4</v>
      </c>
    </row>
    <row r="117496" spans="1:7" x14ac:dyDescent="0.35">
      <c r="A117496" s="1" t="s">
        <v>117495</v>
      </c>
      <c r="B117496">
        <v>265.67273283537202</v>
      </c>
      <c r="C117496">
        <v>6</v>
      </c>
      <c r="D117496">
        <f>_xlfn.IFNA(_xlfn.XLOOKUP(A117496,Target!B:B,Target!B:B),0)</f>
        <v>0</v>
      </c>
      <c r="E117496" s="7">
        <f t="shared" si="5509"/>
        <v>9.7084362749772137E-3</v>
      </c>
      <c r="F117496" s="6">
        <f t="shared" si="5510"/>
        <v>9.6150887981026889E-3</v>
      </c>
      <c r="G117496" s="6">
        <f t="shared" si="5511"/>
        <v>6.6455144176422171E-5</v>
      </c>
    </row>
    <row r="117497" spans="1:7" x14ac:dyDescent="0.35">
      <c r="A117497" s="1" t="s">
        <v>117496</v>
      </c>
      <c r="B117497">
        <v>307.85118999303199</v>
      </c>
      <c r="C117497">
        <v>5</v>
      </c>
      <c r="D117497">
        <f>_xlfn.IFNA(_xlfn.XLOOKUP(A117497,Target!B:B,Target!B:B),0)</f>
        <v>0</v>
      </c>
      <c r="E117497" s="7">
        <f t="shared" si="5509"/>
        <v>1.7421634566580555E-2</v>
      </c>
      <c r="F117497" s="6">
        <f t="shared" si="5510"/>
        <v>1.7123318371347729E-2</v>
      </c>
      <c r="G117497" s="6">
        <f t="shared" si="5511"/>
        <v>1.1924640391058041E-4</v>
      </c>
    </row>
    <row r="117498" spans="1:7" x14ac:dyDescent="0.35">
      <c r="A117498" s="1" t="s">
        <v>117497</v>
      </c>
      <c r="B117498">
        <v>404.51097007782897</v>
      </c>
      <c r="C117498">
        <v>2</v>
      </c>
      <c r="D117498">
        <f>_xlfn.IFNA(_xlfn.XLOOKUP(A117498,Target!B:B,Target!B:B),0)</f>
        <v>0</v>
      </c>
      <c r="E117498" s="7">
        <f t="shared" si="5509"/>
        <v>6.6533253849590329E-2</v>
      </c>
      <c r="F117498" s="6">
        <f t="shared" si="5510"/>
        <v>6.2382727973499641E-2</v>
      </c>
      <c r="G117498" s="6">
        <f t="shared" si="5511"/>
        <v>4.5524919706091247E-4</v>
      </c>
    </row>
    <row r="117499" spans="1:7" x14ac:dyDescent="0.35">
      <c r="A117499" s="1" t="s">
        <v>117498</v>
      </c>
      <c r="B117499">
        <v>320.78424974749402</v>
      </c>
      <c r="C117499">
        <v>4</v>
      </c>
      <c r="D117499">
        <f>_xlfn.IFNA(_xlfn.XLOOKUP(A117499,Target!B:B,Target!B:B),0)</f>
        <v>0</v>
      </c>
      <c r="E117499" s="7">
        <f t="shared" si="5509"/>
        <v>2.0842685636020639E-2</v>
      </c>
      <c r="F117499" s="6">
        <f t="shared" si="5510"/>
        <v>2.041713765430464E-2</v>
      </c>
      <c r="G117499" s="6">
        <f t="shared" si="5511"/>
        <v>1.4265923802268043E-4</v>
      </c>
    </row>
    <row r="117500" spans="1:7" x14ac:dyDescent="0.35">
      <c r="A117500" s="1" t="s">
        <v>117499</v>
      </c>
      <c r="B117500">
        <v>577.76902374825795</v>
      </c>
      <c r="C117500">
        <v>1</v>
      </c>
      <c r="D117500">
        <f>_xlfn.IFNA(_xlfn.XLOOKUP(A117500,Target!B:B,Target!B:B),0)</f>
        <v>0</v>
      </c>
      <c r="E117500" s="7">
        <f t="shared" si="5509"/>
        <v>0.73477807054555366</v>
      </c>
      <c r="F117500" s="6">
        <f t="shared" si="5510"/>
        <v>0.4235573892829303</v>
      </c>
      <c r="G117500" s="6">
        <f t="shared" si="5511"/>
        <v>5.0047842594314945E-3</v>
      </c>
    </row>
    <row r="117501" spans="1:7" x14ac:dyDescent="0.35">
      <c r="A117501" s="1" t="s">
        <v>117500</v>
      </c>
      <c r="B117501">
        <v>350.57417015630102</v>
      </c>
      <c r="C117501">
        <v>3</v>
      </c>
      <c r="D117501">
        <f>_xlfn.IFNA(_xlfn.XLOOKUP(A117501,Target!B:B,Target!B:B),0)</f>
        <v>0</v>
      </c>
      <c r="E117501" s="7">
        <f t="shared" si="5509"/>
        <v>3.1499732844934916E-2</v>
      </c>
      <c r="F117501" s="6">
        <f t="shared" si="5510"/>
        <v>3.0537800294001882E-2</v>
      </c>
      <c r="G117501" s="6">
        <f t="shared" si="5511"/>
        <v>2.1558642692908088E-4</v>
      </c>
    </row>
    <row r="117502" spans="1:7" x14ac:dyDescent="0.35">
      <c r="A117502" s="1" t="s">
        <v>117501</v>
      </c>
      <c r="B117502">
        <v>306.93069201353597</v>
      </c>
      <c r="C117502">
        <v>5</v>
      </c>
      <c r="D117502">
        <f>_xlfn.IFNA(_xlfn.XLOOKUP(A117502,Target!B:B,Target!B:B),0)</f>
        <v>0</v>
      </c>
      <c r="E117502" s="7">
        <f t="shared" si="5509"/>
        <v>1.7200732810831017E-2</v>
      </c>
      <c r="F117502" s="6">
        <f t="shared" si="5510"/>
        <v>1.69098706440175E-2</v>
      </c>
      <c r="G117502" s="6">
        <f t="shared" si="5511"/>
        <v>1.1773456880942414E-4</v>
      </c>
    </row>
    <row r="117503" spans="1:7" x14ac:dyDescent="0.35">
      <c r="A117503" s="1" t="s">
        <v>117502</v>
      </c>
      <c r="B117503">
        <v>465.68744920279602</v>
      </c>
      <c r="C117503">
        <v>1</v>
      </c>
      <c r="D117503">
        <f>_xlfn.IFNA(_xlfn.XLOOKUP(A117503,Target!B:B,Target!B:B),0)</f>
        <v>0</v>
      </c>
      <c r="E117503" s="7">
        <f t="shared" si="5509"/>
        <v>0.15536667385915287</v>
      </c>
      <c r="F117503" s="6">
        <f t="shared" si="5510"/>
        <v>0.13447390977636342</v>
      </c>
      <c r="G117503" s="6">
        <f t="shared" si="5511"/>
        <v>1.0624399519907745E-3</v>
      </c>
    </row>
    <row r="117504" spans="1:7" x14ac:dyDescent="0.35">
      <c r="A117504" s="1" t="s">
        <v>117503</v>
      </c>
      <c r="B117504">
        <v>211.73593291384401</v>
      </c>
      <c r="C117504">
        <v>6</v>
      </c>
      <c r="D117504">
        <f>_xlfn.IFNA(_xlfn.XLOOKUP(A117504,Target!B:B,Target!B:B),0)</f>
        <v>0</v>
      </c>
      <c r="E117504" s="7">
        <f t="shared" si="5509"/>
        <v>4.5963955061509394E-3</v>
      </c>
      <c r="F117504" s="6">
        <f t="shared" si="5510"/>
        <v>4.5753653175663045E-3</v>
      </c>
      <c r="G117504" s="6">
        <f t="shared" si="5511"/>
        <v>3.1463853327742635E-5</v>
      </c>
    </row>
    <row r="117505" spans="1:7" x14ac:dyDescent="0.35">
      <c r="A117505" s="1" t="s">
        <v>117504</v>
      </c>
      <c r="B117505">
        <v>211.73593291384401</v>
      </c>
      <c r="C117505">
        <v>6</v>
      </c>
      <c r="D117505">
        <f>_xlfn.IFNA(_xlfn.XLOOKUP(A117505,Target!B:B,Target!B:B),0)</f>
        <v>0</v>
      </c>
      <c r="E117505" s="7">
        <f t="shared" si="5509"/>
        <v>4.5963955061509394E-3</v>
      </c>
      <c r="F117505" s="6">
        <f t="shared" si="5510"/>
        <v>4.5753653175663045E-3</v>
      </c>
      <c r="G117505" s="6">
        <f t="shared" si="5511"/>
        <v>3.1463853327742635E-5</v>
      </c>
    </row>
    <row r="117506" spans="1:7" x14ac:dyDescent="0.35">
      <c r="A117506" s="1" t="s">
        <v>117505</v>
      </c>
      <c r="B117506">
        <v>418.15430925771199</v>
      </c>
      <c r="C117506">
        <v>2</v>
      </c>
      <c r="D117506">
        <f>_xlfn.IFNA(_xlfn.XLOOKUP(A117506,Target!B:B,Target!B:B),0)</f>
        <v>0</v>
      </c>
      <c r="E117506" s="7">
        <f t="shared" si="5509"/>
        <v>8.038589474367526E-2</v>
      </c>
      <c r="F117506" s="6">
        <f t="shared" si="5510"/>
        <v>7.4404798447268772E-2</v>
      </c>
      <c r="G117506" s="6">
        <f t="shared" si="5511"/>
        <v>5.4998280568441531E-4</v>
      </c>
    </row>
    <row r="117507" spans="1:7" x14ac:dyDescent="0.35">
      <c r="A117507" s="1" t="s">
        <v>117506</v>
      </c>
      <c r="B117507">
        <v>307.85118999303199</v>
      </c>
      <c r="C117507">
        <v>5</v>
      </c>
      <c r="D117507">
        <f>_xlfn.IFNA(_xlfn.XLOOKUP(A117507,Target!B:B,Target!B:B),0)</f>
        <v>0</v>
      </c>
      <c r="E117507" s="7">
        <f t="shared" ref="E117507:E117570" si="5512">2^((B117507-600)/50)</f>
        <v>1.7421634566580555E-2</v>
      </c>
      <c r="F117507" s="6">
        <f t="shared" ref="F117507:F117570" si="5513">1-(1/(1+E117507))</f>
        <v>1.7123318371347729E-2</v>
      </c>
      <c r="G117507" s="6">
        <f t="shared" ref="G117507:G117570" si="5514">(F117507*($J$3/$J$2))/(F117507*($J$3/$J$2)+(1-F117507)*((1-$J$3)/(1-$J$2)))</f>
        <v>1.1924640391058041E-4</v>
      </c>
    </row>
    <row r="117508" spans="1:7" x14ac:dyDescent="0.35">
      <c r="A117508" s="1" t="s">
        <v>117507</v>
      </c>
      <c r="B117508">
        <v>413.74690203061903</v>
      </c>
      <c r="C117508">
        <v>2</v>
      </c>
      <c r="D117508">
        <f>_xlfn.IFNA(_xlfn.XLOOKUP(A117508,Target!B:B,Target!B:B),0)</f>
        <v>0</v>
      </c>
      <c r="E117508" s="7">
        <f t="shared" si="5512"/>
        <v>7.5621382796840997E-2</v>
      </c>
      <c r="F117508" s="6">
        <f t="shared" si="5513"/>
        <v>7.0304834030176733E-2</v>
      </c>
      <c r="G117508" s="6">
        <f t="shared" si="5514"/>
        <v>5.1740191749768234E-4</v>
      </c>
    </row>
    <row r="117509" spans="1:7" x14ac:dyDescent="0.35">
      <c r="A117509" s="1" t="s">
        <v>117508</v>
      </c>
      <c r="B117509">
        <v>366.542198225856</v>
      </c>
      <c r="C117509">
        <v>3</v>
      </c>
      <c r="D117509">
        <f>_xlfn.IFNA(_xlfn.XLOOKUP(A117509,Target!B:B,Target!B:B),0)</f>
        <v>0</v>
      </c>
      <c r="E117509" s="7">
        <f t="shared" si="5512"/>
        <v>3.9304654123299948E-2</v>
      </c>
      <c r="F117509" s="6">
        <f t="shared" si="5513"/>
        <v>3.7818221988484391E-2</v>
      </c>
      <c r="G117509" s="6">
        <f t="shared" si="5514"/>
        <v>2.6898949824964073E-4</v>
      </c>
    </row>
    <row r="117510" spans="1:7" x14ac:dyDescent="0.35">
      <c r="A117510" s="1" t="s">
        <v>117509</v>
      </c>
      <c r="B117510">
        <v>309.93419964440801</v>
      </c>
      <c r="C117510">
        <v>5</v>
      </c>
      <c r="D117510">
        <f>_xlfn.IFNA(_xlfn.XLOOKUP(A117510,Target!B:B,Target!B:B),0)</f>
        <v>0</v>
      </c>
      <c r="E117510" s="7">
        <f t="shared" si="5512"/>
        <v>1.7932046960779262E-2</v>
      </c>
      <c r="F117510" s="6">
        <f t="shared" si="5513"/>
        <v>1.7616153273019242E-2</v>
      </c>
      <c r="G117510" s="6">
        <f t="shared" si="5514"/>
        <v>1.2273961069091637E-4</v>
      </c>
    </row>
    <row r="117511" spans="1:7" x14ac:dyDescent="0.35">
      <c r="A117511" s="1" t="s">
        <v>117510</v>
      </c>
      <c r="B117511">
        <v>361.78798991456</v>
      </c>
      <c r="C117511">
        <v>3</v>
      </c>
      <c r="D117511">
        <f>_xlfn.IFNA(_xlfn.XLOOKUP(A117511,Target!B:B,Target!B:B),0)</f>
        <v>0</v>
      </c>
      <c r="E117511" s="7">
        <f t="shared" si="5512"/>
        <v>3.6797710025006994E-2</v>
      </c>
      <c r="F117511" s="6">
        <f t="shared" si="5513"/>
        <v>3.5491696855811328E-2</v>
      </c>
      <c r="G117511" s="6">
        <f t="shared" si="5514"/>
        <v>2.5183703053347975E-4</v>
      </c>
    </row>
    <row r="117512" spans="1:7" x14ac:dyDescent="0.35">
      <c r="A117512" s="1" t="s">
        <v>117511</v>
      </c>
      <c r="B117512">
        <v>348.854930160099</v>
      </c>
      <c r="C117512">
        <v>4</v>
      </c>
      <c r="D117512">
        <f>_xlfn.IFNA(_xlfn.XLOOKUP(A117512,Target!B:B,Target!B:B),0)</f>
        <v>0</v>
      </c>
      <c r="E117512" s="7">
        <f t="shared" si="5512"/>
        <v>3.0757852809273369E-2</v>
      </c>
      <c r="F117512" s="6">
        <f t="shared" si="5513"/>
        <v>2.9840037333156877E-2</v>
      </c>
      <c r="G117512" s="6">
        <f t="shared" si="5514"/>
        <v>2.1051001570781581E-4</v>
      </c>
    </row>
    <row r="117513" spans="1:7" x14ac:dyDescent="0.35">
      <c r="A117513" s="1" t="s">
        <v>117512</v>
      </c>
      <c r="B117513">
        <v>410.50057124336098</v>
      </c>
      <c r="C117513">
        <v>2</v>
      </c>
      <c r="D117513">
        <f>_xlfn.IFNA(_xlfn.XLOOKUP(A117513,Target!B:B,Target!B:B),0)</f>
        <v>0</v>
      </c>
      <c r="E117513" s="7">
        <f t="shared" si="5512"/>
        <v>7.229358399298301E-2</v>
      </c>
      <c r="F117513" s="6">
        <f t="shared" si="5513"/>
        <v>6.7419580861220685E-2</v>
      </c>
      <c r="G117513" s="6">
        <f t="shared" si="5514"/>
        <v>4.9464436222481885E-4</v>
      </c>
    </row>
    <row r="117514" spans="1:7" x14ac:dyDescent="0.35">
      <c r="A117514" s="1" t="s">
        <v>117513</v>
      </c>
      <c r="B117514">
        <v>361.78798991456</v>
      </c>
      <c r="C117514">
        <v>3</v>
      </c>
      <c r="D117514">
        <f>_xlfn.IFNA(_xlfn.XLOOKUP(A117514,Target!B:B,Target!B:B),0)</f>
        <v>0</v>
      </c>
      <c r="E117514" s="7">
        <f t="shared" si="5512"/>
        <v>3.6797710025006994E-2</v>
      </c>
      <c r="F117514" s="6">
        <f t="shared" si="5513"/>
        <v>3.5491696855811328E-2</v>
      </c>
      <c r="G117514" s="6">
        <f t="shared" si="5514"/>
        <v>2.5183703053347975E-4</v>
      </c>
    </row>
    <row r="117515" spans="1:7" x14ac:dyDescent="0.35">
      <c r="A117515" s="1" t="s">
        <v>117514</v>
      </c>
      <c r="B117515">
        <v>307.85118999303199</v>
      </c>
      <c r="C117515">
        <v>5</v>
      </c>
      <c r="D117515">
        <f>_xlfn.IFNA(_xlfn.XLOOKUP(A117515,Target!B:B,Target!B:B),0)</f>
        <v>0</v>
      </c>
      <c r="E117515" s="7">
        <f t="shared" si="5512"/>
        <v>1.7421634566580555E-2</v>
      </c>
      <c r="F117515" s="6">
        <f t="shared" si="5513"/>
        <v>1.7123318371347729E-2</v>
      </c>
      <c r="G117515" s="6">
        <f t="shared" si="5514"/>
        <v>1.1924640391058041E-4</v>
      </c>
    </row>
    <row r="117516" spans="1:7" x14ac:dyDescent="0.35">
      <c r="A117516" s="1" t="s">
        <v>117515</v>
      </c>
      <c r="B117516">
        <v>320.78424974749402</v>
      </c>
      <c r="C117516">
        <v>4</v>
      </c>
      <c r="D117516">
        <f>_xlfn.IFNA(_xlfn.XLOOKUP(A117516,Target!B:B,Target!B:B),0)</f>
        <v>0</v>
      </c>
      <c r="E117516" s="7">
        <f t="shared" si="5512"/>
        <v>2.0842685636020639E-2</v>
      </c>
      <c r="F117516" s="6">
        <f t="shared" si="5513"/>
        <v>2.041713765430464E-2</v>
      </c>
      <c r="G117516" s="6">
        <f t="shared" si="5514"/>
        <v>1.4265923802268043E-4</v>
      </c>
    </row>
    <row r="117517" spans="1:7" x14ac:dyDescent="0.35">
      <c r="A117517" s="1" t="s">
        <v>117516</v>
      </c>
      <c r="B117517">
        <v>307.85118999303199</v>
      </c>
      <c r="C117517">
        <v>5</v>
      </c>
      <c r="D117517">
        <f>_xlfn.IFNA(_xlfn.XLOOKUP(A117517,Target!B:B,Target!B:B),0)</f>
        <v>0</v>
      </c>
      <c r="E117517" s="7">
        <f t="shared" si="5512"/>
        <v>1.7421634566580555E-2</v>
      </c>
      <c r="F117517" s="6">
        <f t="shared" si="5513"/>
        <v>1.7123318371347729E-2</v>
      </c>
      <c r="G117517" s="6">
        <f t="shared" si="5514"/>
        <v>1.1924640391058041E-4</v>
      </c>
    </row>
    <row r="117518" spans="1:7" x14ac:dyDescent="0.35">
      <c r="A117518" s="1" t="s">
        <v>117517</v>
      </c>
      <c r="B117518">
        <v>456.504674721632</v>
      </c>
      <c r="C117518">
        <v>2</v>
      </c>
      <c r="D117518">
        <f>_xlfn.IFNA(_xlfn.XLOOKUP(A117518,Target!B:B,Target!B:B),0)</f>
        <v>0</v>
      </c>
      <c r="E117518" s="7">
        <f t="shared" si="5512"/>
        <v>0.13679557746278737</v>
      </c>
      <c r="F117518" s="6">
        <f t="shared" si="5513"/>
        <v>0.12033436809114018</v>
      </c>
      <c r="G117518" s="6">
        <f t="shared" si="5514"/>
        <v>9.3556450981855592E-4</v>
      </c>
    </row>
    <row r="117519" spans="1:7" x14ac:dyDescent="0.35">
      <c r="A117519" s="1" t="s">
        <v>117518</v>
      </c>
      <c r="B117519">
        <v>320.78424974749402</v>
      </c>
      <c r="C117519">
        <v>4</v>
      </c>
      <c r="D117519">
        <f>_xlfn.IFNA(_xlfn.XLOOKUP(A117519,Target!B:B,Target!B:B),0)</f>
        <v>0</v>
      </c>
      <c r="E117519" s="7">
        <f t="shared" si="5512"/>
        <v>2.0842685636020639E-2</v>
      </c>
      <c r="F117519" s="6">
        <f t="shared" si="5513"/>
        <v>2.041713765430464E-2</v>
      </c>
      <c r="G117519" s="6">
        <f t="shared" si="5514"/>
        <v>1.4265923802268043E-4</v>
      </c>
    </row>
    <row r="117520" spans="1:7" x14ac:dyDescent="0.35">
      <c r="A117520" s="1" t="s">
        <v>117519</v>
      </c>
      <c r="B117520">
        <v>348.854930160099</v>
      </c>
      <c r="C117520">
        <v>4</v>
      </c>
      <c r="D117520">
        <f>_xlfn.IFNA(_xlfn.XLOOKUP(A117520,Target!B:B,Target!B:B),0)</f>
        <v>0</v>
      </c>
      <c r="E117520" s="7">
        <f t="shared" si="5512"/>
        <v>3.0757852809273369E-2</v>
      </c>
      <c r="F117520" s="6">
        <f t="shared" si="5513"/>
        <v>2.9840037333156877E-2</v>
      </c>
      <c r="G117520" s="6">
        <f t="shared" si="5514"/>
        <v>2.1051001570781581E-4</v>
      </c>
    </row>
    <row r="117521" spans="1:7" x14ac:dyDescent="0.35">
      <c r="A117521" s="1" t="s">
        <v>117520</v>
      </c>
      <c r="B117521">
        <v>563.788626347849</v>
      </c>
      <c r="C117521">
        <v>1</v>
      </c>
      <c r="D117521">
        <f>_xlfn.IFNA(_xlfn.XLOOKUP(A117521,Target!B:B,Target!B:B),0)</f>
        <v>0</v>
      </c>
      <c r="E117521" s="7">
        <f t="shared" si="5512"/>
        <v>0.60532109208270035</v>
      </c>
      <c r="F117521" s="6">
        <f t="shared" si="5513"/>
        <v>0.37707166190495456</v>
      </c>
      <c r="G117521" s="6">
        <f t="shared" si="5514"/>
        <v>4.1266543899652636E-3</v>
      </c>
    </row>
    <row r="117522" spans="1:7" x14ac:dyDescent="0.35">
      <c r="A117522" s="1" t="s">
        <v>117521</v>
      </c>
      <c r="B117522">
        <v>389.08598087133697</v>
      </c>
      <c r="C117522">
        <v>2</v>
      </c>
      <c r="D117522">
        <f>_xlfn.IFNA(_xlfn.XLOOKUP(A117522,Target!B:B,Target!B:B),0)</f>
        <v>0</v>
      </c>
      <c r="E117522" s="7">
        <f t="shared" si="5512"/>
        <v>5.3724338244324009E-2</v>
      </c>
      <c r="F117522" s="6">
        <f t="shared" si="5513"/>
        <v>5.0985192516135203E-2</v>
      </c>
      <c r="G117522" s="6">
        <f t="shared" si="5514"/>
        <v>3.6763729740482785E-4</v>
      </c>
    </row>
    <row r="117523" spans="1:7" x14ac:dyDescent="0.35">
      <c r="A117523" s="1" t="s">
        <v>117522</v>
      </c>
      <c r="B117523">
        <v>320.78424974749402</v>
      </c>
      <c r="C117523">
        <v>4</v>
      </c>
      <c r="D117523">
        <f>_xlfn.IFNA(_xlfn.XLOOKUP(A117523,Target!B:B,Target!B:B),0)</f>
        <v>0</v>
      </c>
      <c r="E117523" s="7">
        <f t="shared" si="5512"/>
        <v>2.0842685636020639E-2</v>
      </c>
      <c r="F117523" s="6">
        <f t="shared" si="5513"/>
        <v>2.041713765430464E-2</v>
      </c>
      <c r="G117523" s="6">
        <f t="shared" si="5514"/>
        <v>1.4265923802268043E-4</v>
      </c>
    </row>
    <row r="117524" spans="1:7" x14ac:dyDescent="0.35">
      <c r="A117524" s="1" t="s">
        <v>117523</v>
      </c>
      <c r="B117524">
        <v>307.85118999303199</v>
      </c>
      <c r="C117524">
        <v>5</v>
      </c>
      <c r="D117524">
        <f>_xlfn.IFNA(_xlfn.XLOOKUP(A117524,Target!B:B,Target!B:B),0)</f>
        <v>0</v>
      </c>
      <c r="E117524" s="7">
        <f t="shared" si="5512"/>
        <v>1.7421634566580555E-2</v>
      </c>
      <c r="F117524" s="6">
        <f t="shared" si="5513"/>
        <v>1.7123318371347729E-2</v>
      </c>
      <c r="G117524" s="6">
        <f t="shared" si="5514"/>
        <v>1.1924640391058041E-4</v>
      </c>
    </row>
    <row r="117525" spans="1:7" x14ac:dyDescent="0.35">
      <c r="A117525" s="1" t="s">
        <v>117524</v>
      </c>
      <c r="B117525">
        <v>363.50722991076202</v>
      </c>
      <c r="C117525">
        <v>3</v>
      </c>
      <c r="D117525">
        <f>_xlfn.IFNA(_xlfn.XLOOKUP(A117525,Target!B:B,Target!B:B),0)</f>
        <v>0</v>
      </c>
      <c r="E117525" s="7">
        <f t="shared" si="5512"/>
        <v>3.7685271539619106E-2</v>
      </c>
      <c r="F117525" s="6">
        <f t="shared" si="5513"/>
        <v>3.6316668043004374E-2</v>
      </c>
      <c r="G117525" s="6">
        <f t="shared" si="5514"/>
        <v>2.5790977820961037E-4</v>
      </c>
    </row>
    <row r="117526" spans="1:7" x14ac:dyDescent="0.35">
      <c r="A117526" s="1" t="s">
        <v>117525</v>
      </c>
      <c r="B117526">
        <v>361.78798991456</v>
      </c>
      <c r="C117526">
        <v>3</v>
      </c>
      <c r="D117526">
        <f>_xlfn.IFNA(_xlfn.XLOOKUP(A117526,Target!B:B,Target!B:B),0)</f>
        <v>0</v>
      </c>
      <c r="E117526" s="7">
        <f t="shared" si="5512"/>
        <v>3.6797710025006994E-2</v>
      </c>
      <c r="F117526" s="6">
        <f t="shared" si="5513"/>
        <v>3.5491696855811328E-2</v>
      </c>
      <c r="G117526" s="6">
        <f t="shared" si="5514"/>
        <v>2.5183703053347975E-4</v>
      </c>
    </row>
    <row r="117527" spans="1:7" x14ac:dyDescent="0.35">
      <c r="A117527" s="1" t="s">
        <v>117526</v>
      </c>
      <c r="B117527">
        <v>359.81010210909102</v>
      </c>
      <c r="C117527">
        <v>3</v>
      </c>
      <c r="D117527">
        <f>_xlfn.IFNA(_xlfn.XLOOKUP(A117527,Target!B:B,Target!B:B),0)</f>
        <v>0</v>
      </c>
      <c r="E117527" s="7">
        <f t="shared" si="5512"/>
        <v>3.5802447913491194E-2</v>
      </c>
      <c r="F117527" s="6">
        <f t="shared" si="5513"/>
        <v>3.4564938503100939E-2</v>
      </c>
      <c r="G117527" s="6">
        <f t="shared" si="5514"/>
        <v>2.4502730134084869E-4</v>
      </c>
    </row>
    <row r="117528" spans="1:7" x14ac:dyDescent="0.35">
      <c r="A117528" s="1" t="s">
        <v>117527</v>
      </c>
      <c r="B117528">
        <v>348.854930160099</v>
      </c>
      <c r="C117528">
        <v>4</v>
      </c>
      <c r="D117528">
        <f>_xlfn.IFNA(_xlfn.XLOOKUP(A117528,Target!B:B,Target!B:B),0)</f>
        <v>0</v>
      </c>
      <c r="E117528" s="7">
        <f t="shared" si="5512"/>
        <v>3.0757852809273369E-2</v>
      </c>
      <c r="F117528" s="6">
        <f t="shared" si="5513"/>
        <v>2.9840037333156877E-2</v>
      </c>
      <c r="G117528" s="6">
        <f t="shared" si="5514"/>
        <v>2.1051001570781581E-4</v>
      </c>
    </row>
    <row r="117529" spans="1:7" x14ac:dyDescent="0.35">
      <c r="A117529" s="1" t="s">
        <v>117528</v>
      </c>
      <c r="B117529">
        <v>348.854930160099</v>
      </c>
      <c r="C117529">
        <v>4</v>
      </c>
      <c r="D117529">
        <f>_xlfn.IFNA(_xlfn.XLOOKUP(A117529,Target!B:B,Target!B:B),0)</f>
        <v>0</v>
      </c>
      <c r="E117529" s="7">
        <f t="shared" si="5512"/>
        <v>3.0757852809273369E-2</v>
      </c>
      <c r="F117529" s="6">
        <f t="shared" si="5513"/>
        <v>2.9840037333156877E-2</v>
      </c>
      <c r="G117529" s="6">
        <f t="shared" si="5514"/>
        <v>2.1051001570781581E-4</v>
      </c>
    </row>
    <row r="117530" spans="1:7" x14ac:dyDescent="0.35">
      <c r="A117530" s="1" t="s">
        <v>117529</v>
      </c>
      <c r="B117530">
        <v>361.78798991456</v>
      </c>
      <c r="C117530">
        <v>3</v>
      </c>
      <c r="D117530">
        <f>_xlfn.IFNA(_xlfn.XLOOKUP(A117530,Target!B:B,Target!B:B),0)</f>
        <v>0</v>
      </c>
      <c r="E117530" s="7">
        <f t="shared" si="5512"/>
        <v>3.6797710025006994E-2</v>
      </c>
      <c r="F117530" s="6">
        <f t="shared" si="5513"/>
        <v>3.5491696855811328E-2</v>
      </c>
      <c r="G117530" s="6">
        <f t="shared" si="5514"/>
        <v>2.5183703053347975E-4</v>
      </c>
    </row>
    <row r="117531" spans="1:7" x14ac:dyDescent="0.35">
      <c r="A117531" s="1" t="s">
        <v>117530</v>
      </c>
      <c r="B117531">
        <v>307.85118999303199</v>
      </c>
      <c r="C117531">
        <v>5</v>
      </c>
      <c r="D117531">
        <f>_xlfn.IFNA(_xlfn.XLOOKUP(A117531,Target!B:B,Target!B:B),0)</f>
        <v>0</v>
      </c>
      <c r="E117531" s="7">
        <f t="shared" si="5512"/>
        <v>1.7421634566580555E-2</v>
      </c>
      <c r="F117531" s="6">
        <f t="shared" si="5513"/>
        <v>1.7123318371347729E-2</v>
      </c>
      <c r="G117531" s="6">
        <f t="shared" si="5514"/>
        <v>1.1924640391058041E-4</v>
      </c>
    </row>
    <row r="117532" spans="1:7" x14ac:dyDescent="0.35">
      <c r="A117532" s="1" t="s">
        <v>117531</v>
      </c>
      <c r="B117532">
        <v>304.40397003376199</v>
      </c>
      <c r="C117532">
        <v>5</v>
      </c>
      <c r="D117532">
        <f>_xlfn.IFNA(_xlfn.XLOOKUP(A117532,Target!B:B,Target!B:B),0)</f>
        <v>0</v>
      </c>
      <c r="E117532" s="7">
        <f t="shared" si="5512"/>
        <v>1.6608658966736346E-2</v>
      </c>
      <c r="F117532" s="6">
        <f t="shared" si="5513"/>
        <v>1.6337318023256886E-2</v>
      </c>
      <c r="G117532" s="6">
        <f t="shared" si="5514"/>
        <v>1.1368243713694252E-4</v>
      </c>
    </row>
    <row r="117533" spans="1:7" x14ac:dyDescent="0.35">
      <c r="A117533" s="1" t="s">
        <v>117532</v>
      </c>
      <c r="B117533">
        <v>304.40397003376199</v>
      </c>
      <c r="C117533">
        <v>5</v>
      </c>
      <c r="D117533">
        <f>_xlfn.IFNA(_xlfn.XLOOKUP(A117533,Target!B:B,Target!B:B),0)</f>
        <v>0</v>
      </c>
      <c r="E117533" s="7">
        <f t="shared" si="5512"/>
        <v>1.6608658966736346E-2</v>
      </c>
      <c r="F117533" s="6">
        <f t="shared" si="5513"/>
        <v>1.6337318023256886E-2</v>
      </c>
      <c r="G117533" s="6">
        <f t="shared" si="5514"/>
        <v>1.1368243713694252E-4</v>
      </c>
    </row>
    <row r="117534" spans="1:7" x14ac:dyDescent="0.35">
      <c r="A117534" s="1" t="s">
        <v>117533</v>
      </c>
      <c r="B117534">
        <v>291.09420779390001</v>
      </c>
      <c r="C117534">
        <v>6</v>
      </c>
      <c r="D117534">
        <f>_xlfn.IFNA(_xlfn.XLOOKUP(A117534,Target!B:B,Target!B:B),0)</f>
        <v>0</v>
      </c>
      <c r="E117534" s="7">
        <f t="shared" si="5512"/>
        <v>1.3810258705637147E-2</v>
      </c>
      <c r="F117534" s="6">
        <f t="shared" si="5513"/>
        <v>1.362213351763597E-2</v>
      </c>
      <c r="G117534" s="6">
        <f t="shared" si="5514"/>
        <v>9.4529843919008571E-5</v>
      </c>
    </row>
    <row r="117535" spans="1:7" x14ac:dyDescent="0.35">
      <c r="A117535" s="1" t="s">
        <v>117534</v>
      </c>
      <c r="B117535">
        <v>361.78798991456</v>
      </c>
      <c r="C117535">
        <v>3</v>
      </c>
      <c r="D117535">
        <f>_xlfn.IFNA(_xlfn.XLOOKUP(A117535,Target!B:B,Target!B:B),0)</f>
        <v>0</v>
      </c>
      <c r="E117535" s="7">
        <f t="shared" si="5512"/>
        <v>3.6797710025006994E-2</v>
      </c>
      <c r="F117535" s="6">
        <f t="shared" si="5513"/>
        <v>3.5491696855811328E-2</v>
      </c>
      <c r="G117535" s="6">
        <f t="shared" si="5514"/>
        <v>2.5183703053347975E-4</v>
      </c>
    </row>
    <row r="117536" spans="1:7" x14ac:dyDescent="0.35">
      <c r="A117536" s="1" t="s">
        <v>117535</v>
      </c>
      <c r="B117536">
        <v>307.85118999303199</v>
      </c>
      <c r="C117536">
        <v>5</v>
      </c>
      <c r="D117536">
        <f>_xlfn.IFNA(_xlfn.XLOOKUP(A117536,Target!B:B,Target!B:B),0)</f>
        <v>0</v>
      </c>
      <c r="E117536" s="7">
        <f t="shared" si="5512"/>
        <v>1.7421634566580555E-2</v>
      </c>
      <c r="F117536" s="6">
        <f t="shared" si="5513"/>
        <v>1.7123318371347729E-2</v>
      </c>
      <c r="G117536" s="6">
        <f t="shared" si="5514"/>
        <v>1.1924640391058041E-4</v>
      </c>
    </row>
    <row r="117537" spans="1:7" x14ac:dyDescent="0.35">
      <c r="A117537" s="1" t="s">
        <v>117536</v>
      </c>
      <c r="B117537">
        <v>307.85118999303199</v>
      </c>
      <c r="C117537">
        <v>5</v>
      </c>
      <c r="D117537">
        <f>_xlfn.IFNA(_xlfn.XLOOKUP(A117537,Target!B:B,Target!B:B),0)</f>
        <v>0</v>
      </c>
      <c r="E117537" s="7">
        <f t="shared" si="5512"/>
        <v>1.7421634566580555E-2</v>
      </c>
      <c r="F117537" s="6">
        <f t="shared" si="5513"/>
        <v>1.7123318371347729E-2</v>
      </c>
      <c r="G117537" s="6">
        <f t="shared" si="5514"/>
        <v>1.1924640391058041E-4</v>
      </c>
    </row>
    <row r="117538" spans="1:7" x14ac:dyDescent="0.35">
      <c r="A117538" s="1" t="s">
        <v>117537</v>
      </c>
      <c r="B117538">
        <v>463.92123322071302</v>
      </c>
      <c r="C117538">
        <v>2</v>
      </c>
      <c r="D117538">
        <f>_xlfn.IFNA(_xlfn.XLOOKUP(A117538,Target!B:B,Target!B:B),0)</f>
        <v>0</v>
      </c>
      <c r="E117538" s="7">
        <f t="shared" si="5512"/>
        <v>0.15160872259196406</v>
      </c>
      <c r="F117538" s="6">
        <f t="shared" si="5513"/>
        <v>0.1316495087417654</v>
      </c>
      <c r="G117538" s="6">
        <f t="shared" si="5514"/>
        <v>1.0367686927389064E-3</v>
      </c>
    </row>
    <row r="117539" spans="1:7" x14ac:dyDescent="0.35">
      <c r="A117539" s="1" t="s">
        <v>117538</v>
      </c>
      <c r="B117539">
        <v>473.86816651798603</v>
      </c>
      <c r="C117539">
        <v>1</v>
      </c>
      <c r="D117539">
        <f>_xlfn.IFNA(_xlfn.XLOOKUP(A117539,Target!B:B,Target!B:B),0)</f>
        <v>0</v>
      </c>
      <c r="E117539" s="7">
        <f t="shared" si="5512"/>
        <v>0.17402462006714081</v>
      </c>
      <c r="F117539" s="6">
        <f t="shared" si="5513"/>
        <v>0.14822910618108565</v>
      </c>
      <c r="G117539" s="6">
        <f t="shared" si="5514"/>
        <v>1.1898762942023E-3</v>
      </c>
    </row>
    <row r="117540" spans="1:7" x14ac:dyDescent="0.35">
      <c r="A117540" s="1" t="s">
        <v>117539</v>
      </c>
      <c r="B117540">
        <v>307.85118999303199</v>
      </c>
      <c r="C117540">
        <v>5</v>
      </c>
      <c r="D117540">
        <f>_xlfn.IFNA(_xlfn.XLOOKUP(A117540,Target!B:B,Target!B:B),0)</f>
        <v>0</v>
      </c>
      <c r="E117540" s="7">
        <f t="shared" si="5512"/>
        <v>1.7421634566580555E-2</v>
      </c>
      <c r="F117540" s="6">
        <f t="shared" si="5513"/>
        <v>1.7123318371347729E-2</v>
      </c>
      <c r="G117540" s="6">
        <f t="shared" si="5514"/>
        <v>1.1924640391058041E-4</v>
      </c>
    </row>
    <row r="117541" spans="1:7" x14ac:dyDescent="0.35">
      <c r="A117541" s="1" t="s">
        <v>117540</v>
      </c>
      <c r="B117541">
        <v>264.60258254663103</v>
      </c>
      <c r="C117541">
        <v>6</v>
      </c>
      <c r="D117541">
        <f>_xlfn.IFNA(_xlfn.XLOOKUP(A117541,Target!B:B,Target!B:B),0)</f>
        <v>0</v>
      </c>
      <c r="E117541" s="7">
        <f t="shared" si="5512"/>
        <v>9.5654705195861705E-3</v>
      </c>
      <c r="F117541" s="6">
        <f t="shared" si="5513"/>
        <v>9.4748392243082513E-3</v>
      </c>
      <c r="G117541" s="6">
        <f t="shared" si="5514"/>
        <v>6.547659443503709E-5</v>
      </c>
    </row>
    <row r="117542" spans="1:7" x14ac:dyDescent="0.35">
      <c r="A117542" s="1" t="s">
        <v>117541</v>
      </c>
      <c r="B117542">
        <v>322.86725939886998</v>
      </c>
      <c r="C117542">
        <v>4</v>
      </c>
      <c r="D117542">
        <f>_xlfn.IFNA(_xlfn.XLOOKUP(A117542,Target!B:B,Target!B:B),0)</f>
        <v>0</v>
      </c>
      <c r="E117542" s="7">
        <f t="shared" si="5512"/>
        <v>2.1453326677557515E-2</v>
      </c>
      <c r="F117542" s="6">
        <f t="shared" si="5513"/>
        <v>2.1002747866452287E-2</v>
      </c>
      <c r="G117542" s="6">
        <f t="shared" si="5514"/>
        <v>1.4683820015884495E-4</v>
      </c>
    </row>
    <row r="117543" spans="1:7" x14ac:dyDescent="0.35">
      <c r="A117543" s="1" t="s">
        <v>117542</v>
      </c>
      <c r="B117543">
        <v>372.74316186355298</v>
      </c>
      <c r="C117543">
        <v>3</v>
      </c>
      <c r="D117543">
        <f>_xlfn.IFNA(_xlfn.XLOOKUP(A117543,Target!B:B,Target!B:B),0)</f>
        <v>0</v>
      </c>
      <c r="E117543" s="7">
        <f t="shared" si="5512"/>
        <v>4.2832902045388463E-2</v>
      </c>
      <c r="F117543" s="6">
        <f t="shared" si="5513"/>
        <v>4.1073600536938315E-2</v>
      </c>
      <c r="G117543" s="6">
        <f t="shared" si="5514"/>
        <v>2.9312871184177837E-4</v>
      </c>
    </row>
    <row r="117544" spans="1:7" x14ac:dyDescent="0.35">
      <c r="A117544" s="1" t="s">
        <v>117543</v>
      </c>
      <c r="B117544">
        <v>369.496831076295</v>
      </c>
      <c r="C117544">
        <v>3</v>
      </c>
      <c r="D117544">
        <f>_xlfn.IFNA(_xlfn.XLOOKUP(A117544,Target!B:B,Target!B:B),0)</f>
        <v>0</v>
      </c>
      <c r="E117544" s="7">
        <f t="shared" si="5512"/>
        <v>4.0947994960637807E-2</v>
      </c>
      <c r="F117544" s="6">
        <f t="shared" si="5513"/>
        <v>3.9337214883809923E-2</v>
      </c>
      <c r="G117544" s="6">
        <f t="shared" si="5514"/>
        <v>2.8023288818907258E-4</v>
      </c>
    </row>
    <row r="117545" spans="1:7" x14ac:dyDescent="0.35">
      <c r="A117545" s="1" t="s">
        <v>117544</v>
      </c>
      <c r="B117545">
        <v>306.93069201353597</v>
      </c>
      <c r="C117545">
        <v>5</v>
      </c>
      <c r="D117545">
        <f>_xlfn.IFNA(_xlfn.XLOOKUP(A117545,Target!B:B,Target!B:B),0)</f>
        <v>0</v>
      </c>
      <c r="E117545" s="7">
        <f t="shared" si="5512"/>
        <v>1.7200732810831017E-2</v>
      </c>
      <c r="F117545" s="6">
        <f t="shared" si="5513"/>
        <v>1.69098706440175E-2</v>
      </c>
      <c r="G117545" s="6">
        <f t="shared" si="5514"/>
        <v>1.1773456880942414E-4</v>
      </c>
    </row>
    <row r="117546" spans="1:7" x14ac:dyDescent="0.35">
      <c r="A117546" s="1" t="s">
        <v>117545</v>
      </c>
      <c r="B117546">
        <v>265.67273283537202</v>
      </c>
      <c r="C117546">
        <v>6</v>
      </c>
      <c r="D117546">
        <f>_xlfn.IFNA(_xlfn.XLOOKUP(A117546,Target!B:B,Target!B:B),0)</f>
        <v>0</v>
      </c>
      <c r="E117546" s="7">
        <f t="shared" si="5512"/>
        <v>9.7084362749772137E-3</v>
      </c>
      <c r="F117546" s="6">
        <f t="shared" si="5513"/>
        <v>9.6150887981026889E-3</v>
      </c>
      <c r="G117546" s="6">
        <f t="shared" si="5514"/>
        <v>6.6455144176422171E-5</v>
      </c>
    </row>
    <row r="117547" spans="1:7" x14ac:dyDescent="0.35">
      <c r="A117547" s="1" t="s">
        <v>117546</v>
      </c>
      <c r="B117547">
        <v>330.27117321480603</v>
      </c>
      <c r="C117547">
        <v>4</v>
      </c>
      <c r="D117547">
        <f>_xlfn.IFNA(_xlfn.XLOOKUP(A117547,Target!B:B,Target!B:B),0)</f>
        <v>0</v>
      </c>
      <c r="E117547" s="7">
        <f t="shared" si="5512"/>
        <v>2.3772269705323503E-2</v>
      </c>
      <c r="F117547" s="6">
        <f t="shared" si="5513"/>
        <v>2.3220271156754402E-2</v>
      </c>
      <c r="G117547" s="6">
        <f t="shared" si="5514"/>
        <v>1.6270772109950034E-4</v>
      </c>
    </row>
    <row r="117548" spans="1:7" x14ac:dyDescent="0.35">
      <c r="A117548" s="1" t="s">
        <v>117547</v>
      </c>
      <c r="B117548">
        <v>320.78424974749402</v>
      </c>
      <c r="C117548">
        <v>4</v>
      </c>
      <c r="D117548">
        <f>_xlfn.IFNA(_xlfn.XLOOKUP(A117548,Target!B:B,Target!B:B),0)</f>
        <v>0</v>
      </c>
      <c r="E117548" s="7">
        <f t="shared" si="5512"/>
        <v>2.0842685636020639E-2</v>
      </c>
      <c r="F117548" s="6">
        <f t="shared" si="5513"/>
        <v>2.041713765430464E-2</v>
      </c>
      <c r="G117548" s="6">
        <f t="shared" si="5514"/>
        <v>1.4265923802268043E-4</v>
      </c>
    </row>
    <row r="117549" spans="1:7" x14ac:dyDescent="0.35">
      <c r="A117549" s="1" t="s">
        <v>117548</v>
      </c>
      <c r="B117549">
        <v>355.69214812276903</v>
      </c>
      <c r="C117549">
        <v>3</v>
      </c>
      <c r="D117549">
        <f>_xlfn.IFNA(_xlfn.XLOOKUP(A117549,Target!B:B,Target!B:B),0)</f>
        <v>0</v>
      </c>
      <c r="E117549" s="7">
        <f t="shared" si="5512"/>
        <v>3.3815839082566364E-2</v>
      </c>
      <c r="F117549" s="6">
        <f t="shared" si="5513"/>
        <v>3.2709732047223716E-2</v>
      </c>
      <c r="G117549" s="6">
        <f t="shared" si="5514"/>
        <v>2.314343552453984E-4</v>
      </c>
    </row>
    <row r="117550" spans="1:7" x14ac:dyDescent="0.35">
      <c r="A117550" s="1" t="s">
        <v>117549</v>
      </c>
      <c r="B117550">
        <v>350.57417015630102</v>
      </c>
      <c r="C117550">
        <v>3</v>
      </c>
      <c r="D117550">
        <f>_xlfn.IFNA(_xlfn.XLOOKUP(A117550,Target!B:B,Target!B:B),0)</f>
        <v>0</v>
      </c>
      <c r="E117550" s="7">
        <f t="shared" si="5512"/>
        <v>3.1499732844934916E-2</v>
      </c>
      <c r="F117550" s="6">
        <f t="shared" si="5513"/>
        <v>3.0537800294001882E-2</v>
      </c>
      <c r="G117550" s="6">
        <f t="shared" si="5514"/>
        <v>2.1558642692908088E-4</v>
      </c>
    </row>
    <row r="117551" spans="1:7" x14ac:dyDescent="0.35">
      <c r="A117551" s="1" t="s">
        <v>117550</v>
      </c>
      <c r="B117551">
        <v>320.78424974749402</v>
      </c>
      <c r="C117551">
        <v>4</v>
      </c>
      <c r="D117551">
        <f>_xlfn.IFNA(_xlfn.XLOOKUP(A117551,Target!B:B,Target!B:B),0)</f>
        <v>0</v>
      </c>
      <c r="E117551" s="7">
        <f t="shared" si="5512"/>
        <v>2.0842685636020639E-2</v>
      </c>
      <c r="F117551" s="6">
        <f t="shared" si="5513"/>
        <v>2.041713765430464E-2</v>
      </c>
      <c r="G117551" s="6">
        <f t="shared" si="5514"/>
        <v>1.4265923802268043E-4</v>
      </c>
    </row>
    <row r="117552" spans="1:7" x14ac:dyDescent="0.35">
      <c r="A117552" s="1" t="s">
        <v>117551</v>
      </c>
      <c r="B117552">
        <v>392.69361779732299</v>
      </c>
      <c r="C117552">
        <v>2</v>
      </c>
      <c r="D117552">
        <f>_xlfn.IFNA(_xlfn.XLOOKUP(A117552,Target!B:B,Target!B:B),0)</f>
        <v>0</v>
      </c>
      <c r="E117552" s="7">
        <f t="shared" si="5512"/>
        <v>5.6479548109834334E-2</v>
      </c>
      <c r="F117552" s="6">
        <f t="shared" si="5513"/>
        <v>5.3460143370387847E-2</v>
      </c>
      <c r="G117552" s="6">
        <f t="shared" si="5514"/>
        <v>3.864839964106529E-4</v>
      </c>
    </row>
    <row r="117553" spans="1:7" x14ac:dyDescent="0.35">
      <c r="A117553" s="1" t="s">
        <v>117552</v>
      </c>
      <c r="B117553">
        <v>320.78424974749402</v>
      </c>
      <c r="C117553">
        <v>4</v>
      </c>
      <c r="D117553">
        <f>_xlfn.IFNA(_xlfn.XLOOKUP(A117553,Target!B:B,Target!B:B),0)</f>
        <v>0</v>
      </c>
      <c r="E117553" s="7">
        <f t="shared" si="5512"/>
        <v>2.0842685636020639E-2</v>
      </c>
      <c r="F117553" s="6">
        <f t="shared" si="5513"/>
        <v>2.041713765430464E-2</v>
      </c>
      <c r="G117553" s="6">
        <f t="shared" si="5514"/>
        <v>1.4265923802268043E-4</v>
      </c>
    </row>
    <row r="117554" spans="1:7" x14ac:dyDescent="0.35">
      <c r="A117554" s="1" t="s">
        <v>117553</v>
      </c>
      <c r="B117554">
        <v>372.74316186355298</v>
      </c>
      <c r="C117554">
        <v>3</v>
      </c>
      <c r="D117554">
        <f>_xlfn.IFNA(_xlfn.XLOOKUP(A117554,Target!B:B,Target!B:B),0)</f>
        <v>0</v>
      </c>
      <c r="E117554" s="7">
        <f t="shared" si="5512"/>
        <v>4.2832902045388463E-2</v>
      </c>
      <c r="F117554" s="6">
        <f t="shared" si="5513"/>
        <v>4.1073600536938315E-2</v>
      </c>
      <c r="G117554" s="6">
        <f t="shared" si="5514"/>
        <v>2.9312871184177837E-4</v>
      </c>
    </row>
    <row r="117555" spans="1:7" x14ac:dyDescent="0.35">
      <c r="A117555" s="1" t="s">
        <v>117554</v>
      </c>
      <c r="B117555">
        <v>307.85118999303199</v>
      </c>
      <c r="C117555">
        <v>5</v>
      </c>
      <c r="D117555">
        <f>_xlfn.IFNA(_xlfn.XLOOKUP(A117555,Target!B:B,Target!B:B),0)</f>
        <v>0</v>
      </c>
      <c r="E117555" s="7">
        <f t="shared" si="5512"/>
        <v>1.7421634566580555E-2</v>
      </c>
      <c r="F117555" s="6">
        <f t="shared" si="5513"/>
        <v>1.7123318371347729E-2</v>
      </c>
      <c r="G117555" s="6">
        <f t="shared" si="5514"/>
        <v>1.1924640391058041E-4</v>
      </c>
    </row>
    <row r="117556" spans="1:7" x14ac:dyDescent="0.35">
      <c r="A117556" s="1" t="s">
        <v>117555</v>
      </c>
      <c r="B117556">
        <v>307.85118999303199</v>
      </c>
      <c r="C117556">
        <v>5</v>
      </c>
      <c r="D117556">
        <f>_xlfn.IFNA(_xlfn.XLOOKUP(A117556,Target!B:B,Target!B:B),0)</f>
        <v>0</v>
      </c>
      <c r="E117556" s="7">
        <f t="shared" si="5512"/>
        <v>1.7421634566580555E-2</v>
      </c>
      <c r="F117556" s="6">
        <f t="shared" si="5513"/>
        <v>1.7123318371347729E-2</v>
      </c>
      <c r="G117556" s="6">
        <f t="shared" si="5514"/>
        <v>1.1924640391058041E-4</v>
      </c>
    </row>
    <row r="117557" spans="1:7" x14ac:dyDescent="0.35">
      <c r="A117557" s="1" t="s">
        <v>117556</v>
      </c>
      <c r="B117557">
        <v>307.85118999303199</v>
      </c>
      <c r="C117557">
        <v>5</v>
      </c>
      <c r="D117557">
        <f>_xlfn.IFNA(_xlfn.XLOOKUP(A117557,Target!B:B,Target!B:B),0)</f>
        <v>0</v>
      </c>
      <c r="E117557" s="7">
        <f t="shared" si="5512"/>
        <v>1.7421634566580555E-2</v>
      </c>
      <c r="F117557" s="6">
        <f t="shared" si="5513"/>
        <v>1.7123318371347729E-2</v>
      </c>
      <c r="G117557" s="6">
        <f t="shared" si="5514"/>
        <v>1.1924640391058041E-4</v>
      </c>
    </row>
    <row r="117558" spans="1:7" x14ac:dyDescent="0.35">
      <c r="A117558" s="1" t="s">
        <v>117557</v>
      </c>
      <c r="B117558">
        <v>364.20057962434498</v>
      </c>
      <c r="C117558">
        <v>3</v>
      </c>
      <c r="D117558">
        <f>_xlfn.IFNA(_xlfn.XLOOKUP(A117558,Target!B:B,Target!B:B),0)</f>
        <v>0</v>
      </c>
      <c r="E117558" s="7">
        <f t="shared" si="5512"/>
        <v>3.8049243819064008E-2</v>
      </c>
      <c r="F117558" s="6">
        <f t="shared" si="5513"/>
        <v>3.665456532589717E-2</v>
      </c>
      <c r="G117558" s="6">
        <f t="shared" si="5514"/>
        <v>2.604000764548773E-4</v>
      </c>
    </row>
    <row r="117559" spans="1:7" x14ac:dyDescent="0.35">
      <c r="A117559" s="1" t="s">
        <v>117558</v>
      </c>
      <c r="B117559">
        <v>306.93069201353597</v>
      </c>
      <c r="C117559">
        <v>5</v>
      </c>
      <c r="D117559">
        <f>_xlfn.IFNA(_xlfn.XLOOKUP(A117559,Target!B:B,Target!B:B),0)</f>
        <v>0</v>
      </c>
      <c r="E117559" s="7">
        <f t="shared" si="5512"/>
        <v>1.7200732810831017E-2</v>
      </c>
      <c r="F117559" s="6">
        <f t="shared" si="5513"/>
        <v>1.69098706440175E-2</v>
      </c>
      <c r="G117559" s="6">
        <f t="shared" si="5514"/>
        <v>1.1773456880942414E-4</v>
      </c>
    </row>
    <row r="117560" spans="1:7" x14ac:dyDescent="0.35">
      <c r="A117560" s="1" t="s">
        <v>117559</v>
      </c>
      <c r="B117560">
        <v>307.85118999303199</v>
      </c>
      <c r="C117560">
        <v>5</v>
      </c>
      <c r="D117560">
        <f>_xlfn.IFNA(_xlfn.XLOOKUP(A117560,Target!B:B,Target!B:B),0)</f>
        <v>0</v>
      </c>
      <c r="E117560" s="7">
        <f t="shared" si="5512"/>
        <v>1.7421634566580555E-2</v>
      </c>
      <c r="F117560" s="6">
        <f t="shared" si="5513"/>
        <v>1.7123318371347729E-2</v>
      </c>
      <c r="G117560" s="6">
        <f t="shared" si="5514"/>
        <v>1.1924640391058041E-4</v>
      </c>
    </row>
    <row r="117561" spans="1:7" x14ac:dyDescent="0.35">
      <c r="A117561" s="1" t="s">
        <v>117560</v>
      </c>
      <c r="B117561">
        <v>530.96373762394899</v>
      </c>
      <c r="C117561">
        <v>1</v>
      </c>
      <c r="D117561">
        <f>_xlfn.IFNA(_xlfn.XLOOKUP(A117561,Target!B:B,Target!B:B),0)</f>
        <v>0</v>
      </c>
      <c r="E117561" s="7">
        <f t="shared" si="5512"/>
        <v>0.38402569581545104</v>
      </c>
      <c r="F117561" s="6">
        <f t="shared" si="5513"/>
        <v>0.27747006213579573</v>
      </c>
      <c r="G117561" s="6">
        <f t="shared" si="5514"/>
        <v>2.6219732890232837E-3</v>
      </c>
    </row>
    <row r="117562" spans="1:7" x14ac:dyDescent="0.35">
      <c r="A117562" s="1" t="s">
        <v>117561</v>
      </c>
      <c r="B117562">
        <v>307.85118999303199</v>
      </c>
      <c r="C117562">
        <v>5</v>
      </c>
      <c r="D117562">
        <f>_xlfn.IFNA(_xlfn.XLOOKUP(A117562,Target!B:B,Target!B:B),0)</f>
        <v>0</v>
      </c>
      <c r="E117562" s="7">
        <f t="shared" si="5512"/>
        <v>1.7421634566580555E-2</v>
      </c>
      <c r="F117562" s="6">
        <f t="shared" si="5513"/>
        <v>1.7123318371347729E-2</v>
      </c>
      <c r="G117562" s="6">
        <f t="shared" si="5514"/>
        <v>1.1924640391058041E-4</v>
      </c>
    </row>
    <row r="117563" spans="1:7" x14ac:dyDescent="0.35">
      <c r="A117563" s="1" t="s">
        <v>117562</v>
      </c>
      <c r="B117563">
        <v>320.78424974749402</v>
      </c>
      <c r="C117563">
        <v>4</v>
      </c>
      <c r="D117563">
        <f>_xlfn.IFNA(_xlfn.XLOOKUP(A117563,Target!B:B,Target!B:B),0)</f>
        <v>0</v>
      </c>
      <c r="E117563" s="7">
        <f t="shared" si="5512"/>
        <v>2.0842685636020639E-2</v>
      </c>
      <c r="F117563" s="6">
        <f t="shared" si="5513"/>
        <v>2.041713765430464E-2</v>
      </c>
      <c r="G117563" s="6">
        <f t="shared" si="5514"/>
        <v>1.4265923802268043E-4</v>
      </c>
    </row>
    <row r="117564" spans="1:7" x14ac:dyDescent="0.35">
      <c r="A117564" s="1" t="s">
        <v>117563</v>
      </c>
      <c r="B117564">
        <v>322.86725939886998</v>
      </c>
      <c r="C117564">
        <v>4</v>
      </c>
      <c r="D117564">
        <f>_xlfn.IFNA(_xlfn.XLOOKUP(A117564,Target!B:B,Target!B:B),0)</f>
        <v>0</v>
      </c>
      <c r="E117564" s="7">
        <f t="shared" si="5512"/>
        <v>2.1453326677557515E-2</v>
      </c>
      <c r="F117564" s="6">
        <f t="shared" si="5513"/>
        <v>2.1002747866452287E-2</v>
      </c>
      <c r="G117564" s="6">
        <f t="shared" si="5514"/>
        <v>1.4683820015884495E-4</v>
      </c>
    </row>
    <row r="117565" spans="1:7" x14ac:dyDescent="0.35">
      <c r="A117565" s="1" t="s">
        <v>117564</v>
      </c>
      <c r="B117565">
        <v>346.29303675209798</v>
      </c>
      <c r="C117565">
        <v>4</v>
      </c>
      <c r="D117565">
        <f>_xlfn.IFNA(_xlfn.XLOOKUP(A117565,Target!B:B,Target!B:B),0)</f>
        <v>0</v>
      </c>
      <c r="E117565" s="7">
        <f t="shared" si="5512"/>
        <v>2.9684646334581004E-2</v>
      </c>
      <c r="F117565" s="6">
        <f t="shared" si="5513"/>
        <v>2.882887148045854E-2</v>
      </c>
      <c r="G117565" s="6">
        <f t="shared" si="5514"/>
        <v>2.0316636874535767E-4</v>
      </c>
    </row>
    <row r="117566" spans="1:7" x14ac:dyDescent="0.35">
      <c r="A117566" s="1" t="s">
        <v>117565</v>
      </c>
      <c r="B117566">
        <v>361.78798991456</v>
      </c>
      <c r="C117566">
        <v>3</v>
      </c>
      <c r="D117566">
        <f>_xlfn.IFNA(_xlfn.XLOOKUP(A117566,Target!B:B,Target!B:B),0)</f>
        <v>0</v>
      </c>
      <c r="E117566" s="7">
        <f t="shared" si="5512"/>
        <v>3.6797710025006994E-2</v>
      </c>
      <c r="F117566" s="6">
        <f t="shared" si="5513"/>
        <v>3.5491696855811328E-2</v>
      </c>
      <c r="G117566" s="6">
        <f t="shared" si="5514"/>
        <v>2.5183703053347975E-4</v>
      </c>
    </row>
    <row r="117567" spans="1:7" x14ac:dyDescent="0.35">
      <c r="A117567" s="1" t="s">
        <v>117566</v>
      </c>
      <c r="B117567">
        <v>320.78424974749402</v>
      </c>
      <c r="C117567">
        <v>4</v>
      </c>
      <c r="D117567">
        <f>_xlfn.IFNA(_xlfn.XLOOKUP(A117567,Target!B:B,Target!B:B),0)</f>
        <v>0</v>
      </c>
      <c r="E117567" s="7">
        <f t="shared" si="5512"/>
        <v>2.0842685636020639E-2</v>
      </c>
      <c r="F117567" s="6">
        <f t="shared" si="5513"/>
        <v>2.041713765430464E-2</v>
      </c>
      <c r="G117567" s="6">
        <f t="shared" si="5514"/>
        <v>1.4265923802268043E-4</v>
      </c>
    </row>
    <row r="117568" spans="1:7" x14ac:dyDescent="0.35">
      <c r="A117568" s="1" t="s">
        <v>117567</v>
      </c>
      <c r="B117568">
        <v>397.56751148889902</v>
      </c>
      <c r="C117568">
        <v>2</v>
      </c>
      <c r="D117568">
        <f>_xlfn.IFNA(_xlfn.XLOOKUP(A117568,Target!B:B,Target!B:B),0)</f>
        <v>0</v>
      </c>
      <c r="E117568" s="7">
        <f t="shared" si="5512"/>
        <v>6.0427548725175313E-2</v>
      </c>
      <c r="F117568" s="6">
        <f t="shared" si="5513"/>
        <v>5.6984137009473246E-2</v>
      </c>
      <c r="G117568" s="6">
        <f t="shared" si="5514"/>
        <v>4.1348860586005515E-4</v>
      </c>
    </row>
    <row r="117569" spans="1:7" x14ac:dyDescent="0.35">
      <c r="A117569" s="1" t="s">
        <v>117568</v>
      </c>
      <c r="B117569">
        <v>514.26956633690099</v>
      </c>
      <c r="C117569">
        <v>1</v>
      </c>
      <c r="D117569">
        <f>_xlfn.IFNA(_xlfn.XLOOKUP(A117569,Target!B:B,Target!B:B),0)</f>
        <v>0</v>
      </c>
      <c r="E117569" s="7">
        <f t="shared" si="5512"/>
        <v>0.3046851996652245</v>
      </c>
      <c r="F117569" s="6">
        <f t="shared" si="5513"/>
        <v>0.23353158274762764</v>
      </c>
      <c r="G117569" s="6">
        <f t="shared" si="5514"/>
        <v>2.0813957340916527E-3</v>
      </c>
    </row>
    <row r="117570" spans="1:7" x14ac:dyDescent="0.35">
      <c r="A117570" s="1" t="s">
        <v>117569</v>
      </c>
      <c r="B117570">
        <v>320.78424974749402</v>
      </c>
      <c r="C117570">
        <v>4</v>
      </c>
      <c r="D117570">
        <f>_xlfn.IFNA(_xlfn.XLOOKUP(A117570,Target!B:B,Target!B:B),0)</f>
        <v>0</v>
      </c>
      <c r="E117570" s="7">
        <f t="shared" si="5512"/>
        <v>2.0842685636020639E-2</v>
      </c>
      <c r="F117570" s="6">
        <f t="shared" si="5513"/>
        <v>2.041713765430464E-2</v>
      </c>
      <c r="G117570" s="6">
        <f t="shared" si="5514"/>
        <v>1.4265923802268043E-4</v>
      </c>
    </row>
    <row r="117571" spans="1:7" x14ac:dyDescent="0.35">
      <c r="A117571" s="1" t="s">
        <v>117570</v>
      </c>
      <c r="B117571">
        <v>191.98885483266801</v>
      </c>
      <c r="C117571">
        <v>6</v>
      </c>
      <c r="D117571">
        <f>_xlfn.IFNA(_xlfn.XLOOKUP(A117571,Target!B:B,Target!B:B),0)</f>
        <v>0</v>
      </c>
      <c r="E117571" s="7">
        <f t="shared" ref="E117571:E117634" si="5515">2^((B117571-600)/50)</f>
        <v>3.4956515465517312E-3</v>
      </c>
      <c r="F117571" s="6">
        <f t="shared" ref="F117571:F117634" si="5516">1-(1/(1+E117571))</f>
        <v>3.4834745334115791E-3</v>
      </c>
      <c r="G117571" s="6">
        <f t="shared" ref="G117571:G117634" si="5517">(F117571*($J$3/$J$2))/(F117571*($J$3/$J$2)+(1-F117571)*((1-$J$3)/(1-$J$2)))</f>
        <v>2.3929075761553268E-5</v>
      </c>
    </row>
    <row r="117572" spans="1:7" x14ac:dyDescent="0.35">
      <c r="A117572" s="1" t="s">
        <v>117571</v>
      </c>
      <c r="B117572">
        <v>407.54593839292198</v>
      </c>
      <c r="C117572">
        <v>2</v>
      </c>
      <c r="D117572">
        <f>_xlfn.IFNA(_xlfn.XLOOKUP(A117572,Target!B:B,Target!B:B),0)</f>
        <v>0</v>
      </c>
      <c r="E117572" s="7">
        <f t="shared" si="5515"/>
        <v>6.939226980244971E-2</v>
      </c>
      <c r="F117572" s="6">
        <f t="shared" si="5516"/>
        <v>6.488944399726071E-2</v>
      </c>
      <c r="G117572" s="6">
        <f t="shared" si="5517"/>
        <v>4.7480252799594408E-4</v>
      </c>
    </row>
    <row r="117573" spans="1:7" x14ac:dyDescent="0.35">
      <c r="A117573" s="1" t="s">
        <v>117572</v>
      </c>
      <c r="B117573">
        <v>307.85118999303199</v>
      </c>
      <c r="C117573">
        <v>5</v>
      </c>
      <c r="D117573">
        <f>_xlfn.IFNA(_xlfn.XLOOKUP(A117573,Target!B:B,Target!B:B),0)</f>
        <v>0</v>
      </c>
      <c r="E117573" s="7">
        <f t="shared" si="5515"/>
        <v>1.7421634566580555E-2</v>
      </c>
      <c r="F117573" s="6">
        <f t="shared" si="5516"/>
        <v>1.7123318371347729E-2</v>
      </c>
      <c r="G117573" s="6">
        <f t="shared" si="5517"/>
        <v>1.1924640391058041E-4</v>
      </c>
    </row>
    <row r="117574" spans="1:7" x14ac:dyDescent="0.35">
      <c r="A117574" s="1" t="s">
        <v>117573</v>
      </c>
      <c r="B117574">
        <v>320.78424974749402</v>
      </c>
      <c r="C117574">
        <v>4</v>
      </c>
      <c r="D117574">
        <f>_xlfn.IFNA(_xlfn.XLOOKUP(A117574,Target!B:B,Target!B:B),0)</f>
        <v>0</v>
      </c>
      <c r="E117574" s="7">
        <f t="shared" si="5515"/>
        <v>2.0842685636020639E-2</v>
      </c>
      <c r="F117574" s="6">
        <f t="shared" si="5516"/>
        <v>2.041713765430464E-2</v>
      </c>
      <c r="G117574" s="6">
        <f t="shared" si="5517"/>
        <v>1.4265923802268043E-4</v>
      </c>
    </row>
    <row r="117575" spans="1:7" x14ac:dyDescent="0.35">
      <c r="A117575" s="1" t="s">
        <v>117574</v>
      </c>
      <c r="B117575">
        <v>361.78798991456</v>
      </c>
      <c r="C117575">
        <v>3</v>
      </c>
      <c r="D117575">
        <f>_xlfn.IFNA(_xlfn.XLOOKUP(A117575,Target!B:B,Target!B:B),0)</f>
        <v>0</v>
      </c>
      <c r="E117575" s="7">
        <f t="shared" si="5515"/>
        <v>3.6797710025006994E-2</v>
      </c>
      <c r="F117575" s="6">
        <f t="shared" si="5516"/>
        <v>3.5491696855811328E-2</v>
      </c>
      <c r="G117575" s="6">
        <f t="shared" si="5517"/>
        <v>2.5183703053347975E-4</v>
      </c>
    </row>
    <row r="117576" spans="1:7" x14ac:dyDescent="0.35">
      <c r="A117576" s="1" t="s">
        <v>117575</v>
      </c>
      <c r="B117576">
        <v>179.05579507820599</v>
      </c>
      <c r="C117576">
        <v>6</v>
      </c>
      <c r="D117576">
        <f>_xlfn.IFNA(_xlfn.XLOOKUP(A117576,Target!B:B,Target!B:B),0)</f>
        <v>0</v>
      </c>
      <c r="E117576" s="7">
        <f t="shared" si="5515"/>
        <v>2.9218865975159289E-3</v>
      </c>
      <c r="F117576" s="6">
        <f t="shared" si="5516"/>
        <v>2.9133740489288851E-3</v>
      </c>
      <c r="G117576" s="6">
        <f t="shared" si="5517"/>
        <v>2.0001513149007367E-5</v>
      </c>
    </row>
    <row r="117577" spans="1:7" x14ac:dyDescent="0.35">
      <c r="A117577" s="1" t="s">
        <v>117576</v>
      </c>
      <c r="B117577">
        <v>307.85118999303199</v>
      </c>
      <c r="C117577">
        <v>5</v>
      </c>
      <c r="D117577">
        <f>_xlfn.IFNA(_xlfn.XLOOKUP(A117577,Target!B:B,Target!B:B),0)</f>
        <v>0</v>
      </c>
      <c r="E117577" s="7">
        <f t="shared" si="5515"/>
        <v>1.7421634566580555E-2</v>
      </c>
      <c r="F117577" s="6">
        <f t="shared" si="5516"/>
        <v>1.7123318371347729E-2</v>
      </c>
      <c r="G117577" s="6">
        <f t="shared" si="5517"/>
        <v>1.1924640391058041E-4</v>
      </c>
    </row>
    <row r="117578" spans="1:7" x14ac:dyDescent="0.35">
      <c r="A117578" s="1" t="s">
        <v>117577</v>
      </c>
      <c r="B117578">
        <v>413.74690203061903</v>
      </c>
      <c r="C117578">
        <v>2</v>
      </c>
      <c r="D117578">
        <f>_xlfn.IFNA(_xlfn.XLOOKUP(A117578,Target!B:B,Target!B:B),0)</f>
        <v>0</v>
      </c>
      <c r="E117578" s="7">
        <f t="shared" si="5515"/>
        <v>7.5621382796840997E-2</v>
      </c>
      <c r="F117578" s="6">
        <f t="shared" si="5516"/>
        <v>7.0304834030176733E-2</v>
      </c>
      <c r="G117578" s="6">
        <f t="shared" si="5517"/>
        <v>5.1740191749768234E-4</v>
      </c>
    </row>
    <row r="117579" spans="1:7" x14ac:dyDescent="0.35">
      <c r="A117579" s="1" t="s">
        <v>117578</v>
      </c>
      <c r="B117579">
        <v>361.78798991456</v>
      </c>
      <c r="C117579">
        <v>3</v>
      </c>
      <c r="D117579">
        <f>_xlfn.IFNA(_xlfn.XLOOKUP(A117579,Target!B:B,Target!B:B),0)</f>
        <v>0</v>
      </c>
      <c r="E117579" s="7">
        <f t="shared" si="5515"/>
        <v>3.6797710025006994E-2</v>
      </c>
      <c r="F117579" s="6">
        <f t="shared" si="5516"/>
        <v>3.5491696855811328E-2</v>
      </c>
      <c r="G117579" s="6">
        <f t="shared" si="5517"/>
        <v>2.5183703053347975E-4</v>
      </c>
    </row>
    <row r="117580" spans="1:7" x14ac:dyDescent="0.35">
      <c r="A117580" s="1" t="s">
        <v>117579</v>
      </c>
      <c r="B117580">
        <v>320.78424974749402</v>
      </c>
      <c r="C117580">
        <v>4</v>
      </c>
      <c r="D117580">
        <f>_xlfn.IFNA(_xlfn.XLOOKUP(A117580,Target!B:B,Target!B:B),0)</f>
        <v>0</v>
      </c>
      <c r="E117580" s="7">
        <f t="shared" si="5515"/>
        <v>2.0842685636020639E-2</v>
      </c>
      <c r="F117580" s="6">
        <f t="shared" si="5516"/>
        <v>2.041713765430464E-2</v>
      </c>
      <c r="G117580" s="6">
        <f t="shared" si="5517"/>
        <v>1.4265923802268043E-4</v>
      </c>
    </row>
    <row r="117581" spans="1:7" x14ac:dyDescent="0.35">
      <c r="A117581" s="1" t="s">
        <v>117580</v>
      </c>
      <c r="B117581">
        <v>541.41974877000803</v>
      </c>
      <c r="C117581">
        <v>1</v>
      </c>
      <c r="D117581">
        <f>_xlfn.IFNA(_xlfn.XLOOKUP(A117581,Target!B:B,Target!B:B),0)</f>
        <v>0</v>
      </c>
      <c r="E117581" s="7">
        <f t="shared" si="5515"/>
        <v>0.44392718864709135</v>
      </c>
      <c r="F117581" s="6">
        <f t="shared" si="5516"/>
        <v>0.30744430338141593</v>
      </c>
      <c r="G117581" s="6">
        <f t="shared" si="5517"/>
        <v>3.0297175314060172E-3</v>
      </c>
    </row>
    <row r="117582" spans="1:7" x14ac:dyDescent="0.35">
      <c r="A117582" s="1" t="s">
        <v>117581</v>
      </c>
      <c r="B117582">
        <v>350.57417015630102</v>
      </c>
      <c r="C117582">
        <v>3</v>
      </c>
      <c r="D117582">
        <f>_xlfn.IFNA(_xlfn.XLOOKUP(A117582,Target!B:B,Target!B:B),0)</f>
        <v>0</v>
      </c>
      <c r="E117582" s="7">
        <f t="shared" si="5515"/>
        <v>3.1499732844934916E-2</v>
      </c>
      <c r="F117582" s="6">
        <f t="shared" si="5516"/>
        <v>3.0537800294001882E-2</v>
      </c>
      <c r="G117582" s="6">
        <f t="shared" si="5517"/>
        <v>2.1558642692908088E-4</v>
      </c>
    </row>
    <row r="117583" spans="1:7" x14ac:dyDescent="0.35">
      <c r="A117583" s="1" t="s">
        <v>117582</v>
      </c>
      <c r="B117583">
        <v>291.09420779390001</v>
      </c>
      <c r="C117583">
        <v>6</v>
      </c>
      <c r="D117583">
        <f>_xlfn.IFNA(_xlfn.XLOOKUP(A117583,Target!B:B,Target!B:B),0)</f>
        <v>0</v>
      </c>
      <c r="E117583" s="7">
        <f t="shared" si="5515"/>
        <v>1.3810258705637147E-2</v>
      </c>
      <c r="F117583" s="6">
        <f t="shared" si="5516"/>
        <v>1.362213351763597E-2</v>
      </c>
      <c r="G117583" s="6">
        <f t="shared" si="5517"/>
        <v>9.4529843919008571E-5</v>
      </c>
    </row>
    <row r="117584" spans="1:7" x14ac:dyDescent="0.35">
      <c r="A117584" s="1" t="s">
        <v>117583</v>
      </c>
      <c r="B117584">
        <v>361.78798991456</v>
      </c>
      <c r="C117584">
        <v>3</v>
      </c>
      <c r="D117584">
        <f>_xlfn.IFNA(_xlfn.XLOOKUP(A117584,Target!B:B,Target!B:B),0)</f>
        <v>0</v>
      </c>
      <c r="E117584" s="7">
        <f t="shared" si="5515"/>
        <v>3.6797710025006994E-2</v>
      </c>
      <c r="F117584" s="6">
        <f t="shared" si="5516"/>
        <v>3.5491696855811328E-2</v>
      </c>
      <c r="G117584" s="6">
        <f t="shared" si="5517"/>
        <v>2.5183703053347975E-4</v>
      </c>
    </row>
    <row r="117585" spans="1:7" x14ac:dyDescent="0.35">
      <c r="A117585" s="1" t="s">
        <v>117584</v>
      </c>
      <c r="B117585">
        <v>359.81010210909102</v>
      </c>
      <c r="C117585">
        <v>3</v>
      </c>
      <c r="D117585">
        <f>_xlfn.IFNA(_xlfn.XLOOKUP(A117585,Target!B:B,Target!B:B),0)</f>
        <v>0</v>
      </c>
      <c r="E117585" s="7">
        <f t="shared" si="5515"/>
        <v>3.5802447913491194E-2</v>
      </c>
      <c r="F117585" s="6">
        <f t="shared" si="5516"/>
        <v>3.4564938503100939E-2</v>
      </c>
      <c r="G117585" s="6">
        <f t="shared" si="5517"/>
        <v>2.4502730134084869E-4</v>
      </c>
    </row>
    <row r="117586" spans="1:7" x14ac:dyDescent="0.35">
      <c r="A117586" s="1" t="s">
        <v>117585</v>
      </c>
      <c r="B117586">
        <v>309.93419964440801</v>
      </c>
      <c r="C117586">
        <v>5</v>
      </c>
      <c r="D117586">
        <f>_xlfn.IFNA(_xlfn.XLOOKUP(A117586,Target!B:B,Target!B:B),0)</f>
        <v>0</v>
      </c>
      <c r="E117586" s="7">
        <f t="shared" si="5515"/>
        <v>1.7932046960779262E-2</v>
      </c>
      <c r="F117586" s="6">
        <f t="shared" si="5516"/>
        <v>1.7616153273019242E-2</v>
      </c>
      <c r="G117586" s="6">
        <f t="shared" si="5517"/>
        <v>1.2273961069091637E-4</v>
      </c>
    </row>
    <row r="117587" spans="1:7" x14ac:dyDescent="0.35">
      <c r="A117587" s="1" t="s">
        <v>117586</v>
      </c>
      <c r="B117587">
        <v>320.78424974749402</v>
      </c>
      <c r="C117587">
        <v>4</v>
      </c>
      <c r="D117587">
        <f>_xlfn.IFNA(_xlfn.XLOOKUP(A117587,Target!B:B,Target!B:B),0)</f>
        <v>0</v>
      </c>
      <c r="E117587" s="7">
        <f t="shared" si="5515"/>
        <v>2.0842685636020639E-2</v>
      </c>
      <c r="F117587" s="6">
        <f t="shared" si="5516"/>
        <v>2.041713765430464E-2</v>
      </c>
      <c r="G117587" s="6">
        <f t="shared" si="5517"/>
        <v>1.4265923802268043E-4</v>
      </c>
    </row>
    <row r="117588" spans="1:7" x14ac:dyDescent="0.35">
      <c r="A117588" s="1" t="s">
        <v>117587</v>
      </c>
      <c r="B117588">
        <v>438.451566275684</v>
      </c>
      <c r="C117588">
        <v>2</v>
      </c>
      <c r="D117588">
        <f>_xlfn.IFNA(_xlfn.XLOOKUP(A117588,Target!B:B,Target!B:B),0)</f>
        <v>0</v>
      </c>
      <c r="E117588" s="7">
        <f t="shared" si="5515"/>
        <v>0.10650782448403907</v>
      </c>
      <c r="F117588" s="6">
        <f t="shared" si="5516"/>
        <v>9.625582587606496E-2</v>
      </c>
      <c r="G117588" s="6">
        <f t="shared" si="5517"/>
        <v>7.2857315572380705E-4</v>
      </c>
    </row>
    <row r="117589" spans="1:7" x14ac:dyDescent="0.35">
      <c r="A117589" s="1" t="s">
        <v>117588</v>
      </c>
      <c r="B117589">
        <v>210.815434934347</v>
      </c>
      <c r="C117589">
        <v>6</v>
      </c>
      <c r="D117589">
        <f>_xlfn.IFNA(_xlfn.XLOOKUP(A117589,Target!B:B,Target!B:B),0)</f>
        <v>0</v>
      </c>
      <c r="E117589" s="7">
        <f t="shared" si="5515"/>
        <v>4.5381144169943065E-3</v>
      </c>
      <c r="F117589" s="6">
        <f t="shared" si="5516"/>
        <v>4.5176129724336933E-3</v>
      </c>
      <c r="G117589" s="6">
        <f t="shared" si="5517"/>
        <v>3.106491231552056E-5</v>
      </c>
    </row>
    <row r="117590" spans="1:7" x14ac:dyDescent="0.35">
      <c r="A117590" s="1" t="s">
        <v>117589</v>
      </c>
      <c r="B117590">
        <v>307.85118999303199</v>
      </c>
      <c r="C117590">
        <v>5</v>
      </c>
      <c r="D117590">
        <f>_xlfn.IFNA(_xlfn.XLOOKUP(A117590,Target!B:B,Target!B:B),0)</f>
        <v>0</v>
      </c>
      <c r="E117590" s="7">
        <f t="shared" si="5515"/>
        <v>1.7421634566580555E-2</v>
      </c>
      <c r="F117590" s="6">
        <f t="shared" si="5516"/>
        <v>1.7123318371347729E-2</v>
      </c>
      <c r="G117590" s="6">
        <f t="shared" si="5517"/>
        <v>1.1924640391058041E-4</v>
      </c>
    </row>
    <row r="117591" spans="1:7" x14ac:dyDescent="0.35">
      <c r="A117591" s="1" t="s">
        <v>117590</v>
      </c>
      <c r="B117591">
        <v>557.99260070810101</v>
      </c>
      <c r="C117591">
        <v>1</v>
      </c>
      <c r="D117591">
        <f>_xlfn.IFNA(_xlfn.XLOOKUP(A117591,Target!B:B,Target!B:B),0)</f>
        <v>0</v>
      </c>
      <c r="E117591" s="7">
        <f t="shared" si="5515"/>
        <v>0.55858626857104177</v>
      </c>
      <c r="F117591" s="6">
        <f t="shared" si="5516"/>
        <v>0.35839291018723674</v>
      </c>
      <c r="G117591" s="6">
        <f t="shared" si="5517"/>
        <v>3.8092628129260185E-3</v>
      </c>
    </row>
    <row r="117592" spans="1:7" x14ac:dyDescent="0.35">
      <c r="A117592" s="1" t="s">
        <v>117591</v>
      </c>
      <c r="B117592">
        <v>413.74690203061903</v>
      </c>
      <c r="C117592">
        <v>2</v>
      </c>
      <c r="D117592">
        <f>_xlfn.IFNA(_xlfn.XLOOKUP(A117592,Target!B:B,Target!B:B),0)</f>
        <v>0</v>
      </c>
      <c r="E117592" s="7">
        <f t="shared" si="5515"/>
        <v>7.5621382796840997E-2</v>
      </c>
      <c r="F117592" s="6">
        <f t="shared" si="5516"/>
        <v>7.0304834030176733E-2</v>
      </c>
      <c r="G117592" s="6">
        <f t="shared" si="5517"/>
        <v>5.1740191749768234E-4</v>
      </c>
    </row>
    <row r="117593" spans="1:7" x14ac:dyDescent="0.35">
      <c r="A117593" s="1" t="s">
        <v>117592</v>
      </c>
      <c r="B117593">
        <v>307.85118999303199</v>
      </c>
      <c r="C117593">
        <v>5</v>
      </c>
      <c r="D117593">
        <f>_xlfn.IFNA(_xlfn.XLOOKUP(A117593,Target!B:B,Target!B:B),0)</f>
        <v>0</v>
      </c>
      <c r="E117593" s="7">
        <f t="shared" si="5515"/>
        <v>1.7421634566580555E-2</v>
      </c>
      <c r="F117593" s="6">
        <f t="shared" si="5516"/>
        <v>1.7123318371347729E-2</v>
      </c>
      <c r="G117593" s="6">
        <f t="shared" si="5517"/>
        <v>1.1924640391058041E-4</v>
      </c>
    </row>
    <row r="117594" spans="1:7" x14ac:dyDescent="0.35">
      <c r="A117594" s="1" t="s">
        <v>117593</v>
      </c>
      <c r="B117594">
        <v>309.93419964440801</v>
      </c>
      <c r="C117594">
        <v>5</v>
      </c>
      <c r="D117594">
        <f>_xlfn.IFNA(_xlfn.XLOOKUP(A117594,Target!B:B,Target!B:B),0)</f>
        <v>0</v>
      </c>
      <c r="E117594" s="7">
        <f t="shared" si="5515"/>
        <v>1.7932046960779262E-2</v>
      </c>
      <c r="F117594" s="6">
        <f t="shared" si="5516"/>
        <v>1.7616153273019242E-2</v>
      </c>
      <c r="G117594" s="6">
        <f t="shared" si="5517"/>
        <v>1.2273961069091637E-4</v>
      </c>
    </row>
    <row r="117595" spans="1:7" x14ac:dyDescent="0.35">
      <c r="A117595" s="1" t="s">
        <v>117594</v>
      </c>
      <c r="B117595">
        <v>379.76055804286102</v>
      </c>
      <c r="C117595">
        <v>2</v>
      </c>
      <c r="D117595">
        <f>_xlfn.IFNA(_xlfn.XLOOKUP(A117595,Target!B:B,Target!B:B),0)</f>
        <v>0</v>
      </c>
      <c r="E117595" s="7">
        <f t="shared" si="5515"/>
        <v>4.7209177590561383E-2</v>
      </c>
      <c r="F117595" s="6">
        <f t="shared" si="5516"/>
        <v>4.5080943330902845E-2</v>
      </c>
      <c r="G117595" s="6">
        <f t="shared" si="5517"/>
        <v>3.2306825635412568E-4</v>
      </c>
    </row>
    <row r="117596" spans="1:7" x14ac:dyDescent="0.35">
      <c r="A117596" s="1" t="s">
        <v>117595</v>
      </c>
      <c r="B117596">
        <v>211.73593291384401</v>
      </c>
      <c r="C117596">
        <v>6</v>
      </c>
      <c r="D117596">
        <f>_xlfn.IFNA(_xlfn.XLOOKUP(A117596,Target!B:B,Target!B:B),0)</f>
        <v>0</v>
      </c>
      <c r="E117596" s="7">
        <f t="shared" si="5515"/>
        <v>4.5963955061509394E-3</v>
      </c>
      <c r="F117596" s="6">
        <f t="shared" si="5516"/>
        <v>4.5753653175663045E-3</v>
      </c>
      <c r="G117596" s="6">
        <f t="shared" si="5517"/>
        <v>3.1463853327742635E-5</v>
      </c>
    </row>
    <row r="117597" spans="1:7" x14ac:dyDescent="0.35">
      <c r="A117597" s="1" t="s">
        <v>117596</v>
      </c>
      <c r="B117597">
        <v>410.50057124336098</v>
      </c>
      <c r="C117597">
        <v>2</v>
      </c>
      <c r="D117597">
        <f>_xlfn.IFNA(_xlfn.XLOOKUP(A117597,Target!B:B,Target!B:B),0)</f>
        <v>0</v>
      </c>
      <c r="E117597" s="7">
        <f t="shared" si="5515"/>
        <v>7.229358399298301E-2</v>
      </c>
      <c r="F117597" s="6">
        <f t="shared" si="5516"/>
        <v>6.7419580861220685E-2</v>
      </c>
      <c r="G117597" s="6">
        <f t="shared" si="5517"/>
        <v>4.9464436222481885E-4</v>
      </c>
    </row>
    <row r="117598" spans="1:7" x14ac:dyDescent="0.35">
      <c r="A117598" s="1" t="s">
        <v>117597</v>
      </c>
      <c r="B117598">
        <v>252.73967308090999</v>
      </c>
      <c r="C117598">
        <v>6</v>
      </c>
      <c r="D117598">
        <f>_xlfn.IFNA(_xlfn.XLOOKUP(A117598,Target!B:B,Target!B:B),0)</f>
        <v>0</v>
      </c>
      <c r="E117598" s="7">
        <f t="shared" si="5515"/>
        <v>8.1149249165511968E-3</v>
      </c>
      <c r="F117598" s="6">
        <f t="shared" si="5516"/>
        <v>8.0496029926578894E-3</v>
      </c>
      <c r="G117598" s="6">
        <f t="shared" si="5517"/>
        <v>5.5548017456748392E-5</v>
      </c>
    </row>
    <row r="117599" spans="1:7" x14ac:dyDescent="0.35">
      <c r="A117599" s="1" t="s">
        <v>117598</v>
      </c>
      <c r="B117599">
        <v>320.78424974749402</v>
      </c>
      <c r="C117599">
        <v>4</v>
      </c>
      <c r="D117599">
        <f>_xlfn.IFNA(_xlfn.XLOOKUP(A117599,Target!B:B,Target!B:B),0)</f>
        <v>0</v>
      </c>
      <c r="E117599" s="7">
        <f t="shared" si="5515"/>
        <v>2.0842685636020639E-2</v>
      </c>
      <c r="F117599" s="6">
        <f t="shared" si="5516"/>
        <v>2.041713765430464E-2</v>
      </c>
      <c r="G117599" s="6">
        <f t="shared" si="5517"/>
        <v>1.4265923802268043E-4</v>
      </c>
    </row>
    <row r="117600" spans="1:7" x14ac:dyDescent="0.35">
      <c r="A117600" s="1" t="s">
        <v>117599</v>
      </c>
      <c r="B117600">
        <v>409.265178389124</v>
      </c>
      <c r="C117600">
        <v>2</v>
      </c>
      <c r="D117600">
        <f>_xlfn.IFNA(_xlfn.XLOOKUP(A117600,Target!B:B,Target!B:B),0)</f>
        <v>0</v>
      </c>
      <c r="E117600" s="7">
        <f t="shared" si="5515"/>
        <v>7.1066012762171352E-2</v>
      </c>
      <c r="F117600" s="6">
        <f t="shared" si="5516"/>
        <v>6.6350730875027297E-2</v>
      </c>
      <c r="G117600" s="6">
        <f t="shared" si="5517"/>
        <v>4.8624920598728925E-4</v>
      </c>
    </row>
    <row r="117601" spans="1:7" x14ac:dyDescent="0.35">
      <c r="A117601" s="1" t="s">
        <v>117600</v>
      </c>
      <c r="B117601">
        <v>320.78424974749402</v>
      </c>
      <c r="C117601">
        <v>4</v>
      </c>
      <c r="D117601">
        <f>_xlfn.IFNA(_xlfn.XLOOKUP(A117601,Target!B:B,Target!B:B),0)</f>
        <v>0</v>
      </c>
      <c r="E117601" s="7">
        <f t="shared" si="5515"/>
        <v>2.0842685636020639E-2</v>
      </c>
      <c r="F117601" s="6">
        <f t="shared" si="5516"/>
        <v>2.041713765430464E-2</v>
      </c>
      <c r="G117601" s="6">
        <f t="shared" si="5517"/>
        <v>1.4265923802268043E-4</v>
      </c>
    </row>
    <row r="117602" spans="1:7" x14ac:dyDescent="0.35">
      <c r="A117602" s="1" t="s">
        <v>117601</v>
      </c>
      <c r="B117602">
        <v>348.854930160099</v>
      </c>
      <c r="C117602">
        <v>4</v>
      </c>
      <c r="D117602">
        <f>_xlfn.IFNA(_xlfn.XLOOKUP(A117602,Target!B:B,Target!B:B),0)</f>
        <v>0</v>
      </c>
      <c r="E117602" s="7">
        <f t="shared" si="5515"/>
        <v>3.0757852809273369E-2</v>
      </c>
      <c r="F117602" s="6">
        <f t="shared" si="5516"/>
        <v>2.9840037333156877E-2</v>
      </c>
      <c r="G117602" s="6">
        <f t="shared" si="5517"/>
        <v>2.1051001570781581E-4</v>
      </c>
    </row>
    <row r="117603" spans="1:7" x14ac:dyDescent="0.35">
      <c r="A117603" s="1" t="s">
        <v>117602</v>
      </c>
      <c r="B117603">
        <v>322.86725939886998</v>
      </c>
      <c r="C117603">
        <v>4</v>
      </c>
      <c r="D117603">
        <f>_xlfn.IFNA(_xlfn.XLOOKUP(A117603,Target!B:B,Target!B:B),0)</f>
        <v>0</v>
      </c>
      <c r="E117603" s="7">
        <f t="shared" si="5515"/>
        <v>2.1453326677557515E-2</v>
      </c>
      <c r="F117603" s="6">
        <f t="shared" si="5516"/>
        <v>2.1002747866452287E-2</v>
      </c>
      <c r="G117603" s="6">
        <f t="shared" si="5517"/>
        <v>1.4683820015884495E-4</v>
      </c>
    </row>
    <row r="117604" spans="1:7" x14ac:dyDescent="0.35">
      <c r="A117604" s="1" t="s">
        <v>117603</v>
      </c>
      <c r="B117604">
        <v>609.84639097825402</v>
      </c>
      <c r="C117604">
        <v>1</v>
      </c>
      <c r="D117604">
        <f>_xlfn.IFNA(_xlfn.XLOOKUP(A117604,Target!B:B,Target!B:B),0)</f>
        <v>0</v>
      </c>
      <c r="E117604" s="7">
        <f t="shared" si="5515"/>
        <v>1.1462548352558481</v>
      </c>
      <c r="F117604" s="6">
        <f t="shared" si="5516"/>
        <v>0.53407210384651593</v>
      </c>
      <c r="G117604" s="6">
        <f t="shared" si="5517"/>
        <v>7.7856498297535458E-3</v>
      </c>
    </row>
    <row r="117605" spans="1:7" x14ac:dyDescent="0.35">
      <c r="A117605" s="1" t="s">
        <v>117604</v>
      </c>
      <c r="B117605">
        <v>361.78798991456</v>
      </c>
      <c r="C117605">
        <v>3</v>
      </c>
      <c r="D117605">
        <f>_xlfn.IFNA(_xlfn.XLOOKUP(A117605,Target!B:B,Target!B:B),0)</f>
        <v>0</v>
      </c>
      <c r="E117605" s="7">
        <f t="shared" si="5515"/>
        <v>3.6797710025006994E-2</v>
      </c>
      <c r="F117605" s="6">
        <f t="shared" si="5516"/>
        <v>3.5491696855811328E-2</v>
      </c>
      <c r="G117605" s="6">
        <f t="shared" si="5517"/>
        <v>2.5183703053347975E-4</v>
      </c>
    </row>
    <row r="117606" spans="1:7" x14ac:dyDescent="0.35">
      <c r="A117606" s="1" t="s">
        <v>117605</v>
      </c>
      <c r="B117606">
        <v>307.85118999303199</v>
      </c>
      <c r="C117606">
        <v>5</v>
      </c>
      <c r="D117606">
        <f>_xlfn.IFNA(_xlfn.XLOOKUP(A117606,Target!B:B,Target!B:B),0)</f>
        <v>0</v>
      </c>
      <c r="E117606" s="7">
        <f t="shared" si="5515"/>
        <v>1.7421634566580555E-2</v>
      </c>
      <c r="F117606" s="6">
        <f t="shared" si="5516"/>
        <v>1.7123318371347729E-2</v>
      </c>
      <c r="G117606" s="6">
        <f t="shared" si="5517"/>
        <v>1.1924640391058041E-4</v>
      </c>
    </row>
    <row r="117607" spans="1:7" x14ac:dyDescent="0.35">
      <c r="A117607" s="1" t="s">
        <v>117606</v>
      </c>
      <c r="B117607">
        <v>372.74316186355298</v>
      </c>
      <c r="C117607">
        <v>3</v>
      </c>
      <c r="D117607">
        <f>_xlfn.IFNA(_xlfn.XLOOKUP(A117607,Target!B:B,Target!B:B),0)</f>
        <v>0</v>
      </c>
      <c r="E117607" s="7">
        <f t="shared" si="5515"/>
        <v>4.2832902045388463E-2</v>
      </c>
      <c r="F117607" s="6">
        <f t="shared" si="5516"/>
        <v>4.1073600536938315E-2</v>
      </c>
      <c r="G117607" s="6">
        <f t="shared" si="5517"/>
        <v>2.9312871184177837E-4</v>
      </c>
    </row>
    <row r="117608" spans="1:7" x14ac:dyDescent="0.35">
      <c r="A117608" s="1" t="s">
        <v>117607</v>
      </c>
      <c r="B117608">
        <v>307.85118999303199</v>
      </c>
      <c r="C117608">
        <v>5</v>
      </c>
      <c r="D117608">
        <f>_xlfn.IFNA(_xlfn.XLOOKUP(A117608,Target!B:B,Target!B:B),0)</f>
        <v>0</v>
      </c>
      <c r="E117608" s="7">
        <f t="shared" si="5515"/>
        <v>1.7421634566580555E-2</v>
      </c>
      <c r="F117608" s="6">
        <f t="shared" si="5516"/>
        <v>1.7123318371347729E-2</v>
      </c>
      <c r="G117608" s="6">
        <f t="shared" si="5517"/>
        <v>1.1924640391058041E-4</v>
      </c>
    </row>
    <row r="117609" spans="1:7" x14ac:dyDescent="0.35">
      <c r="A117609" s="1" t="s">
        <v>117608</v>
      </c>
      <c r="B117609">
        <v>320.78424974749402</v>
      </c>
      <c r="C117609">
        <v>4</v>
      </c>
      <c r="D117609">
        <f>_xlfn.IFNA(_xlfn.XLOOKUP(A117609,Target!B:B,Target!B:B),0)</f>
        <v>0</v>
      </c>
      <c r="E117609" s="7">
        <f t="shared" si="5515"/>
        <v>2.0842685636020639E-2</v>
      </c>
      <c r="F117609" s="6">
        <f t="shared" si="5516"/>
        <v>2.041713765430464E-2</v>
      </c>
      <c r="G117609" s="6">
        <f t="shared" si="5517"/>
        <v>1.4265923802268043E-4</v>
      </c>
    </row>
    <row r="117610" spans="1:7" x14ac:dyDescent="0.35">
      <c r="A117610" s="1" t="s">
        <v>117609</v>
      </c>
      <c r="B117610">
        <v>316.41761548084702</v>
      </c>
      <c r="C117610">
        <v>5</v>
      </c>
      <c r="D117610">
        <f>_xlfn.IFNA(_xlfn.XLOOKUP(A117610,Target!B:B,Target!B:B),0)</f>
        <v>0</v>
      </c>
      <c r="E117610" s="7">
        <f t="shared" si="5515"/>
        <v>1.9618415143277355E-2</v>
      </c>
      <c r="F117610" s="6">
        <f t="shared" si="5516"/>
        <v>1.9240938425499787E-2</v>
      </c>
      <c r="G117610" s="6">
        <f t="shared" si="5517"/>
        <v>1.3428075714577435E-4</v>
      </c>
    </row>
    <row r="117611" spans="1:7" x14ac:dyDescent="0.35">
      <c r="A117611" s="1" t="s">
        <v>117610</v>
      </c>
      <c r="B117611">
        <v>348.854930160099</v>
      </c>
      <c r="C117611">
        <v>4</v>
      </c>
      <c r="D117611">
        <f>_xlfn.IFNA(_xlfn.XLOOKUP(A117611,Target!B:B,Target!B:B),0)</f>
        <v>0</v>
      </c>
      <c r="E117611" s="7">
        <f t="shared" si="5515"/>
        <v>3.0757852809273369E-2</v>
      </c>
      <c r="F117611" s="6">
        <f t="shared" si="5516"/>
        <v>2.9840037333156877E-2</v>
      </c>
      <c r="G117611" s="6">
        <f t="shared" si="5517"/>
        <v>2.1051001570781581E-4</v>
      </c>
    </row>
    <row r="117612" spans="1:7" x14ac:dyDescent="0.35">
      <c r="A117612" s="1" t="s">
        <v>117611</v>
      </c>
      <c r="B117612">
        <v>307.85118999303199</v>
      </c>
      <c r="C117612">
        <v>5</v>
      </c>
      <c r="D117612">
        <f>_xlfn.IFNA(_xlfn.XLOOKUP(A117612,Target!B:B,Target!B:B),0)</f>
        <v>0</v>
      </c>
      <c r="E117612" s="7">
        <f t="shared" si="5515"/>
        <v>1.7421634566580555E-2</v>
      </c>
      <c r="F117612" s="6">
        <f t="shared" si="5516"/>
        <v>1.7123318371347729E-2</v>
      </c>
      <c r="G117612" s="6">
        <f t="shared" si="5517"/>
        <v>1.1924640391058041E-4</v>
      </c>
    </row>
    <row r="117613" spans="1:7" x14ac:dyDescent="0.35">
      <c r="A117613" s="1" t="s">
        <v>117612</v>
      </c>
      <c r="B117613">
        <v>306.93069201353597</v>
      </c>
      <c r="C117613">
        <v>5</v>
      </c>
      <c r="D117613">
        <f>_xlfn.IFNA(_xlfn.XLOOKUP(A117613,Target!B:B,Target!B:B),0)</f>
        <v>0</v>
      </c>
      <c r="E117613" s="7">
        <f t="shared" si="5515"/>
        <v>1.7200732810831017E-2</v>
      </c>
      <c r="F117613" s="6">
        <f t="shared" si="5516"/>
        <v>1.69098706440175E-2</v>
      </c>
      <c r="G117613" s="6">
        <f t="shared" si="5517"/>
        <v>1.1773456880942414E-4</v>
      </c>
    </row>
    <row r="117614" spans="1:7" x14ac:dyDescent="0.35">
      <c r="A117614" s="1" t="s">
        <v>117613</v>
      </c>
      <c r="B117614">
        <v>320.78424974749402</v>
      </c>
      <c r="C117614">
        <v>4</v>
      </c>
      <c r="D117614">
        <f>_xlfn.IFNA(_xlfn.XLOOKUP(A117614,Target!B:B,Target!B:B),0)</f>
        <v>0</v>
      </c>
      <c r="E117614" s="7">
        <f t="shared" si="5515"/>
        <v>2.0842685636020639E-2</v>
      </c>
      <c r="F117614" s="6">
        <f t="shared" si="5516"/>
        <v>2.041713765430464E-2</v>
      </c>
      <c r="G117614" s="6">
        <f t="shared" si="5517"/>
        <v>1.4265923802268043E-4</v>
      </c>
    </row>
    <row r="117615" spans="1:7" x14ac:dyDescent="0.35">
      <c r="A117615" s="1" t="s">
        <v>117614</v>
      </c>
      <c r="B117615">
        <v>374.826171514929</v>
      </c>
      <c r="C117615">
        <v>2</v>
      </c>
      <c r="D117615">
        <f>_xlfn.IFNA(_xlfn.XLOOKUP(A117615,Target!B:B,Target!B:B),0)</f>
        <v>0</v>
      </c>
      <c r="E117615" s="7">
        <f t="shared" si="5515"/>
        <v>4.4087804046685358E-2</v>
      </c>
      <c r="F117615" s="6">
        <f t="shared" si="5516"/>
        <v>4.222614599635155E-2</v>
      </c>
      <c r="G117615" s="6">
        <f t="shared" si="5517"/>
        <v>3.0171409374913602E-4</v>
      </c>
    </row>
    <row r="117616" spans="1:7" x14ac:dyDescent="0.35">
      <c r="A117616" s="1" t="s">
        <v>117615</v>
      </c>
      <c r="B117616">
        <v>307.85118999303199</v>
      </c>
      <c r="C117616">
        <v>5</v>
      </c>
      <c r="D117616">
        <f>_xlfn.IFNA(_xlfn.XLOOKUP(A117616,Target!B:B,Target!B:B),0)</f>
        <v>0</v>
      </c>
      <c r="E117616" s="7">
        <f t="shared" si="5515"/>
        <v>1.7421634566580555E-2</v>
      </c>
      <c r="F117616" s="6">
        <f t="shared" si="5516"/>
        <v>1.7123318371347729E-2</v>
      </c>
      <c r="G117616" s="6">
        <f t="shared" si="5517"/>
        <v>1.1924640391058041E-4</v>
      </c>
    </row>
    <row r="117617" spans="1:7" x14ac:dyDescent="0.35">
      <c r="A117617" s="1" t="s">
        <v>117616</v>
      </c>
      <c r="B117617">
        <v>400.813842276157</v>
      </c>
      <c r="C117617">
        <v>2</v>
      </c>
      <c r="D117617">
        <f>_xlfn.IFNA(_xlfn.XLOOKUP(A117617,Target!B:B,Target!B:B),0)</f>
        <v>0</v>
      </c>
      <c r="E117617" s="7">
        <f t="shared" si="5515"/>
        <v>6.3209133386785438E-2</v>
      </c>
      <c r="F117617" s="6">
        <f t="shared" si="5516"/>
        <v>5.945127012353324E-2</v>
      </c>
      <c r="G117617" s="6">
        <f t="shared" si="5517"/>
        <v>4.3251396979721902E-4</v>
      </c>
    </row>
    <row r="117618" spans="1:7" x14ac:dyDescent="0.35">
      <c r="A117618" s="1" t="s">
        <v>117617</v>
      </c>
      <c r="B117618">
        <v>363.50722991076202</v>
      </c>
      <c r="C117618">
        <v>3</v>
      </c>
      <c r="D117618">
        <f>_xlfn.IFNA(_xlfn.XLOOKUP(A117618,Target!B:B,Target!B:B),0)</f>
        <v>0</v>
      </c>
      <c r="E117618" s="7">
        <f t="shared" si="5515"/>
        <v>3.7685271539619106E-2</v>
      </c>
      <c r="F117618" s="6">
        <f t="shared" si="5516"/>
        <v>3.6316668043004374E-2</v>
      </c>
      <c r="G117618" s="6">
        <f t="shared" si="5517"/>
        <v>2.5790977820961037E-4</v>
      </c>
    </row>
    <row r="117619" spans="1:7" x14ac:dyDescent="0.35">
      <c r="A117619" s="1" t="s">
        <v>117618</v>
      </c>
      <c r="B117619">
        <v>374.826171514929</v>
      </c>
      <c r="C117619">
        <v>2</v>
      </c>
      <c r="D117619">
        <f>_xlfn.IFNA(_xlfn.XLOOKUP(A117619,Target!B:B,Target!B:B),0)</f>
        <v>0</v>
      </c>
      <c r="E117619" s="7">
        <f t="shared" si="5515"/>
        <v>4.4087804046685358E-2</v>
      </c>
      <c r="F117619" s="6">
        <f t="shared" si="5516"/>
        <v>4.222614599635155E-2</v>
      </c>
      <c r="G117619" s="6">
        <f t="shared" si="5517"/>
        <v>3.0171409374913602E-4</v>
      </c>
    </row>
    <row r="117620" spans="1:7" x14ac:dyDescent="0.35">
      <c r="A117620" s="1" t="s">
        <v>117619</v>
      </c>
      <c r="B117620">
        <v>350.57417015630102</v>
      </c>
      <c r="C117620">
        <v>3</v>
      </c>
      <c r="D117620">
        <f>_xlfn.IFNA(_xlfn.XLOOKUP(A117620,Target!B:B,Target!B:B),0)</f>
        <v>0</v>
      </c>
      <c r="E117620" s="7">
        <f t="shared" si="5515"/>
        <v>3.1499732844934916E-2</v>
      </c>
      <c r="F117620" s="6">
        <f t="shared" si="5516"/>
        <v>3.0537800294001882E-2</v>
      </c>
      <c r="G117620" s="6">
        <f t="shared" si="5517"/>
        <v>2.1558642692908088E-4</v>
      </c>
    </row>
    <row r="117621" spans="1:7" x14ac:dyDescent="0.35">
      <c r="A117621" s="1" t="s">
        <v>117620</v>
      </c>
      <c r="B117621">
        <v>320.78424974749402</v>
      </c>
      <c r="C117621">
        <v>4</v>
      </c>
      <c r="D117621">
        <f>_xlfn.IFNA(_xlfn.XLOOKUP(A117621,Target!B:B,Target!B:B),0)</f>
        <v>0</v>
      </c>
      <c r="E117621" s="7">
        <f t="shared" si="5515"/>
        <v>2.0842685636020639E-2</v>
      </c>
      <c r="F117621" s="6">
        <f t="shared" si="5516"/>
        <v>2.041713765430464E-2</v>
      </c>
      <c r="G117621" s="6">
        <f t="shared" si="5517"/>
        <v>1.4265923802268043E-4</v>
      </c>
    </row>
    <row r="117622" spans="1:7" x14ac:dyDescent="0.35">
      <c r="A117622" s="1" t="s">
        <v>117621</v>
      </c>
      <c r="B117622">
        <v>584.51808686686798</v>
      </c>
      <c r="C117622">
        <v>1</v>
      </c>
      <c r="D117622">
        <f>_xlfn.IFNA(_xlfn.XLOOKUP(A117622,Target!B:B,Target!B:B),0)</f>
        <v>0</v>
      </c>
      <c r="E117622" s="7">
        <f t="shared" si="5515"/>
        <v>0.80684403968929563</v>
      </c>
      <c r="F117622" s="6">
        <f t="shared" si="5516"/>
        <v>0.44654880109521811</v>
      </c>
      <c r="G117622" s="6">
        <f t="shared" si="5517"/>
        <v>5.4929499719127469E-3</v>
      </c>
    </row>
    <row r="117623" spans="1:7" x14ac:dyDescent="0.35">
      <c r="A117623" s="1" t="s">
        <v>117622</v>
      </c>
      <c r="B117623">
        <v>320.78424974749402</v>
      </c>
      <c r="C117623">
        <v>4</v>
      </c>
      <c r="D117623">
        <f>_xlfn.IFNA(_xlfn.XLOOKUP(A117623,Target!B:B,Target!B:B),0)</f>
        <v>0</v>
      </c>
      <c r="E117623" s="7">
        <f t="shared" si="5515"/>
        <v>2.0842685636020639E-2</v>
      </c>
      <c r="F117623" s="6">
        <f t="shared" si="5516"/>
        <v>2.041713765430464E-2</v>
      </c>
      <c r="G117623" s="6">
        <f t="shared" si="5517"/>
        <v>1.4265923802268043E-4</v>
      </c>
    </row>
    <row r="117624" spans="1:7" x14ac:dyDescent="0.35">
      <c r="A117624" s="1" t="s">
        <v>117623</v>
      </c>
      <c r="B117624">
        <v>320.78424974749402</v>
      </c>
      <c r="C117624">
        <v>4</v>
      </c>
      <c r="D117624">
        <f>_xlfn.IFNA(_xlfn.XLOOKUP(A117624,Target!B:B,Target!B:B),0)</f>
        <v>0</v>
      </c>
      <c r="E117624" s="7">
        <f t="shared" si="5515"/>
        <v>2.0842685636020639E-2</v>
      </c>
      <c r="F117624" s="6">
        <f t="shared" si="5516"/>
        <v>2.041713765430464E-2</v>
      </c>
      <c r="G117624" s="6">
        <f t="shared" si="5517"/>
        <v>1.4265923802268043E-4</v>
      </c>
    </row>
    <row r="117625" spans="1:7" x14ac:dyDescent="0.35">
      <c r="A117625" s="1" t="s">
        <v>117624</v>
      </c>
      <c r="B117625">
        <v>304.40397003376199</v>
      </c>
      <c r="C117625">
        <v>5</v>
      </c>
      <c r="D117625">
        <f>_xlfn.IFNA(_xlfn.XLOOKUP(A117625,Target!B:B,Target!B:B),0)</f>
        <v>0</v>
      </c>
      <c r="E117625" s="7">
        <f t="shared" si="5515"/>
        <v>1.6608658966736346E-2</v>
      </c>
      <c r="F117625" s="6">
        <f t="shared" si="5516"/>
        <v>1.6337318023256886E-2</v>
      </c>
      <c r="G117625" s="6">
        <f t="shared" si="5517"/>
        <v>1.1368243713694252E-4</v>
      </c>
    </row>
    <row r="117626" spans="1:7" x14ac:dyDescent="0.35">
      <c r="A117626" s="1" t="s">
        <v>117625</v>
      </c>
      <c r="B117626">
        <v>355.69214812276903</v>
      </c>
      <c r="C117626">
        <v>3</v>
      </c>
      <c r="D117626">
        <f>_xlfn.IFNA(_xlfn.XLOOKUP(A117626,Target!B:B,Target!B:B),0)</f>
        <v>0</v>
      </c>
      <c r="E117626" s="7">
        <f t="shared" si="5515"/>
        <v>3.3815839082566364E-2</v>
      </c>
      <c r="F117626" s="6">
        <f t="shared" si="5516"/>
        <v>3.2709732047223716E-2</v>
      </c>
      <c r="G117626" s="6">
        <f t="shared" si="5517"/>
        <v>2.314343552453984E-4</v>
      </c>
    </row>
    <row r="117627" spans="1:7" x14ac:dyDescent="0.35">
      <c r="A117627" s="1" t="s">
        <v>117626</v>
      </c>
      <c r="B117627">
        <v>309.93419964440801</v>
      </c>
      <c r="C117627">
        <v>5</v>
      </c>
      <c r="D117627">
        <f>_xlfn.IFNA(_xlfn.XLOOKUP(A117627,Target!B:B,Target!B:B),0)</f>
        <v>0</v>
      </c>
      <c r="E117627" s="7">
        <f t="shared" si="5515"/>
        <v>1.7932046960779262E-2</v>
      </c>
      <c r="F117627" s="6">
        <f t="shared" si="5516"/>
        <v>1.7616153273019242E-2</v>
      </c>
      <c r="G117627" s="6">
        <f t="shared" si="5517"/>
        <v>1.2273961069091637E-4</v>
      </c>
    </row>
    <row r="117628" spans="1:7" x14ac:dyDescent="0.35">
      <c r="A117628" s="1" t="s">
        <v>117627</v>
      </c>
      <c r="B117628">
        <v>307.85118999303199</v>
      </c>
      <c r="C117628">
        <v>5</v>
      </c>
      <c r="D117628">
        <f>_xlfn.IFNA(_xlfn.XLOOKUP(A117628,Target!B:B,Target!B:B),0)</f>
        <v>0</v>
      </c>
      <c r="E117628" s="7">
        <f t="shared" si="5515"/>
        <v>1.7421634566580555E-2</v>
      </c>
      <c r="F117628" s="6">
        <f t="shared" si="5516"/>
        <v>1.7123318371347729E-2</v>
      </c>
      <c r="G117628" s="6">
        <f t="shared" si="5517"/>
        <v>1.1924640391058041E-4</v>
      </c>
    </row>
    <row r="117629" spans="1:7" x14ac:dyDescent="0.35">
      <c r="A117629" s="1" t="s">
        <v>117628</v>
      </c>
      <c r="B117629">
        <v>307.85118999303199</v>
      </c>
      <c r="C117629">
        <v>5</v>
      </c>
      <c r="D117629">
        <f>_xlfn.IFNA(_xlfn.XLOOKUP(A117629,Target!B:B,Target!B:B),0)</f>
        <v>0</v>
      </c>
      <c r="E117629" s="7">
        <f t="shared" si="5515"/>
        <v>1.7421634566580555E-2</v>
      </c>
      <c r="F117629" s="6">
        <f t="shared" si="5516"/>
        <v>1.7123318371347729E-2</v>
      </c>
      <c r="G117629" s="6">
        <f t="shared" si="5517"/>
        <v>1.1924640391058041E-4</v>
      </c>
    </row>
    <row r="117630" spans="1:7" x14ac:dyDescent="0.35">
      <c r="A117630" s="1" t="s">
        <v>117629</v>
      </c>
      <c r="B117630">
        <v>252.73967308090999</v>
      </c>
      <c r="C117630">
        <v>6</v>
      </c>
      <c r="D117630">
        <f>_xlfn.IFNA(_xlfn.XLOOKUP(A117630,Target!B:B,Target!B:B),0)</f>
        <v>0</v>
      </c>
      <c r="E117630" s="7">
        <f t="shared" si="5515"/>
        <v>8.1149249165511968E-3</v>
      </c>
      <c r="F117630" s="6">
        <f t="shared" si="5516"/>
        <v>8.0496029926578894E-3</v>
      </c>
      <c r="G117630" s="6">
        <f t="shared" si="5517"/>
        <v>5.5548017456748392E-5</v>
      </c>
    </row>
    <row r="117631" spans="1:7" x14ac:dyDescent="0.35">
      <c r="A117631" s="1" t="s">
        <v>117630</v>
      </c>
      <c r="B117631">
        <v>361.78798991456</v>
      </c>
      <c r="C117631">
        <v>3</v>
      </c>
      <c r="D117631">
        <f>_xlfn.IFNA(_xlfn.XLOOKUP(A117631,Target!B:B,Target!B:B),0)</f>
        <v>0</v>
      </c>
      <c r="E117631" s="7">
        <f t="shared" si="5515"/>
        <v>3.6797710025006994E-2</v>
      </c>
      <c r="F117631" s="6">
        <f t="shared" si="5516"/>
        <v>3.5491696855811328E-2</v>
      </c>
      <c r="G117631" s="6">
        <f t="shared" si="5517"/>
        <v>2.5183703053347975E-4</v>
      </c>
    </row>
    <row r="117632" spans="1:7" x14ac:dyDescent="0.35">
      <c r="A117632" s="1" t="s">
        <v>117631</v>
      </c>
      <c r="B117632">
        <v>322.86725939886998</v>
      </c>
      <c r="C117632">
        <v>4</v>
      </c>
      <c r="D117632">
        <f>_xlfn.IFNA(_xlfn.XLOOKUP(A117632,Target!B:B,Target!B:B),0)</f>
        <v>0</v>
      </c>
      <c r="E117632" s="7">
        <f t="shared" si="5515"/>
        <v>2.1453326677557515E-2</v>
      </c>
      <c r="F117632" s="6">
        <f t="shared" si="5516"/>
        <v>2.1002747866452287E-2</v>
      </c>
      <c r="G117632" s="6">
        <f t="shared" si="5517"/>
        <v>1.4683820015884495E-4</v>
      </c>
    </row>
    <row r="117633" spans="1:7" x14ac:dyDescent="0.35">
      <c r="A117633" s="1" t="s">
        <v>117632</v>
      </c>
      <c r="B117633">
        <v>317.338113460344</v>
      </c>
      <c r="C117633">
        <v>4</v>
      </c>
      <c r="D117633">
        <f>_xlfn.IFNA(_xlfn.XLOOKUP(A117633,Target!B:B,Target!B:B),0)</f>
        <v>0</v>
      </c>
      <c r="E117633" s="7">
        <f t="shared" si="5515"/>
        <v>1.9870366173378184E-2</v>
      </c>
      <c r="F117633" s="6">
        <f t="shared" si="5516"/>
        <v>1.9483227312440787E-2</v>
      </c>
      <c r="G117633" s="6">
        <f t="shared" si="5517"/>
        <v>1.360050337243059E-4</v>
      </c>
    </row>
    <row r="117634" spans="1:7" x14ac:dyDescent="0.35">
      <c r="A117634" s="1" t="s">
        <v>117633</v>
      </c>
      <c r="B117634">
        <v>431.61434831301398</v>
      </c>
      <c r="C117634">
        <v>2</v>
      </c>
      <c r="D117634">
        <f>_xlfn.IFNA(_xlfn.XLOOKUP(A117634,Target!B:B,Target!B:B),0)</f>
        <v>0</v>
      </c>
      <c r="E117634" s="7">
        <f t="shared" si="5515"/>
        <v>9.6876259096137632E-2</v>
      </c>
      <c r="F117634" s="6">
        <f t="shared" si="5516"/>
        <v>8.8320134830857655E-2</v>
      </c>
      <c r="G117634" s="6">
        <f t="shared" si="5517"/>
        <v>6.6273151979415982E-4</v>
      </c>
    </row>
    <row r="117635" spans="1:7" x14ac:dyDescent="0.35">
      <c r="A117635" s="1" t="s">
        <v>117634</v>
      </c>
      <c r="B117635">
        <v>361.78798991456</v>
      </c>
      <c r="C117635">
        <v>3</v>
      </c>
      <c r="D117635">
        <f>_xlfn.IFNA(_xlfn.XLOOKUP(A117635,Target!B:B,Target!B:B),0)</f>
        <v>0</v>
      </c>
      <c r="E117635" s="7">
        <f t="shared" ref="E117635:E117698" si="5518">2^((B117635-600)/50)</f>
        <v>3.6797710025006994E-2</v>
      </c>
      <c r="F117635" s="6">
        <f t="shared" ref="F117635:F117698" si="5519">1-(1/(1+E117635))</f>
        <v>3.5491696855811328E-2</v>
      </c>
      <c r="G117635" s="6">
        <f t="shared" ref="G117635:G117698" si="5520">(F117635*($J$3/$J$2))/(F117635*($J$3/$J$2)+(1-F117635)*((1-$J$3)/(1-$J$2)))</f>
        <v>2.5183703053347975E-4</v>
      </c>
    </row>
    <row r="117636" spans="1:7" x14ac:dyDescent="0.35">
      <c r="A117636" s="1" t="s">
        <v>117635</v>
      </c>
      <c r="B117636">
        <v>320.78424974749402</v>
      </c>
      <c r="C117636">
        <v>4</v>
      </c>
      <c r="D117636">
        <f>_xlfn.IFNA(_xlfn.XLOOKUP(A117636,Target!B:B,Target!B:B),0)</f>
        <v>0</v>
      </c>
      <c r="E117636" s="7">
        <f t="shared" si="5518"/>
        <v>2.0842685636020639E-2</v>
      </c>
      <c r="F117636" s="6">
        <f t="shared" si="5519"/>
        <v>2.041713765430464E-2</v>
      </c>
      <c r="G117636" s="6">
        <f t="shared" si="5520"/>
        <v>1.4265923802268043E-4</v>
      </c>
    </row>
    <row r="117637" spans="1:7" x14ac:dyDescent="0.35">
      <c r="A117637" s="1" t="s">
        <v>117636</v>
      </c>
      <c r="B117637">
        <v>292.20961484884998</v>
      </c>
      <c r="C117637">
        <v>6</v>
      </c>
      <c r="D117637">
        <f>_xlfn.IFNA(_xlfn.XLOOKUP(A117637,Target!B:B,Target!B:B),0)</f>
        <v>0</v>
      </c>
      <c r="E117637" s="7">
        <f t="shared" si="5518"/>
        <v>1.4025463872677979E-2</v>
      </c>
      <c r="F117637" s="6">
        <f t="shared" si="5519"/>
        <v>1.3831471074812196E-2</v>
      </c>
      <c r="G117637" s="6">
        <f t="shared" si="5520"/>
        <v>9.6002760413224704E-5</v>
      </c>
    </row>
    <row r="117638" spans="1:7" x14ac:dyDescent="0.35">
      <c r="A117638" s="1" t="s">
        <v>117637</v>
      </c>
      <c r="B117638">
        <v>226.752002319681</v>
      </c>
      <c r="C117638">
        <v>6</v>
      </c>
      <c r="D117638">
        <f>_xlfn.IFNA(_xlfn.XLOOKUP(A117638,Target!B:B,Target!B:B),0)</f>
        <v>0</v>
      </c>
      <c r="E117638" s="7">
        <f t="shared" si="5518"/>
        <v>5.6600874020092812E-3</v>
      </c>
      <c r="F117638" s="6">
        <f t="shared" si="5519"/>
        <v>5.6282311219403303E-3</v>
      </c>
      <c r="G117638" s="6">
        <f t="shared" si="5520"/>
        <v>3.8744895406089091E-5</v>
      </c>
    </row>
    <row r="117639" spans="1:7" x14ac:dyDescent="0.35">
      <c r="A117639" s="1" t="s">
        <v>117638</v>
      </c>
      <c r="B117639">
        <v>372.74316186355298</v>
      </c>
      <c r="C117639">
        <v>3</v>
      </c>
      <c r="D117639">
        <f>_xlfn.IFNA(_xlfn.XLOOKUP(A117639,Target!B:B,Target!B:B),0)</f>
        <v>0</v>
      </c>
      <c r="E117639" s="7">
        <f t="shared" si="5518"/>
        <v>4.2832902045388463E-2</v>
      </c>
      <c r="F117639" s="6">
        <f t="shared" si="5519"/>
        <v>4.1073600536938315E-2</v>
      </c>
      <c r="G117639" s="6">
        <f t="shared" si="5520"/>
        <v>2.9312871184177837E-4</v>
      </c>
    </row>
    <row r="117640" spans="1:7" x14ac:dyDescent="0.35">
      <c r="A117640" s="1" t="s">
        <v>117639</v>
      </c>
      <c r="B117640">
        <v>372.74316186355298</v>
      </c>
      <c r="C117640">
        <v>3</v>
      </c>
      <c r="D117640">
        <f>_xlfn.IFNA(_xlfn.XLOOKUP(A117640,Target!B:B,Target!B:B),0)</f>
        <v>0</v>
      </c>
      <c r="E117640" s="7">
        <f t="shared" si="5518"/>
        <v>4.2832902045388463E-2</v>
      </c>
      <c r="F117640" s="6">
        <f t="shared" si="5519"/>
        <v>4.1073600536938315E-2</v>
      </c>
      <c r="G117640" s="6">
        <f t="shared" si="5520"/>
        <v>2.9312871184177837E-4</v>
      </c>
    </row>
    <row r="117641" spans="1:7" x14ac:dyDescent="0.35">
      <c r="A117641" s="1" t="s">
        <v>117640</v>
      </c>
      <c r="B117641">
        <v>531.32317732043498</v>
      </c>
      <c r="C117641">
        <v>1</v>
      </c>
      <c r="D117641">
        <f>_xlfn.IFNA(_xlfn.XLOOKUP(A117641,Target!B:B,Target!B:B),0)</f>
        <v>0</v>
      </c>
      <c r="E117641" s="7">
        <f t="shared" si="5518"/>
        <v>0.38594402993350435</v>
      </c>
      <c r="F117641" s="6">
        <f t="shared" si="5519"/>
        <v>0.2784701413606302</v>
      </c>
      <c r="G117641" s="6">
        <f t="shared" si="5520"/>
        <v>2.6350363915987763E-3</v>
      </c>
    </row>
    <row r="117642" spans="1:7" x14ac:dyDescent="0.35">
      <c r="A117642" s="1" t="s">
        <v>117641</v>
      </c>
      <c r="B117642">
        <v>320.78424974749402</v>
      </c>
      <c r="C117642">
        <v>4</v>
      </c>
      <c r="D117642">
        <f>_xlfn.IFNA(_xlfn.XLOOKUP(A117642,Target!B:B,Target!B:B),0)</f>
        <v>0</v>
      </c>
      <c r="E117642" s="7">
        <f t="shared" si="5518"/>
        <v>2.0842685636020639E-2</v>
      </c>
      <c r="F117642" s="6">
        <f t="shared" si="5519"/>
        <v>2.041713765430464E-2</v>
      </c>
      <c r="G117642" s="6">
        <f t="shared" si="5520"/>
        <v>1.4265923802268043E-4</v>
      </c>
    </row>
    <row r="117643" spans="1:7" x14ac:dyDescent="0.35">
      <c r="A117643" s="1" t="s">
        <v>117642</v>
      </c>
      <c r="B117643">
        <v>319.863751767998</v>
      </c>
      <c r="C117643">
        <v>4</v>
      </c>
      <c r="D117643">
        <f>_xlfn.IFNA(_xlfn.XLOOKUP(A117643,Target!B:B,Target!B:B),0)</f>
        <v>0</v>
      </c>
      <c r="E117643" s="7">
        <f t="shared" si="5518"/>
        <v>2.0578405850221151E-2</v>
      </c>
      <c r="F117643" s="6">
        <f t="shared" si="5519"/>
        <v>2.016347370497007E-2</v>
      </c>
      <c r="G117643" s="6">
        <f t="shared" si="5520"/>
        <v>1.4085061109320738E-4</v>
      </c>
    </row>
    <row r="117644" spans="1:7" x14ac:dyDescent="0.35">
      <c r="A117644" s="1" t="s">
        <v>117643</v>
      </c>
      <c r="B117644">
        <v>427.93003982298802</v>
      </c>
      <c r="C117644">
        <v>2</v>
      </c>
      <c r="D117644">
        <f>_xlfn.IFNA(_xlfn.XLOOKUP(A117644,Target!B:B,Target!B:B),0)</f>
        <v>0</v>
      </c>
      <c r="E117644" s="7">
        <f t="shared" si="5518"/>
        <v>9.2052505284187458E-2</v>
      </c>
      <c r="F117644" s="6">
        <f t="shared" si="5519"/>
        <v>8.4293113049754287E-2</v>
      </c>
      <c r="G117644" s="6">
        <f t="shared" si="5520"/>
        <v>6.2975295005303356E-4</v>
      </c>
    </row>
    <row r="117645" spans="1:7" x14ac:dyDescent="0.35">
      <c r="A117645" s="1" t="s">
        <v>117644</v>
      </c>
      <c r="B117645">
        <v>320.78424974749402</v>
      </c>
      <c r="C117645">
        <v>4</v>
      </c>
      <c r="D117645">
        <f>_xlfn.IFNA(_xlfn.XLOOKUP(A117645,Target!B:B,Target!B:B),0)</f>
        <v>0</v>
      </c>
      <c r="E117645" s="7">
        <f t="shared" si="5518"/>
        <v>2.0842685636020639E-2</v>
      </c>
      <c r="F117645" s="6">
        <f t="shared" si="5519"/>
        <v>2.041713765430464E-2</v>
      </c>
      <c r="G117645" s="6">
        <f t="shared" si="5520"/>
        <v>1.4265923802268043E-4</v>
      </c>
    </row>
    <row r="117646" spans="1:7" x14ac:dyDescent="0.35">
      <c r="A117646" s="1" t="s">
        <v>117645</v>
      </c>
      <c r="B117646">
        <v>320.78424974749402</v>
      </c>
      <c r="C117646">
        <v>4</v>
      </c>
      <c r="D117646">
        <f>_xlfn.IFNA(_xlfn.XLOOKUP(A117646,Target!B:B,Target!B:B),0)</f>
        <v>0</v>
      </c>
      <c r="E117646" s="7">
        <f t="shared" si="5518"/>
        <v>2.0842685636020639E-2</v>
      </c>
      <c r="F117646" s="6">
        <f t="shared" si="5519"/>
        <v>2.041713765430464E-2</v>
      </c>
      <c r="G117646" s="6">
        <f t="shared" si="5520"/>
        <v>1.4265923802268043E-4</v>
      </c>
    </row>
    <row r="117647" spans="1:7" x14ac:dyDescent="0.35">
      <c r="A117647" s="1" t="s">
        <v>117646</v>
      </c>
      <c r="B117647">
        <v>320.78424974749402</v>
      </c>
      <c r="C117647">
        <v>4</v>
      </c>
      <c r="D117647">
        <f>_xlfn.IFNA(_xlfn.XLOOKUP(A117647,Target!B:B,Target!B:B),0)</f>
        <v>0</v>
      </c>
      <c r="E117647" s="7">
        <f t="shared" si="5518"/>
        <v>2.0842685636020639E-2</v>
      </c>
      <c r="F117647" s="6">
        <f t="shared" si="5519"/>
        <v>2.041713765430464E-2</v>
      </c>
      <c r="G117647" s="6">
        <f t="shared" si="5520"/>
        <v>1.4265923802268043E-4</v>
      </c>
    </row>
    <row r="117648" spans="1:7" x14ac:dyDescent="0.35">
      <c r="A117648" s="1" t="s">
        <v>117647</v>
      </c>
      <c r="B117648">
        <v>501.33650658243897</v>
      </c>
      <c r="C117648">
        <v>1</v>
      </c>
      <c r="D117648">
        <f>_xlfn.IFNA(_xlfn.XLOOKUP(A117648,Target!B:B,Target!B:B),0)</f>
        <v>0</v>
      </c>
      <c r="E117648" s="7">
        <f t="shared" si="5518"/>
        <v>0.25467515554903414</v>
      </c>
      <c r="F117648" s="6">
        <f t="shared" si="5519"/>
        <v>0.20298095042584197</v>
      </c>
      <c r="G117648" s="6">
        <f t="shared" si="5520"/>
        <v>1.7403567283824253E-3</v>
      </c>
    </row>
    <row r="117649" spans="1:7" x14ac:dyDescent="0.35">
      <c r="A117649" s="1" t="s">
        <v>117648</v>
      </c>
      <c r="B117649">
        <v>613.09272176551303</v>
      </c>
      <c r="C117649">
        <v>1</v>
      </c>
      <c r="D117649">
        <f>_xlfn.IFNA(_xlfn.XLOOKUP(A117649,Target!B:B,Target!B:B),0)</f>
        <v>0</v>
      </c>
      <c r="E117649" s="7">
        <f t="shared" si="5518"/>
        <v>1.1990189293703721</v>
      </c>
      <c r="F117649" s="6">
        <f t="shared" si="5519"/>
        <v>0.5452517544783837</v>
      </c>
      <c r="G117649" s="6">
        <f t="shared" si="5520"/>
        <v>8.1411190968223354E-3</v>
      </c>
    </row>
    <row r="117650" spans="1:7" x14ac:dyDescent="0.35">
      <c r="A117650" s="1" t="s">
        <v>117649</v>
      </c>
      <c r="B117650">
        <v>307.85118999303199</v>
      </c>
      <c r="C117650">
        <v>5</v>
      </c>
      <c r="D117650">
        <f>_xlfn.IFNA(_xlfn.XLOOKUP(A117650,Target!B:B,Target!B:B),0)</f>
        <v>0</v>
      </c>
      <c r="E117650" s="7">
        <f t="shared" si="5518"/>
        <v>1.7421634566580555E-2</v>
      </c>
      <c r="F117650" s="6">
        <f t="shared" si="5519"/>
        <v>1.7123318371347729E-2</v>
      </c>
      <c r="G117650" s="6">
        <f t="shared" si="5520"/>
        <v>1.1924640391058041E-4</v>
      </c>
    </row>
    <row r="117651" spans="1:7" x14ac:dyDescent="0.35">
      <c r="A117651" s="1" t="s">
        <v>117650</v>
      </c>
      <c r="B117651">
        <v>529.33120890743396</v>
      </c>
      <c r="C117651">
        <v>1</v>
      </c>
      <c r="D117651">
        <f>_xlfn.IFNA(_xlfn.XLOOKUP(A117651,Target!B:B,Target!B:B),0)</f>
        <v>0</v>
      </c>
      <c r="E117651" s="7">
        <f t="shared" si="5518"/>
        <v>0.37543216896948672</v>
      </c>
      <c r="F117651" s="6">
        <f t="shared" si="5519"/>
        <v>0.27295578614448968</v>
      </c>
      <c r="G117651" s="6">
        <f t="shared" si="5520"/>
        <v>2.5634505431982261E-3</v>
      </c>
    </row>
    <row r="117652" spans="1:7" x14ac:dyDescent="0.35">
      <c r="A117652" s="1" t="s">
        <v>117651</v>
      </c>
      <c r="B117652">
        <v>320.78424974749402</v>
      </c>
      <c r="C117652">
        <v>4</v>
      </c>
      <c r="D117652">
        <f>_xlfn.IFNA(_xlfn.XLOOKUP(A117652,Target!B:B,Target!B:B),0)</f>
        <v>0</v>
      </c>
      <c r="E117652" s="7">
        <f t="shared" si="5518"/>
        <v>2.0842685636020639E-2</v>
      </c>
      <c r="F117652" s="6">
        <f t="shared" si="5519"/>
        <v>2.041713765430464E-2</v>
      </c>
      <c r="G117652" s="6">
        <f t="shared" si="5520"/>
        <v>1.4265923802268043E-4</v>
      </c>
    </row>
    <row r="117653" spans="1:7" x14ac:dyDescent="0.35">
      <c r="A117653" s="1" t="s">
        <v>117652</v>
      </c>
      <c r="B117653">
        <v>320.78424974749402</v>
      </c>
      <c r="C117653">
        <v>4</v>
      </c>
      <c r="D117653">
        <f>_xlfn.IFNA(_xlfn.XLOOKUP(A117653,Target!B:B,Target!B:B),0)</f>
        <v>0</v>
      </c>
      <c r="E117653" s="7">
        <f t="shared" si="5518"/>
        <v>2.0842685636020639E-2</v>
      </c>
      <c r="F117653" s="6">
        <f t="shared" si="5519"/>
        <v>2.041713765430464E-2</v>
      </c>
      <c r="G117653" s="6">
        <f t="shared" si="5520"/>
        <v>1.4265923802268043E-4</v>
      </c>
    </row>
    <row r="117654" spans="1:7" x14ac:dyDescent="0.35">
      <c r="A117654" s="1" t="s">
        <v>117653</v>
      </c>
      <c r="B117654">
        <v>361.78798991456</v>
      </c>
      <c r="C117654">
        <v>3</v>
      </c>
      <c r="D117654">
        <f>_xlfn.IFNA(_xlfn.XLOOKUP(A117654,Target!B:B,Target!B:B),0)</f>
        <v>0</v>
      </c>
      <c r="E117654" s="7">
        <f t="shared" si="5518"/>
        <v>3.6797710025006994E-2</v>
      </c>
      <c r="F117654" s="6">
        <f t="shared" si="5519"/>
        <v>3.5491696855811328E-2</v>
      </c>
      <c r="G117654" s="6">
        <f t="shared" si="5520"/>
        <v>2.5183703053347975E-4</v>
      </c>
    </row>
    <row r="117655" spans="1:7" x14ac:dyDescent="0.35">
      <c r="A117655" s="1" t="s">
        <v>117654</v>
      </c>
      <c r="B117655">
        <v>320.78424974749402</v>
      </c>
      <c r="C117655">
        <v>4</v>
      </c>
      <c r="D117655">
        <f>_xlfn.IFNA(_xlfn.XLOOKUP(A117655,Target!B:B,Target!B:B),0)</f>
        <v>0</v>
      </c>
      <c r="E117655" s="7">
        <f t="shared" si="5518"/>
        <v>2.0842685636020639E-2</v>
      </c>
      <c r="F117655" s="6">
        <f t="shared" si="5519"/>
        <v>2.041713765430464E-2</v>
      </c>
      <c r="G117655" s="6">
        <f t="shared" si="5520"/>
        <v>1.4265923802268043E-4</v>
      </c>
    </row>
    <row r="117656" spans="1:7" x14ac:dyDescent="0.35">
      <c r="A117656" s="1" t="s">
        <v>117655</v>
      </c>
      <c r="B117656">
        <v>307.85118999303199</v>
      </c>
      <c r="C117656">
        <v>5</v>
      </c>
      <c r="D117656">
        <f>_xlfn.IFNA(_xlfn.XLOOKUP(A117656,Target!B:B,Target!B:B),0)</f>
        <v>0</v>
      </c>
      <c r="E117656" s="7">
        <f t="shared" si="5518"/>
        <v>1.7421634566580555E-2</v>
      </c>
      <c r="F117656" s="6">
        <f t="shared" si="5519"/>
        <v>1.7123318371347729E-2</v>
      </c>
      <c r="G117656" s="6">
        <f t="shared" si="5520"/>
        <v>1.1924640391058041E-4</v>
      </c>
    </row>
    <row r="117657" spans="1:7" x14ac:dyDescent="0.35">
      <c r="A117657" s="1" t="s">
        <v>117656</v>
      </c>
      <c r="B117657">
        <v>320.78424974749402</v>
      </c>
      <c r="C117657">
        <v>4</v>
      </c>
      <c r="D117657">
        <f>_xlfn.IFNA(_xlfn.XLOOKUP(A117657,Target!B:B,Target!B:B),0)</f>
        <v>0</v>
      </c>
      <c r="E117657" s="7">
        <f t="shared" si="5518"/>
        <v>2.0842685636020639E-2</v>
      </c>
      <c r="F117657" s="6">
        <f t="shared" si="5519"/>
        <v>2.041713765430464E-2</v>
      </c>
      <c r="G117657" s="6">
        <f t="shared" si="5520"/>
        <v>1.4265923802268043E-4</v>
      </c>
    </row>
    <row r="117658" spans="1:7" x14ac:dyDescent="0.35">
      <c r="A117658" s="1" t="s">
        <v>117657</v>
      </c>
      <c r="B117658">
        <v>307.85118999303199</v>
      </c>
      <c r="C117658">
        <v>5</v>
      </c>
      <c r="D117658">
        <f>_xlfn.IFNA(_xlfn.XLOOKUP(A117658,Target!B:B,Target!B:B),0)</f>
        <v>0</v>
      </c>
      <c r="E117658" s="7">
        <f t="shared" si="5518"/>
        <v>1.7421634566580555E-2</v>
      </c>
      <c r="F117658" s="6">
        <f t="shared" si="5519"/>
        <v>1.7123318371347729E-2</v>
      </c>
      <c r="G117658" s="6">
        <f t="shared" si="5520"/>
        <v>1.1924640391058041E-4</v>
      </c>
    </row>
    <row r="117659" spans="1:7" x14ac:dyDescent="0.35">
      <c r="A117659" s="1" t="s">
        <v>117658</v>
      </c>
      <c r="B117659">
        <v>307.85118999303199</v>
      </c>
      <c r="C117659">
        <v>5</v>
      </c>
      <c r="D117659">
        <f>_xlfn.IFNA(_xlfn.XLOOKUP(A117659,Target!B:B,Target!B:B),0)</f>
        <v>0</v>
      </c>
      <c r="E117659" s="7">
        <f t="shared" si="5518"/>
        <v>1.7421634566580555E-2</v>
      </c>
      <c r="F117659" s="6">
        <f t="shared" si="5519"/>
        <v>1.7123318371347729E-2</v>
      </c>
      <c r="G117659" s="6">
        <f t="shared" si="5520"/>
        <v>1.1924640391058041E-4</v>
      </c>
    </row>
    <row r="117660" spans="1:7" x14ac:dyDescent="0.35">
      <c r="A117660" s="1" t="s">
        <v>117659</v>
      </c>
      <c r="B117660">
        <v>489.06935911546202</v>
      </c>
      <c r="C117660">
        <v>1</v>
      </c>
      <c r="D117660">
        <f>_xlfn.IFNA(_xlfn.XLOOKUP(A117660,Target!B:B,Target!B:B),0)</f>
        <v>0</v>
      </c>
      <c r="E117660" s="7">
        <f t="shared" si="5518"/>
        <v>0.21484784064473247</v>
      </c>
      <c r="F117660" s="6">
        <f t="shared" si="5519"/>
        <v>0.17685164631869499</v>
      </c>
      <c r="G117660" s="6">
        <f t="shared" si="5520"/>
        <v>1.4685911461461648E-3</v>
      </c>
    </row>
    <row r="117661" spans="1:7" x14ac:dyDescent="0.35">
      <c r="A117661" s="1" t="s">
        <v>117660</v>
      </c>
      <c r="B117661">
        <v>309.01370166491103</v>
      </c>
      <c r="C117661">
        <v>5</v>
      </c>
      <c r="D117661">
        <f>_xlfn.IFNA(_xlfn.XLOOKUP(A117661,Target!B:B,Target!B:B),0)</f>
        <v>0</v>
      </c>
      <c r="E117661" s="7">
        <f t="shared" si="5518"/>
        <v>1.7704673309777399E-2</v>
      </c>
      <c r="F117661" s="6">
        <f t="shared" si="5519"/>
        <v>1.7396670934209602E-2</v>
      </c>
      <c r="G117661" s="6">
        <f t="shared" si="5520"/>
        <v>1.2118349322661781E-4</v>
      </c>
    </row>
    <row r="117662" spans="1:7" x14ac:dyDescent="0.35">
      <c r="A117662" s="1" t="s">
        <v>117661</v>
      </c>
      <c r="B117662">
        <v>363.50722991076202</v>
      </c>
      <c r="C117662">
        <v>3</v>
      </c>
      <c r="D117662">
        <f>_xlfn.IFNA(_xlfn.XLOOKUP(A117662,Target!B:B,Target!B:B),0)</f>
        <v>0</v>
      </c>
      <c r="E117662" s="7">
        <f t="shared" si="5518"/>
        <v>3.7685271539619106E-2</v>
      </c>
      <c r="F117662" s="6">
        <f t="shared" si="5519"/>
        <v>3.6316668043004374E-2</v>
      </c>
      <c r="G117662" s="6">
        <f t="shared" si="5520"/>
        <v>2.5790977820961037E-4</v>
      </c>
    </row>
    <row r="117663" spans="1:7" x14ac:dyDescent="0.35">
      <c r="A117663" s="1" t="s">
        <v>117662</v>
      </c>
      <c r="B117663">
        <v>320.78424974749402</v>
      </c>
      <c r="C117663">
        <v>4</v>
      </c>
      <c r="D117663">
        <f>_xlfn.IFNA(_xlfn.XLOOKUP(A117663,Target!B:B,Target!B:B),0)</f>
        <v>0</v>
      </c>
      <c r="E117663" s="7">
        <f t="shared" si="5518"/>
        <v>2.0842685636020639E-2</v>
      </c>
      <c r="F117663" s="6">
        <f t="shared" si="5519"/>
        <v>2.041713765430464E-2</v>
      </c>
      <c r="G117663" s="6">
        <f t="shared" si="5520"/>
        <v>1.4265923802268043E-4</v>
      </c>
    </row>
    <row r="117664" spans="1:7" x14ac:dyDescent="0.35">
      <c r="A117664" s="1" t="s">
        <v>117663</v>
      </c>
      <c r="B117664">
        <v>363.50722991076202</v>
      </c>
      <c r="C117664">
        <v>3</v>
      </c>
      <c r="D117664">
        <f>_xlfn.IFNA(_xlfn.XLOOKUP(A117664,Target!B:B,Target!B:B),0)</f>
        <v>0</v>
      </c>
      <c r="E117664" s="7">
        <f t="shared" si="5518"/>
        <v>3.7685271539619106E-2</v>
      </c>
      <c r="F117664" s="6">
        <f t="shared" si="5519"/>
        <v>3.6316668043004374E-2</v>
      </c>
      <c r="G117664" s="6">
        <f t="shared" si="5520"/>
        <v>2.5790977820961037E-4</v>
      </c>
    </row>
    <row r="117665" spans="1:7" x14ac:dyDescent="0.35">
      <c r="A117665" s="1" t="s">
        <v>117664</v>
      </c>
      <c r="B117665">
        <v>320.78424974749402</v>
      </c>
      <c r="C117665">
        <v>4</v>
      </c>
      <c r="D117665">
        <f>_xlfn.IFNA(_xlfn.XLOOKUP(A117665,Target!B:B,Target!B:B),0)</f>
        <v>0</v>
      </c>
      <c r="E117665" s="7">
        <f t="shared" si="5518"/>
        <v>2.0842685636020639E-2</v>
      </c>
      <c r="F117665" s="6">
        <f t="shared" si="5519"/>
        <v>2.041713765430464E-2</v>
      </c>
      <c r="G117665" s="6">
        <f t="shared" si="5520"/>
        <v>1.4265923802268043E-4</v>
      </c>
    </row>
    <row r="117666" spans="1:7" x14ac:dyDescent="0.35">
      <c r="A117666" s="1" t="s">
        <v>117665</v>
      </c>
      <c r="B117666">
        <v>320.78424974749402</v>
      </c>
      <c r="C117666">
        <v>4</v>
      </c>
      <c r="D117666">
        <f>_xlfn.IFNA(_xlfn.XLOOKUP(A117666,Target!B:B,Target!B:B),0)</f>
        <v>0</v>
      </c>
      <c r="E117666" s="7">
        <f t="shared" si="5518"/>
        <v>2.0842685636020639E-2</v>
      </c>
      <c r="F117666" s="6">
        <f t="shared" si="5519"/>
        <v>2.041713765430464E-2</v>
      </c>
      <c r="G117666" s="6">
        <f t="shared" si="5520"/>
        <v>1.4265923802268043E-4</v>
      </c>
    </row>
    <row r="117667" spans="1:7" x14ac:dyDescent="0.35">
      <c r="A117667" s="1" t="s">
        <v>117666</v>
      </c>
      <c r="B117667">
        <v>307.85118999303199</v>
      </c>
      <c r="C117667">
        <v>5</v>
      </c>
      <c r="D117667">
        <f>_xlfn.IFNA(_xlfn.XLOOKUP(A117667,Target!B:B,Target!B:B),0)</f>
        <v>0</v>
      </c>
      <c r="E117667" s="7">
        <f t="shared" si="5518"/>
        <v>1.7421634566580555E-2</v>
      </c>
      <c r="F117667" s="6">
        <f t="shared" si="5519"/>
        <v>1.7123318371347729E-2</v>
      </c>
      <c r="G117667" s="6">
        <f t="shared" si="5520"/>
        <v>1.1924640391058041E-4</v>
      </c>
    </row>
    <row r="117668" spans="1:7" x14ac:dyDescent="0.35">
      <c r="A117668" s="1" t="s">
        <v>117667</v>
      </c>
      <c r="B117668">
        <v>320.78424974749402</v>
      </c>
      <c r="C117668">
        <v>4</v>
      </c>
      <c r="D117668">
        <f>_xlfn.IFNA(_xlfn.XLOOKUP(A117668,Target!B:B,Target!B:B),0)</f>
        <v>0</v>
      </c>
      <c r="E117668" s="7">
        <f t="shared" si="5518"/>
        <v>2.0842685636020639E-2</v>
      </c>
      <c r="F117668" s="6">
        <f t="shared" si="5519"/>
        <v>2.041713765430464E-2</v>
      </c>
      <c r="G117668" s="6">
        <f t="shared" si="5520"/>
        <v>1.4265923802268043E-4</v>
      </c>
    </row>
    <row r="117669" spans="1:7" x14ac:dyDescent="0.35">
      <c r="A117669" s="1" t="s">
        <v>117668</v>
      </c>
      <c r="B117669">
        <v>302.82518907654298</v>
      </c>
      <c r="C117669">
        <v>5</v>
      </c>
      <c r="D117669">
        <f>_xlfn.IFNA(_xlfn.XLOOKUP(A117669,Target!B:B,Target!B:B),0)</f>
        <v>0</v>
      </c>
      <c r="E117669" s="7">
        <f t="shared" si="5518"/>
        <v>1.6249101785044621E-2</v>
      </c>
      <c r="F117669" s="6">
        <f t="shared" si="5519"/>
        <v>1.5989290181416149E-2</v>
      </c>
      <c r="G117669" s="6">
        <f t="shared" si="5520"/>
        <v>1.1122162494462238E-4</v>
      </c>
    </row>
    <row r="117670" spans="1:7" x14ac:dyDescent="0.35">
      <c r="A117670" s="1" t="s">
        <v>117669</v>
      </c>
      <c r="B117670">
        <v>359.81010210909102</v>
      </c>
      <c r="C117670">
        <v>3</v>
      </c>
      <c r="D117670">
        <f>_xlfn.IFNA(_xlfn.XLOOKUP(A117670,Target!B:B,Target!B:B),0)</f>
        <v>0</v>
      </c>
      <c r="E117670" s="7">
        <f t="shared" si="5518"/>
        <v>3.5802447913491194E-2</v>
      </c>
      <c r="F117670" s="6">
        <f t="shared" si="5519"/>
        <v>3.4564938503100939E-2</v>
      </c>
      <c r="G117670" s="6">
        <f t="shared" si="5520"/>
        <v>2.4502730134084869E-4</v>
      </c>
    </row>
    <row r="117671" spans="1:7" x14ac:dyDescent="0.35">
      <c r="A117671" s="1" t="s">
        <v>117670</v>
      </c>
      <c r="B117671">
        <v>307.85118999303199</v>
      </c>
      <c r="C117671">
        <v>5</v>
      </c>
      <c r="D117671">
        <f>_xlfn.IFNA(_xlfn.XLOOKUP(A117671,Target!B:B,Target!B:B),0)</f>
        <v>0</v>
      </c>
      <c r="E117671" s="7">
        <f t="shared" si="5518"/>
        <v>1.7421634566580555E-2</v>
      </c>
      <c r="F117671" s="6">
        <f t="shared" si="5519"/>
        <v>1.7123318371347729E-2</v>
      </c>
      <c r="G117671" s="6">
        <f t="shared" si="5520"/>
        <v>1.1924640391058041E-4</v>
      </c>
    </row>
    <row r="117672" spans="1:7" x14ac:dyDescent="0.35">
      <c r="A117672" s="1" t="s">
        <v>117671</v>
      </c>
      <c r="B117672">
        <v>372.74316186355298</v>
      </c>
      <c r="C117672">
        <v>3</v>
      </c>
      <c r="D117672">
        <f>_xlfn.IFNA(_xlfn.XLOOKUP(A117672,Target!B:B,Target!B:B),0)</f>
        <v>0</v>
      </c>
      <c r="E117672" s="7">
        <f t="shared" si="5518"/>
        <v>4.2832902045388463E-2</v>
      </c>
      <c r="F117672" s="6">
        <f t="shared" si="5519"/>
        <v>4.1073600536938315E-2</v>
      </c>
      <c r="G117672" s="6">
        <f t="shared" si="5520"/>
        <v>2.9312871184177837E-4</v>
      </c>
    </row>
    <row r="117673" spans="1:7" x14ac:dyDescent="0.35">
      <c r="A117673" s="1" t="s">
        <v>117672</v>
      </c>
      <c r="B117673">
        <v>391.57791032336701</v>
      </c>
      <c r="C117673">
        <v>2</v>
      </c>
      <c r="D117673">
        <f>_xlfn.IFNA(_xlfn.XLOOKUP(A117673,Target!B:B,Target!B:B),0)</f>
        <v>0</v>
      </c>
      <c r="E117673" s="7">
        <f t="shared" si="5518"/>
        <v>5.561270055764303E-2</v>
      </c>
      <c r="F117673" s="6">
        <f t="shared" si="5519"/>
        <v>5.2682864206033853E-2</v>
      </c>
      <c r="G117673" s="6">
        <f t="shared" si="5520"/>
        <v>3.8055450116753278E-4</v>
      </c>
    </row>
    <row r="117674" spans="1:7" x14ac:dyDescent="0.35">
      <c r="A117674" s="1" t="s">
        <v>117673</v>
      </c>
      <c r="B117674">
        <v>320.78424974749402</v>
      </c>
      <c r="C117674">
        <v>4</v>
      </c>
      <c r="D117674">
        <f>_xlfn.IFNA(_xlfn.XLOOKUP(A117674,Target!B:B,Target!B:B),0)</f>
        <v>0</v>
      </c>
      <c r="E117674" s="7">
        <f t="shared" si="5518"/>
        <v>2.0842685636020639E-2</v>
      </c>
      <c r="F117674" s="6">
        <f t="shared" si="5519"/>
        <v>2.041713765430464E-2</v>
      </c>
      <c r="G117674" s="6">
        <f t="shared" si="5520"/>
        <v>1.4265923802268043E-4</v>
      </c>
    </row>
    <row r="117675" spans="1:7" x14ac:dyDescent="0.35">
      <c r="A117675" s="1" t="s">
        <v>117674</v>
      </c>
      <c r="B117675">
        <v>307.85118999303199</v>
      </c>
      <c r="C117675">
        <v>5</v>
      </c>
      <c r="D117675">
        <f>_xlfn.IFNA(_xlfn.XLOOKUP(A117675,Target!B:B,Target!B:B),0)</f>
        <v>0</v>
      </c>
      <c r="E117675" s="7">
        <f t="shared" si="5518"/>
        <v>1.7421634566580555E-2</v>
      </c>
      <c r="F117675" s="6">
        <f t="shared" si="5519"/>
        <v>1.7123318371347729E-2</v>
      </c>
      <c r="G117675" s="6">
        <f t="shared" si="5520"/>
        <v>1.1924640391058041E-4</v>
      </c>
    </row>
    <row r="117676" spans="1:7" x14ac:dyDescent="0.35">
      <c r="A117676" s="1" t="s">
        <v>117675</v>
      </c>
      <c r="B117676">
        <v>350.57417015630102</v>
      </c>
      <c r="C117676">
        <v>3</v>
      </c>
      <c r="D117676">
        <f>_xlfn.IFNA(_xlfn.XLOOKUP(A117676,Target!B:B,Target!B:B),0)</f>
        <v>0</v>
      </c>
      <c r="E117676" s="7">
        <f t="shared" si="5518"/>
        <v>3.1499732844934916E-2</v>
      </c>
      <c r="F117676" s="6">
        <f t="shared" si="5519"/>
        <v>3.0537800294001882E-2</v>
      </c>
      <c r="G117676" s="6">
        <f t="shared" si="5520"/>
        <v>2.1558642692908088E-4</v>
      </c>
    </row>
    <row r="117677" spans="1:7" x14ac:dyDescent="0.35">
      <c r="A117677" s="1" t="s">
        <v>117676</v>
      </c>
      <c r="B117677">
        <v>224.668992668306</v>
      </c>
      <c r="C117677">
        <v>6</v>
      </c>
      <c r="D117677">
        <f>_xlfn.IFNA(_xlfn.XLOOKUP(A117677,Target!B:B,Target!B:B),0)</f>
        <v>0</v>
      </c>
      <c r="E117677" s="7">
        <f t="shared" si="5518"/>
        <v>5.4989803756585994E-3</v>
      </c>
      <c r="F117677" s="6">
        <f t="shared" si="5519"/>
        <v>5.4689069635895926E-3</v>
      </c>
      <c r="G117677" s="6">
        <f t="shared" si="5520"/>
        <v>3.7642113862816694E-5</v>
      </c>
    </row>
    <row r="117678" spans="1:7" x14ac:dyDescent="0.35">
      <c r="A117678" s="1" t="s">
        <v>117677</v>
      </c>
      <c r="B117678">
        <v>374.826171514929</v>
      </c>
      <c r="C117678">
        <v>2</v>
      </c>
      <c r="D117678">
        <f>_xlfn.IFNA(_xlfn.XLOOKUP(A117678,Target!B:B,Target!B:B),0)</f>
        <v>0</v>
      </c>
      <c r="E117678" s="7">
        <f t="shared" si="5518"/>
        <v>4.4087804046685358E-2</v>
      </c>
      <c r="F117678" s="6">
        <f t="shared" si="5519"/>
        <v>4.222614599635155E-2</v>
      </c>
      <c r="G117678" s="6">
        <f t="shared" si="5520"/>
        <v>3.0171409374913602E-4</v>
      </c>
    </row>
    <row r="117679" spans="1:7" x14ac:dyDescent="0.35">
      <c r="A117679" s="1" t="s">
        <v>117678</v>
      </c>
      <c r="B117679">
        <v>307.85118999303199</v>
      </c>
      <c r="C117679">
        <v>5</v>
      </c>
      <c r="D117679">
        <f>_xlfn.IFNA(_xlfn.XLOOKUP(A117679,Target!B:B,Target!B:B),0)</f>
        <v>0</v>
      </c>
      <c r="E117679" s="7">
        <f t="shared" si="5518"/>
        <v>1.7421634566580555E-2</v>
      </c>
      <c r="F117679" s="6">
        <f t="shared" si="5519"/>
        <v>1.7123318371347729E-2</v>
      </c>
      <c r="G117679" s="6">
        <f t="shared" si="5520"/>
        <v>1.1924640391058041E-4</v>
      </c>
    </row>
    <row r="117680" spans="1:7" x14ac:dyDescent="0.35">
      <c r="A117680" s="1" t="s">
        <v>117679</v>
      </c>
      <c r="B117680">
        <v>279.27655509438802</v>
      </c>
      <c r="C117680">
        <v>6</v>
      </c>
      <c r="D117680">
        <f>_xlfn.IFNA(_xlfn.XLOOKUP(A117680,Target!B:B,Target!B:B),0)</f>
        <v>0</v>
      </c>
      <c r="E117680" s="7">
        <f t="shared" si="5518"/>
        <v>1.1723369554367332E-2</v>
      </c>
      <c r="F117680" s="6">
        <f t="shared" si="5519"/>
        <v>1.1587524719856024E-2</v>
      </c>
      <c r="G117680" s="6">
        <f t="shared" si="5520"/>
        <v>8.024644203136605E-5</v>
      </c>
    </row>
    <row r="117681" spans="1:7" x14ac:dyDescent="0.35">
      <c r="A117681" s="1" t="s">
        <v>117680</v>
      </c>
      <c r="B117681">
        <v>307.85118999303199</v>
      </c>
      <c r="C117681">
        <v>5</v>
      </c>
      <c r="D117681">
        <f>_xlfn.IFNA(_xlfn.XLOOKUP(A117681,Target!B:B,Target!B:B),0)</f>
        <v>0</v>
      </c>
      <c r="E117681" s="7">
        <f t="shared" si="5518"/>
        <v>1.7421634566580555E-2</v>
      </c>
      <c r="F117681" s="6">
        <f t="shared" si="5519"/>
        <v>1.7123318371347729E-2</v>
      </c>
      <c r="G117681" s="6">
        <f t="shared" si="5520"/>
        <v>1.1924640391058041E-4</v>
      </c>
    </row>
    <row r="117682" spans="1:7" x14ac:dyDescent="0.35">
      <c r="A117682" s="1" t="s">
        <v>117681</v>
      </c>
      <c r="B117682">
        <v>353.60913847139398</v>
      </c>
      <c r="C117682">
        <v>3</v>
      </c>
      <c r="D117682">
        <f>_xlfn.IFNA(_xlfn.XLOOKUP(A117682,Target!B:B,Target!B:B),0)</f>
        <v>0</v>
      </c>
      <c r="E117682" s="7">
        <f t="shared" si="5518"/>
        <v>3.2853315204187425E-2</v>
      </c>
      <c r="F117682" s="6">
        <f t="shared" si="5519"/>
        <v>3.1808306872397107E-2</v>
      </c>
      <c r="G117682" s="6">
        <f t="shared" si="5520"/>
        <v>2.2484835851200322E-4</v>
      </c>
    </row>
    <row r="117683" spans="1:7" x14ac:dyDescent="0.35">
      <c r="A117683" s="1" t="s">
        <v>117682</v>
      </c>
      <c r="B117683">
        <v>353.60913847139398</v>
      </c>
      <c r="C117683">
        <v>3</v>
      </c>
      <c r="D117683">
        <f>_xlfn.IFNA(_xlfn.XLOOKUP(A117683,Target!B:B,Target!B:B),0)</f>
        <v>0</v>
      </c>
      <c r="E117683" s="7">
        <f t="shared" si="5518"/>
        <v>3.2853315204187425E-2</v>
      </c>
      <c r="F117683" s="6">
        <f t="shared" si="5519"/>
        <v>3.1808306872397107E-2</v>
      </c>
      <c r="G117683" s="6">
        <f t="shared" si="5520"/>
        <v>2.2484835851200322E-4</v>
      </c>
    </row>
    <row r="117684" spans="1:7" x14ac:dyDescent="0.35">
      <c r="A117684" s="1" t="s">
        <v>117683</v>
      </c>
      <c r="B117684">
        <v>361.78798991456</v>
      </c>
      <c r="C117684">
        <v>3</v>
      </c>
      <c r="D117684">
        <f>_xlfn.IFNA(_xlfn.XLOOKUP(A117684,Target!B:B,Target!B:B),0)</f>
        <v>0</v>
      </c>
      <c r="E117684" s="7">
        <f t="shared" si="5518"/>
        <v>3.6797710025006994E-2</v>
      </c>
      <c r="F117684" s="6">
        <f t="shared" si="5519"/>
        <v>3.5491696855811328E-2</v>
      </c>
      <c r="G117684" s="6">
        <f t="shared" si="5520"/>
        <v>2.5183703053347975E-4</v>
      </c>
    </row>
    <row r="117685" spans="1:7" x14ac:dyDescent="0.35">
      <c r="A117685" s="1" t="s">
        <v>117684</v>
      </c>
      <c r="B117685">
        <v>322.86725939886998</v>
      </c>
      <c r="C117685">
        <v>4</v>
      </c>
      <c r="D117685">
        <f>_xlfn.IFNA(_xlfn.XLOOKUP(A117685,Target!B:B,Target!B:B),0)</f>
        <v>0</v>
      </c>
      <c r="E117685" s="7">
        <f t="shared" si="5518"/>
        <v>2.1453326677557515E-2</v>
      </c>
      <c r="F117685" s="6">
        <f t="shared" si="5519"/>
        <v>2.1002747866452287E-2</v>
      </c>
      <c r="G117685" s="6">
        <f t="shared" si="5520"/>
        <v>1.4683820015884495E-4</v>
      </c>
    </row>
    <row r="117686" spans="1:7" x14ac:dyDescent="0.35">
      <c r="A117686" s="1" t="s">
        <v>117685</v>
      </c>
      <c r="B117686">
        <v>307.85118999303199</v>
      </c>
      <c r="C117686">
        <v>5</v>
      </c>
      <c r="D117686">
        <f>_xlfn.IFNA(_xlfn.XLOOKUP(A117686,Target!B:B,Target!B:B),0)</f>
        <v>0</v>
      </c>
      <c r="E117686" s="7">
        <f t="shared" si="5518"/>
        <v>1.7421634566580555E-2</v>
      </c>
      <c r="F117686" s="6">
        <f t="shared" si="5519"/>
        <v>1.7123318371347729E-2</v>
      </c>
      <c r="G117686" s="6">
        <f t="shared" si="5520"/>
        <v>1.1924640391058041E-4</v>
      </c>
    </row>
    <row r="117687" spans="1:7" x14ac:dyDescent="0.35">
      <c r="A117687" s="1" t="s">
        <v>117686</v>
      </c>
      <c r="B117687">
        <v>432.61644301817699</v>
      </c>
      <c r="C117687">
        <v>2</v>
      </c>
      <c r="D117687">
        <f>_xlfn.IFNA(_xlfn.XLOOKUP(A117687,Target!B:B,Target!B:B),0)</f>
        <v>0</v>
      </c>
      <c r="E117687" s="7">
        <f t="shared" si="5518"/>
        <v>9.8231453757238546E-2</v>
      </c>
      <c r="F117687" s="6">
        <f t="shared" si="5519"/>
        <v>8.9445128730534895E-2</v>
      </c>
      <c r="G117687" s="6">
        <f t="shared" si="5520"/>
        <v>6.7199619088754677E-4</v>
      </c>
    </row>
    <row r="117688" spans="1:7" x14ac:dyDescent="0.35">
      <c r="A117688" s="1" t="s">
        <v>117687</v>
      </c>
      <c r="B117688">
        <v>361.78798991456</v>
      </c>
      <c r="C117688">
        <v>3</v>
      </c>
      <c r="D117688">
        <f>_xlfn.IFNA(_xlfn.XLOOKUP(A117688,Target!B:B,Target!B:B),0)</f>
        <v>0</v>
      </c>
      <c r="E117688" s="7">
        <f t="shared" si="5518"/>
        <v>3.6797710025006994E-2</v>
      </c>
      <c r="F117688" s="6">
        <f t="shared" si="5519"/>
        <v>3.5491696855811328E-2</v>
      </c>
      <c r="G117688" s="6">
        <f t="shared" si="5520"/>
        <v>2.5183703053347975E-4</v>
      </c>
    </row>
    <row r="117689" spans="1:7" x14ac:dyDescent="0.35">
      <c r="A117689" s="1" t="s">
        <v>117688</v>
      </c>
      <c r="B117689">
        <v>320.78424974749402</v>
      </c>
      <c r="C117689">
        <v>4</v>
      </c>
      <c r="D117689">
        <f>_xlfn.IFNA(_xlfn.XLOOKUP(A117689,Target!B:B,Target!B:B),0)</f>
        <v>0</v>
      </c>
      <c r="E117689" s="7">
        <f t="shared" si="5518"/>
        <v>2.0842685636020639E-2</v>
      </c>
      <c r="F117689" s="6">
        <f t="shared" si="5519"/>
        <v>2.041713765430464E-2</v>
      </c>
      <c r="G117689" s="6">
        <f t="shared" si="5520"/>
        <v>1.4265923802268043E-4</v>
      </c>
    </row>
    <row r="117690" spans="1:7" x14ac:dyDescent="0.35">
      <c r="A117690" s="1" t="s">
        <v>117689</v>
      </c>
      <c r="B117690">
        <v>306.93069201353597</v>
      </c>
      <c r="C117690">
        <v>5</v>
      </c>
      <c r="D117690">
        <f>_xlfn.IFNA(_xlfn.XLOOKUP(A117690,Target!B:B,Target!B:B),0)</f>
        <v>0</v>
      </c>
      <c r="E117690" s="7">
        <f t="shared" si="5518"/>
        <v>1.7200732810831017E-2</v>
      </c>
      <c r="F117690" s="6">
        <f t="shared" si="5519"/>
        <v>1.69098706440175E-2</v>
      </c>
      <c r="G117690" s="6">
        <f t="shared" si="5520"/>
        <v>1.1773456880942414E-4</v>
      </c>
    </row>
    <row r="117691" spans="1:7" x14ac:dyDescent="0.35">
      <c r="A117691" s="1" t="s">
        <v>117690</v>
      </c>
      <c r="B117691">
        <v>350.57417015630102</v>
      </c>
      <c r="C117691">
        <v>3</v>
      </c>
      <c r="D117691">
        <f>_xlfn.IFNA(_xlfn.XLOOKUP(A117691,Target!B:B,Target!B:B),0)</f>
        <v>0</v>
      </c>
      <c r="E117691" s="7">
        <f t="shared" si="5518"/>
        <v>3.1499732844934916E-2</v>
      </c>
      <c r="F117691" s="6">
        <f t="shared" si="5519"/>
        <v>3.0537800294001882E-2</v>
      </c>
      <c r="G117691" s="6">
        <f t="shared" si="5520"/>
        <v>2.1558642692908088E-4</v>
      </c>
    </row>
    <row r="117692" spans="1:7" x14ac:dyDescent="0.35">
      <c r="A117692" s="1" t="s">
        <v>117691</v>
      </c>
      <c r="B117692">
        <v>270.42694114666699</v>
      </c>
      <c r="C117692">
        <v>6</v>
      </c>
      <c r="D117692">
        <f>_xlfn.IFNA(_xlfn.XLOOKUP(A117692,Target!B:B,Target!B:B),0)</f>
        <v>0</v>
      </c>
      <c r="E117692" s="7">
        <f t="shared" si="5518"/>
        <v>1.0369849906604344E-2</v>
      </c>
      <c r="F117692" s="6">
        <f t="shared" si="5519"/>
        <v>1.0263419783916539E-2</v>
      </c>
      <c r="G117692" s="6">
        <f t="shared" si="5520"/>
        <v>7.0982260287285397E-5</v>
      </c>
    </row>
    <row r="117693" spans="1:7" x14ac:dyDescent="0.35">
      <c r="A117693" s="1" t="s">
        <v>117692</v>
      </c>
      <c r="B117693">
        <v>224.668992668306</v>
      </c>
      <c r="C117693">
        <v>6</v>
      </c>
      <c r="D117693">
        <f>_xlfn.IFNA(_xlfn.XLOOKUP(A117693,Target!B:B,Target!B:B),0)</f>
        <v>0</v>
      </c>
      <c r="E117693" s="7">
        <f t="shared" si="5518"/>
        <v>5.4989803756585994E-3</v>
      </c>
      <c r="F117693" s="6">
        <f t="shared" si="5519"/>
        <v>5.4689069635895926E-3</v>
      </c>
      <c r="G117693" s="6">
        <f t="shared" si="5520"/>
        <v>3.7642113862816694E-5</v>
      </c>
    </row>
    <row r="117694" spans="1:7" x14ac:dyDescent="0.35">
      <c r="A117694" s="1" t="s">
        <v>117693</v>
      </c>
      <c r="B117694">
        <v>210.815434934347</v>
      </c>
      <c r="C117694">
        <v>6</v>
      </c>
      <c r="D117694">
        <f>_xlfn.IFNA(_xlfn.XLOOKUP(A117694,Target!B:B,Target!B:B),0)</f>
        <v>0</v>
      </c>
      <c r="E117694" s="7">
        <f t="shared" si="5518"/>
        <v>4.5381144169943065E-3</v>
      </c>
      <c r="F117694" s="6">
        <f t="shared" si="5519"/>
        <v>4.5176129724336933E-3</v>
      </c>
      <c r="G117694" s="6">
        <f t="shared" si="5520"/>
        <v>3.106491231552056E-5</v>
      </c>
    </row>
    <row r="117695" spans="1:7" x14ac:dyDescent="0.35">
      <c r="A117695" s="1" t="s">
        <v>117694</v>
      </c>
      <c r="B117695">
        <v>320.78424974749402</v>
      </c>
      <c r="C117695">
        <v>4</v>
      </c>
      <c r="D117695">
        <f>_xlfn.IFNA(_xlfn.XLOOKUP(A117695,Target!B:B,Target!B:B),0)</f>
        <v>0</v>
      </c>
      <c r="E117695" s="7">
        <f t="shared" si="5518"/>
        <v>2.0842685636020639E-2</v>
      </c>
      <c r="F117695" s="6">
        <f t="shared" si="5519"/>
        <v>2.041713765430464E-2</v>
      </c>
      <c r="G117695" s="6">
        <f t="shared" si="5520"/>
        <v>1.4265923802268043E-4</v>
      </c>
    </row>
    <row r="117696" spans="1:7" x14ac:dyDescent="0.35">
      <c r="A117696" s="1" t="s">
        <v>117695</v>
      </c>
      <c r="B117696">
        <v>497.50841488869798</v>
      </c>
      <c r="C117696">
        <v>1</v>
      </c>
      <c r="D117696">
        <f>_xlfn.IFNA(_xlfn.XLOOKUP(A117696,Target!B:B,Target!B:B),0)</f>
        <v>0</v>
      </c>
      <c r="E117696" s="7">
        <f t="shared" si="5518"/>
        <v>0.24151225423078901</v>
      </c>
      <c r="F117696" s="6">
        <f t="shared" si="5519"/>
        <v>0.19453070512012316</v>
      </c>
      <c r="G117696" s="6">
        <f t="shared" si="5520"/>
        <v>1.6505547503322131E-3</v>
      </c>
    </row>
    <row r="117697" spans="1:7" x14ac:dyDescent="0.35">
      <c r="A117697" s="1" t="s">
        <v>117696</v>
      </c>
      <c r="B117697">
        <v>320.78424974749402</v>
      </c>
      <c r="C117697">
        <v>4</v>
      </c>
      <c r="D117697">
        <f>_xlfn.IFNA(_xlfn.XLOOKUP(A117697,Target!B:B,Target!B:B),0)</f>
        <v>0</v>
      </c>
      <c r="E117697" s="7">
        <f t="shared" si="5518"/>
        <v>2.0842685636020639E-2</v>
      </c>
      <c r="F117697" s="6">
        <f t="shared" si="5519"/>
        <v>2.041713765430464E-2</v>
      </c>
      <c r="G117697" s="6">
        <f t="shared" si="5520"/>
        <v>1.4265923802268043E-4</v>
      </c>
    </row>
    <row r="117698" spans="1:7" x14ac:dyDescent="0.35">
      <c r="A117698" s="1" t="s">
        <v>117697</v>
      </c>
      <c r="B117698">
        <v>361.78798991456</v>
      </c>
      <c r="C117698">
        <v>3</v>
      </c>
      <c r="D117698">
        <f>_xlfn.IFNA(_xlfn.XLOOKUP(A117698,Target!B:B,Target!B:B),0)</f>
        <v>0</v>
      </c>
      <c r="E117698" s="7">
        <f t="shared" si="5518"/>
        <v>3.6797710025006994E-2</v>
      </c>
      <c r="F117698" s="6">
        <f t="shared" si="5519"/>
        <v>3.5491696855811328E-2</v>
      </c>
      <c r="G117698" s="6">
        <f t="shared" si="5520"/>
        <v>2.5183703053347975E-4</v>
      </c>
    </row>
    <row r="117699" spans="1:7" x14ac:dyDescent="0.35">
      <c r="A117699" s="1" t="s">
        <v>117698</v>
      </c>
      <c r="B117699">
        <v>322.86725939886998</v>
      </c>
      <c r="C117699">
        <v>4</v>
      </c>
      <c r="D117699">
        <f>_xlfn.IFNA(_xlfn.XLOOKUP(A117699,Target!B:B,Target!B:B),0)</f>
        <v>0</v>
      </c>
      <c r="E117699" s="7">
        <f t="shared" ref="E117699:E117762" si="5521">2^((B117699-600)/50)</f>
        <v>2.1453326677557515E-2</v>
      </c>
      <c r="F117699" s="6">
        <f t="shared" ref="F117699:F117762" si="5522">1-(1/(1+E117699))</f>
        <v>2.1002747866452287E-2</v>
      </c>
      <c r="G117699" s="6">
        <f t="shared" ref="G117699:G117762" si="5523">(F117699*($J$3/$J$2))/(F117699*($J$3/$J$2)+(1-F117699)*((1-$J$3)/(1-$J$2)))</f>
        <v>1.4683820015884495E-4</v>
      </c>
    </row>
    <row r="117700" spans="1:7" x14ac:dyDescent="0.35">
      <c r="A117700" s="1" t="s">
        <v>117699</v>
      </c>
      <c r="B117700">
        <v>307.85118999303199</v>
      </c>
      <c r="C117700">
        <v>5</v>
      </c>
      <c r="D117700">
        <f>_xlfn.IFNA(_xlfn.XLOOKUP(A117700,Target!B:B,Target!B:B),0)</f>
        <v>0</v>
      </c>
      <c r="E117700" s="7">
        <f t="shared" si="5521"/>
        <v>1.7421634566580555E-2</v>
      </c>
      <c r="F117700" s="6">
        <f t="shared" si="5522"/>
        <v>1.7123318371347729E-2</v>
      </c>
      <c r="G117700" s="6">
        <f t="shared" si="5523"/>
        <v>1.1924640391058041E-4</v>
      </c>
    </row>
    <row r="117701" spans="1:7" x14ac:dyDescent="0.35">
      <c r="A117701" s="1" t="s">
        <v>117700</v>
      </c>
      <c r="B117701">
        <v>279.27655509438802</v>
      </c>
      <c r="C117701">
        <v>6</v>
      </c>
      <c r="D117701">
        <f>_xlfn.IFNA(_xlfn.XLOOKUP(A117701,Target!B:B,Target!B:B),0)</f>
        <v>0</v>
      </c>
      <c r="E117701" s="7">
        <f t="shared" si="5521"/>
        <v>1.1723369554367332E-2</v>
      </c>
      <c r="F117701" s="6">
        <f t="shared" si="5522"/>
        <v>1.1587524719856024E-2</v>
      </c>
      <c r="G117701" s="6">
        <f t="shared" si="5523"/>
        <v>8.024644203136605E-5</v>
      </c>
    </row>
    <row r="117702" spans="1:7" x14ac:dyDescent="0.35">
      <c r="A117702" s="1" t="s">
        <v>117701</v>
      </c>
      <c r="B117702">
        <v>211.73593291384401</v>
      </c>
      <c r="C117702">
        <v>6</v>
      </c>
      <c r="D117702">
        <f>_xlfn.IFNA(_xlfn.XLOOKUP(A117702,Target!B:B,Target!B:B),0)</f>
        <v>0</v>
      </c>
      <c r="E117702" s="7">
        <f t="shared" si="5521"/>
        <v>4.5963955061509394E-3</v>
      </c>
      <c r="F117702" s="6">
        <f t="shared" si="5522"/>
        <v>4.5753653175663045E-3</v>
      </c>
      <c r="G117702" s="6">
        <f t="shared" si="5523"/>
        <v>3.1463853327742635E-5</v>
      </c>
    </row>
    <row r="117703" spans="1:7" x14ac:dyDescent="0.35">
      <c r="A117703" s="1" t="s">
        <v>117702</v>
      </c>
      <c r="B117703">
        <v>291.09420779390001</v>
      </c>
      <c r="C117703">
        <v>6</v>
      </c>
      <c r="D117703">
        <f>_xlfn.IFNA(_xlfn.XLOOKUP(A117703,Target!B:B,Target!B:B),0)</f>
        <v>0</v>
      </c>
      <c r="E117703" s="7">
        <f t="shared" si="5521"/>
        <v>1.3810258705637147E-2</v>
      </c>
      <c r="F117703" s="6">
        <f t="shared" si="5522"/>
        <v>1.362213351763597E-2</v>
      </c>
      <c r="G117703" s="6">
        <f t="shared" si="5523"/>
        <v>9.4529843919008571E-5</v>
      </c>
    </row>
    <row r="117704" spans="1:7" x14ac:dyDescent="0.35">
      <c r="A117704" s="1" t="s">
        <v>117703</v>
      </c>
      <c r="B117704">
        <v>307.85118999303199</v>
      </c>
      <c r="C117704">
        <v>5</v>
      </c>
      <c r="D117704">
        <f>_xlfn.IFNA(_xlfn.XLOOKUP(A117704,Target!B:B,Target!B:B),0)</f>
        <v>0</v>
      </c>
      <c r="E117704" s="7">
        <f t="shared" si="5521"/>
        <v>1.7421634566580555E-2</v>
      </c>
      <c r="F117704" s="6">
        <f t="shared" si="5522"/>
        <v>1.7123318371347729E-2</v>
      </c>
      <c r="G117704" s="6">
        <f t="shared" si="5523"/>
        <v>1.1924640391058041E-4</v>
      </c>
    </row>
    <row r="117705" spans="1:7" x14ac:dyDescent="0.35">
      <c r="A117705" s="1" t="s">
        <v>117704</v>
      </c>
      <c r="B117705">
        <v>372.74316186355298</v>
      </c>
      <c r="C117705">
        <v>3</v>
      </c>
      <c r="D117705">
        <f>_xlfn.IFNA(_xlfn.XLOOKUP(A117705,Target!B:B,Target!B:B),0)</f>
        <v>0</v>
      </c>
      <c r="E117705" s="7">
        <f t="shared" si="5521"/>
        <v>4.2832902045388463E-2</v>
      </c>
      <c r="F117705" s="6">
        <f t="shared" si="5522"/>
        <v>4.1073600536938315E-2</v>
      </c>
      <c r="G117705" s="6">
        <f t="shared" si="5523"/>
        <v>2.9312871184177837E-4</v>
      </c>
    </row>
    <row r="117706" spans="1:7" x14ac:dyDescent="0.35">
      <c r="A117706" s="1" t="s">
        <v>117705</v>
      </c>
      <c r="B117706">
        <v>320.78424974749402</v>
      </c>
      <c r="C117706">
        <v>4</v>
      </c>
      <c r="D117706">
        <f>_xlfn.IFNA(_xlfn.XLOOKUP(A117706,Target!B:B,Target!B:B),0)</f>
        <v>0</v>
      </c>
      <c r="E117706" s="7">
        <f t="shared" si="5521"/>
        <v>2.0842685636020639E-2</v>
      </c>
      <c r="F117706" s="6">
        <f t="shared" si="5522"/>
        <v>2.041713765430464E-2</v>
      </c>
      <c r="G117706" s="6">
        <f t="shared" si="5523"/>
        <v>1.4265923802268043E-4</v>
      </c>
    </row>
    <row r="117707" spans="1:7" x14ac:dyDescent="0.35">
      <c r="A117707" s="1" t="s">
        <v>117706</v>
      </c>
      <c r="B117707">
        <v>224.668992668306</v>
      </c>
      <c r="C117707">
        <v>6</v>
      </c>
      <c r="D117707">
        <f>_xlfn.IFNA(_xlfn.XLOOKUP(A117707,Target!B:B,Target!B:B),0)</f>
        <v>0</v>
      </c>
      <c r="E117707" s="7">
        <f t="shared" si="5521"/>
        <v>5.4989803756585994E-3</v>
      </c>
      <c r="F117707" s="6">
        <f t="shared" si="5522"/>
        <v>5.4689069635895926E-3</v>
      </c>
      <c r="G117707" s="6">
        <f t="shared" si="5523"/>
        <v>3.7642113862816694E-5</v>
      </c>
    </row>
    <row r="117708" spans="1:7" x14ac:dyDescent="0.35">
      <c r="A117708" s="1" t="s">
        <v>117707</v>
      </c>
      <c r="B117708">
        <v>352.68864049189699</v>
      </c>
      <c r="C117708">
        <v>3</v>
      </c>
      <c r="D117708">
        <f>_xlfn.IFNA(_xlfn.XLOOKUP(A117708,Target!B:B,Target!B:B),0)</f>
        <v>0</v>
      </c>
      <c r="E117708" s="7">
        <f t="shared" si="5521"/>
        <v>3.2436743786444143E-2</v>
      </c>
      <c r="F117708" s="6">
        <f t="shared" si="5522"/>
        <v>3.1417657286666234E-2</v>
      </c>
      <c r="G117708" s="6">
        <f t="shared" si="5523"/>
        <v>2.2199797323515215E-4</v>
      </c>
    </row>
    <row r="117709" spans="1:7" x14ac:dyDescent="0.35">
      <c r="A117709" s="1" t="s">
        <v>117708</v>
      </c>
      <c r="B117709">
        <v>320.78424974749402</v>
      </c>
      <c r="C117709">
        <v>4</v>
      </c>
      <c r="D117709">
        <f>_xlfn.IFNA(_xlfn.XLOOKUP(A117709,Target!B:B,Target!B:B),0)</f>
        <v>0</v>
      </c>
      <c r="E117709" s="7">
        <f t="shared" si="5521"/>
        <v>2.0842685636020639E-2</v>
      </c>
      <c r="F117709" s="6">
        <f t="shared" si="5522"/>
        <v>2.041713765430464E-2</v>
      </c>
      <c r="G117709" s="6">
        <f t="shared" si="5523"/>
        <v>1.4265923802268043E-4</v>
      </c>
    </row>
    <row r="117710" spans="1:7" x14ac:dyDescent="0.35">
      <c r="A117710" s="1" t="s">
        <v>117709</v>
      </c>
      <c r="B117710">
        <v>320.78424974749402</v>
      </c>
      <c r="C117710">
        <v>4</v>
      </c>
      <c r="D117710">
        <f>_xlfn.IFNA(_xlfn.XLOOKUP(A117710,Target!B:B,Target!B:B),0)</f>
        <v>0</v>
      </c>
      <c r="E117710" s="7">
        <f t="shared" si="5521"/>
        <v>2.0842685636020639E-2</v>
      </c>
      <c r="F117710" s="6">
        <f t="shared" si="5522"/>
        <v>2.041713765430464E-2</v>
      </c>
      <c r="G117710" s="6">
        <f t="shared" si="5523"/>
        <v>1.4265923802268043E-4</v>
      </c>
    </row>
    <row r="117711" spans="1:7" x14ac:dyDescent="0.35">
      <c r="A117711" s="1" t="s">
        <v>117710</v>
      </c>
      <c r="B117711">
        <v>361.78798991456</v>
      </c>
      <c r="C117711">
        <v>3</v>
      </c>
      <c r="D117711">
        <f>_xlfn.IFNA(_xlfn.XLOOKUP(A117711,Target!B:B,Target!B:B),0)</f>
        <v>0</v>
      </c>
      <c r="E117711" s="7">
        <f t="shared" si="5521"/>
        <v>3.6797710025006994E-2</v>
      </c>
      <c r="F117711" s="6">
        <f t="shared" si="5522"/>
        <v>3.5491696855811328E-2</v>
      </c>
      <c r="G117711" s="6">
        <f t="shared" si="5523"/>
        <v>2.5183703053347975E-4</v>
      </c>
    </row>
    <row r="117712" spans="1:7" x14ac:dyDescent="0.35">
      <c r="A117712" s="1" t="s">
        <v>117711</v>
      </c>
      <c r="B117712">
        <v>361.78798991456</v>
      </c>
      <c r="C117712">
        <v>3</v>
      </c>
      <c r="D117712">
        <f>_xlfn.IFNA(_xlfn.XLOOKUP(A117712,Target!B:B,Target!B:B),0)</f>
        <v>0</v>
      </c>
      <c r="E117712" s="7">
        <f t="shared" si="5521"/>
        <v>3.6797710025006994E-2</v>
      </c>
      <c r="F117712" s="6">
        <f t="shared" si="5522"/>
        <v>3.5491696855811328E-2</v>
      </c>
      <c r="G117712" s="6">
        <f t="shared" si="5523"/>
        <v>2.5183703053347975E-4</v>
      </c>
    </row>
    <row r="117713" spans="1:7" x14ac:dyDescent="0.35">
      <c r="A117713" s="1" t="s">
        <v>117712</v>
      </c>
      <c r="B117713">
        <v>372.74316186355298</v>
      </c>
      <c r="C117713">
        <v>3</v>
      </c>
      <c r="D117713">
        <f>_xlfn.IFNA(_xlfn.XLOOKUP(A117713,Target!B:B,Target!B:B),0)</f>
        <v>0</v>
      </c>
      <c r="E117713" s="7">
        <f t="shared" si="5521"/>
        <v>4.2832902045388463E-2</v>
      </c>
      <c r="F117713" s="6">
        <f t="shared" si="5522"/>
        <v>4.1073600536938315E-2</v>
      </c>
      <c r="G117713" s="6">
        <f t="shared" si="5523"/>
        <v>2.9312871184177837E-4</v>
      </c>
    </row>
    <row r="117714" spans="1:7" x14ac:dyDescent="0.35">
      <c r="A117714" s="1" t="s">
        <v>117713</v>
      </c>
      <c r="B117714">
        <v>320.78424974749402</v>
      </c>
      <c r="C117714">
        <v>4</v>
      </c>
      <c r="D117714">
        <f>_xlfn.IFNA(_xlfn.XLOOKUP(A117714,Target!B:B,Target!B:B),0)</f>
        <v>0</v>
      </c>
      <c r="E117714" s="7">
        <f t="shared" si="5521"/>
        <v>2.0842685636020639E-2</v>
      </c>
      <c r="F117714" s="6">
        <f t="shared" si="5522"/>
        <v>2.041713765430464E-2</v>
      </c>
      <c r="G117714" s="6">
        <f t="shared" si="5523"/>
        <v>1.4265923802268043E-4</v>
      </c>
    </row>
    <row r="117715" spans="1:7" x14ac:dyDescent="0.35">
      <c r="A117715" s="1" t="s">
        <v>117714</v>
      </c>
      <c r="B117715">
        <v>320.78424974749402</v>
      </c>
      <c r="C117715">
        <v>4</v>
      </c>
      <c r="D117715">
        <f>_xlfn.IFNA(_xlfn.XLOOKUP(A117715,Target!B:B,Target!B:B),0)</f>
        <v>0</v>
      </c>
      <c r="E117715" s="7">
        <f t="shared" si="5521"/>
        <v>2.0842685636020639E-2</v>
      </c>
      <c r="F117715" s="6">
        <f t="shared" si="5522"/>
        <v>2.041713765430464E-2</v>
      </c>
      <c r="G117715" s="6">
        <f t="shared" si="5523"/>
        <v>1.4265923802268043E-4</v>
      </c>
    </row>
    <row r="117716" spans="1:7" x14ac:dyDescent="0.35">
      <c r="A117716" s="1" t="s">
        <v>117715</v>
      </c>
      <c r="B117716">
        <v>372.74316186355298</v>
      </c>
      <c r="C117716">
        <v>3</v>
      </c>
      <c r="D117716">
        <f>_xlfn.IFNA(_xlfn.XLOOKUP(A117716,Target!B:B,Target!B:B),0)</f>
        <v>0</v>
      </c>
      <c r="E117716" s="7">
        <f t="shared" si="5521"/>
        <v>4.2832902045388463E-2</v>
      </c>
      <c r="F117716" s="6">
        <f t="shared" si="5522"/>
        <v>4.1073600536938315E-2</v>
      </c>
      <c r="G117716" s="6">
        <f t="shared" si="5523"/>
        <v>2.9312871184177837E-4</v>
      </c>
    </row>
    <row r="117717" spans="1:7" x14ac:dyDescent="0.35">
      <c r="A117717" s="1" t="s">
        <v>117716</v>
      </c>
      <c r="B117717">
        <v>309.93419964440801</v>
      </c>
      <c r="C117717">
        <v>5</v>
      </c>
      <c r="D117717">
        <f>_xlfn.IFNA(_xlfn.XLOOKUP(A117717,Target!B:B,Target!B:B),0)</f>
        <v>0</v>
      </c>
      <c r="E117717" s="7">
        <f t="shared" si="5521"/>
        <v>1.7932046960779262E-2</v>
      </c>
      <c r="F117717" s="6">
        <f t="shared" si="5522"/>
        <v>1.7616153273019242E-2</v>
      </c>
      <c r="G117717" s="6">
        <f t="shared" si="5523"/>
        <v>1.2273961069091637E-4</v>
      </c>
    </row>
    <row r="117718" spans="1:7" x14ac:dyDescent="0.35">
      <c r="A117718" s="1" t="s">
        <v>117717</v>
      </c>
      <c r="B117718">
        <v>320.78424974749402</v>
      </c>
      <c r="C117718">
        <v>4</v>
      </c>
      <c r="D117718">
        <f>_xlfn.IFNA(_xlfn.XLOOKUP(A117718,Target!B:B,Target!B:B),0)</f>
        <v>0</v>
      </c>
      <c r="E117718" s="7">
        <f t="shared" si="5521"/>
        <v>2.0842685636020639E-2</v>
      </c>
      <c r="F117718" s="6">
        <f t="shared" si="5522"/>
        <v>2.041713765430464E-2</v>
      </c>
      <c r="G117718" s="6">
        <f t="shared" si="5523"/>
        <v>1.4265923802268043E-4</v>
      </c>
    </row>
    <row r="117719" spans="1:7" x14ac:dyDescent="0.35">
      <c r="A117719" s="1" t="s">
        <v>117718</v>
      </c>
      <c r="B117719">
        <v>309.93419964440801</v>
      </c>
      <c r="C117719">
        <v>5</v>
      </c>
      <c r="D117719">
        <f>_xlfn.IFNA(_xlfn.XLOOKUP(A117719,Target!B:B,Target!B:B),0)</f>
        <v>0</v>
      </c>
      <c r="E117719" s="7">
        <f t="shared" si="5521"/>
        <v>1.7932046960779262E-2</v>
      </c>
      <c r="F117719" s="6">
        <f t="shared" si="5522"/>
        <v>1.7616153273019242E-2</v>
      </c>
      <c r="G117719" s="6">
        <f t="shared" si="5523"/>
        <v>1.2273961069091637E-4</v>
      </c>
    </row>
    <row r="117720" spans="1:7" x14ac:dyDescent="0.35">
      <c r="A117720" s="1" t="s">
        <v>117719</v>
      </c>
      <c r="B117720">
        <v>485.29250042527502</v>
      </c>
      <c r="C117720">
        <v>1</v>
      </c>
      <c r="D117720">
        <f>_xlfn.IFNA(_xlfn.XLOOKUP(A117720,Target!B:B,Target!B:B),0)</f>
        <v>0</v>
      </c>
      <c r="E117720" s="7">
        <f t="shared" si="5521"/>
        <v>0.20388817475781731</v>
      </c>
      <c r="F117720" s="6">
        <f t="shared" si="5522"/>
        <v>0.16935806749562343</v>
      </c>
      <c r="G117720" s="6">
        <f t="shared" si="5523"/>
        <v>1.3937808294046527E-3</v>
      </c>
    </row>
    <row r="117721" spans="1:7" x14ac:dyDescent="0.35">
      <c r="A117721" s="1" t="s">
        <v>117720</v>
      </c>
      <c r="B117721">
        <v>427.93003982298802</v>
      </c>
      <c r="C117721">
        <v>2</v>
      </c>
      <c r="D117721">
        <f>_xlfn.IFNA(_xlfn.XLOOKUP(A117721,Target!B:B,Target!B:B),0)</f>
        <v>0</v>
      </c>
      <c r="E117721" s="7">
        <f t="shared" si="5521"/>
        <v>9.2052505284187458E-2</v>
      </c>
      <c r="F117721" s="6">
        <f t="shared" si="5522"/>
        <v>8.4293113049754287E-2</v>
      </c>
      <c r="G117721" s="6">
        <f t="shared" si="5523"/>
        <v>6.2975295005303356E-4</v>
      </c>
    </row>
    <row r="117722" spans="1:7" x14ac:dyDescent="0.35">
      <c r="A117722" s="1" t="s">
        <v>117721</v>
      </c>
      <c r="B117722">
        <v>361.78798991456</v>
      </c>
      <c r="C117722">
        <v>3</v>
      </c>
      <c r="D117722">
        <f>_xlfn.IFNA(_xlfn.XLOOKUP(A117722,Target!B:B,Target!B:B),0)</f>
        <v>0</v>
      </c>
      <c r="E117722" s="7">
        <f t="shared" si="5521"/>
        <v>3.6797710025006994E-2</v>
      </c>
      <c r="F117722" s="6">
        <f t="shared" si="5522"/>
        <v>3.5491696855811328E-2</v>
      </c>
      <c r="G117722" s="6">
        <f t="shared" si="5523"/>
        <v>2.5183703053347975E-4</v>
      </c>
    </row>
    <row r="117723" spans="1:7" x14ac:dyDescent="0.35">
      <c r="A117723" s="1" t="s">
        <v>117722</v>
      </c>
      <c r="B117723">
        <v>307.85118999303199</v>
      </c>
      <c r="C117723">
        <v>5</v>
      </c>
      <c r="D117723">
        <f>_xlfn.IFNA(_xlfn.XLOOKUP(A117723,Target!B:B,Target!B:B),0)</f>
        <v>0</v>
      </c>
      <c r="E117723" s="7">
        <f t="shared" si="5521"/>
        <v>1.7421634566580555E-2</v>
      </c>
      <c r="F117723" s="6">
        <f t="shared" si="5522"/>
        <v>1.7123318371347729E-2</v>
      </c>
      <c r="G117723" s="6">
        <f t="shared" si="5523"/>
        <v>1.1924640391058041E-4</v>
      </c>
    </row>
    <row r="117724" spans="1:7" x14ac:dyDescent="0.35">
      <c r="A117724" s="1" t="s">
        <v>117723</v>
      </c>
      <c r="B117724">
        <v>307.85118999303199</v>
      </c>
      <c r="C117724">
        <v>5</v>
      </c>
      <c r="D117724">
        <f>_xlfn.IFNA(_xlfn.XLOOKUP(A117724,Target!B:B,Target!B:B),0)</f>
        <v>0</v>
      </c>
      <c r="E117724" s="7">
        <f t="shared" si="5521"/>
        <v>1.7421634566580555E-2</v>
      </c>
      <c r="F117724" s="6">
        <f t="shared" si="5522"/>
        <v>1.7123318371347729E-2</v>
      </c>
      <c r="G117724" s="6">
        <f t="shared" si="5523"/>
        <v>1.1924640391058041E-4</v>
      </c>
    </row>
    <row r="117725" spans="1:7" x14ac:dyDescent="0.35">
      <c r="A117725" s="1" t="s">
        <v>117724</v>
      </c>
      <c r="B117725">
        <v>404.40472945157001</v>
      </c>
      <c r="C117725">
        <v>2</v>
      </c>
      <c r="D117725">
        <f>_xlfn.IFNA(_xlfn.XLOOKUP(A117725,Target!B:B,Target!B:B),0)</f>
        <v>0</v>
      </c>
      <c r="E117725" s="7">
        <f t="shared" si="5521"/>
        <v>6.6435335278944255E-2</v>
      </c>
      <c r="F117725" s="6">
        <f t="shared" si="5522"/>
        <v>6.2296637293593471E-2</v>
      </c>
      <c r="G117725" s="6">
        <f t="shared" si="5523"/>
        <v>4.5457950056876416E-4</v>
      </c>
    </row>
    <row r="117726" spans="1:7" x14ac:dyDescent="0.35">
      <c r="A117726" s="1" t="s">
        <v>117725</v>
      </c>
      <c r="B117726">
        <v>320.78424974749402</v>
      </c>
      <c r="C117726">
        <v>4</v>
      </c>
      <c r="D117726">
        <f>_xlfn.IFNA(_xlfn.XLOOKUP(A117726,Target!B:B,Target!B:B),0)</f>
        <v>0</v>
      </c>
      <c r="E117726" s="7">
        <f t="shared" si="5521"/>
        <v>2.0842685636020639E-2</v>
      </c>
      <c r="F117726" s="6">
        <f t="shared" si="5522"/>
        <v>2.041713765430464E-2</v>
      </c>
      <c r="G117726" s="6">
        <f t="shared" si="5523"/>
        <v>1.4265923802268043E-4</v>
      </c>
    </row>
    <row r="117727" spans="1:7" x14ac:dyDescent="0.35">
      <c r="A117727" s="1" t="s">
        <v>117726</v>
      </c>
      <c r="B117727">
        <v>529.33120890743396</v>
      </c>
      <c r="C117727">
        <v>1</v>
      </c>
      <c r="D117727">
        <f>_xlfn.IFNA(_xlfn.XLOOKUP(A117727,Target!B:B,Target!B:B),0)</f>
        <v>0</v>
      </c>
      <c r="E117727" s="7">
        <f t="shared" si="5521"/>
        <v>0.37543216896948672</v>
      </c>
      <c r="F117727" s="6">
        <f t="shared" si="5522"/>
        <v>0.27295578614448968</v>
      </c>
      <c r="G117727" s="6">
        <f t="shared" si="5523"/>
        <v>2.5634505431982261E-3</v>
      </c>
    </row>
    <row r="117728" spans="1:7" x14ac:dyDescent="0.35">
      <c r="A117728" s="1" t="s">
        <v>117727</v>
      </c>
      <c r="B117728">
        <v>435.41659796059099</v>
      </c>
      <c r="C117728">
        <v>2</v>
      </c>
      <c r="D117728">
        <f>_xlfn.IFNA(_xlfn.XLOOKUP(A117728,Target!B:B,Target!B:B),0)</f>
        <v>0</v>
      </c>
      <c r="E117728" s="7">
        <f t="shared" si="5521"/>
        <v>0.10211961856180736</v>
      </c>
      <c r="F117728" s="6">
        <f t="shared" si="5522"/>
        <v>9.2657472784185346E-2</v>
      </c>
      <c r="G117728" s="6">
        <f t="shared" si="5523"/>
        <v>6.9857633987010918E-4</v>
      </c>
    </row>
    <row r="117729" spans="1:7" x14ac:dyDescent="0.35">
      <c r="A117729" s="1" t="s">
        <v>117728</v>
      </c>
      <c r="B117729">
        <v>468.42745819926603</v>
      </c>
      <c r="C117729">
        <v>1</v>
      </c>
      <c r="D117729">
        <f>_xlfn.IFNA(_xlfn.XLOOKUP(A117729,Target!B:B,Target!B:B),0)</f>
        <v>0</v>
      </c>
      <c r="E117729" s="7">
        <f t="shared" si="5521"/>
        <v>0.16138172980858381</v>
      </c>
      <c r="F117729" s="6">
        <f t="shared" si="5522"/>
        <v>0.13895666314225763</v>
      </c>
      <c r="G117729" s="6">
        <f t="shared" si="5523"/>
        <v>1.1035271642958441E-3</v>
      </c>
    </row>
    <row r="117730" spans="1:7" x14ac:dyDescent="0.35">
      <c r="A117730" s="1" t="s">
        <v>117729</v>
      </c>
      <c r="B117730">
        <v>320.78424974749402</v>
      </c>
      <c r="C117730">
        <v>4</v>
      </c>
      <c r="D117730">
        <f>_xlfn.IFNA(_xlfn.XLOOKUP(A117730,Target!B:B,Target!B:B),0)</f>
        <v>0</v>
      </c>
      <c r="E117730" s="7">
        <f t="shared" si="5521"/>
        <v>2.0842685636020639E-2</v>
      </c>
      <c r="F117730" s="6">
        <f t="shared" si="5522"/>
        <v>2.041713765430464E-2</v>
      </c>
      <c r="G117730" s="6">
        <f t="shared" si="5523"/>
        <v>1.4265923802268043E-4</v>
      </c>
    </row>
    <row r="117731" spans="1:7" x14ac:dyDescent="0.35">
      <c r="A117731" s="1" t="s">
        <v>117730</v>
      </c>
      <c r="B117731">
        <v>411.75064928126699</v>
      </c>
      <c r="C117731">
        <v>2</v>
      </c>
      <c r="D117731">
        <f>_xlfn.IFNA(_xlfn.XLOOKUP(A117731,Target!B:B,Target!B:B),0)</f>
        <v>0</v>
      </c>
      <c r="E117731" s="7">
        <f t="shared" si="5521"/>
        <v>7.3557333159041158E-2</v>
      </c>
      <c r="F117731" s="6">
        <f t="shared" si="5522"/>
        <v>6.8517377588574568E-2</v>
      </c>
      <c r="G117731" s="6">
        <f t="shared" si="5523"/>
        <v>5.032867860466409E-4</v>
      </c>
    </row>
    <row r="117732" spans="1:7" x14ac:dyDescent="0.35">
      <c r="A117732" s="1" t="s">
        <v>117731</v>
      </c>
      <c r="B117732">
        <v>320.78424974749402</v>
      </c>
      <c r="C117732">
        <v>4</v>
      </c>
      <c r="D117732">
        <f>_xlfn.IFNA(_xlfn.XLOOKUP(A117732,Target!B:B,Target!B:B),0)</f>
        <v>0</v>
      </c>
      <c r="E117732" s="7">
        <f t="shared" si="5521"/>
        <v>2.0842685636020639E-2</v>
      </c>
      <c r="F117732" s="6">
        <f t="shared" si="5522"/>
        <v>2.041713765430464E-2</v>
      </c>
      <c r="G117732" s="6">
        <f t="shared" si="5523"/>
        <v>1.4265923802268043E-4</v>
      </c>
    </row>
    <row r="117733" spans="1:7" x14ac:dyDescent="0.35">
      <c r="A117733" s="1" t="s">
        <v>117732</v>
      </c>
      <c r="B117733">
        <v>320.78424974749402</v>
      </c>
      <c r="C117733">
        <v>4</v>
      </c>
      <c r="D117733">
        <f>_xlfn.IFNA(_xlfn.XLOOKUP(A117733,Target!B:B,Target!B:B),0)</f>
        <v>0</v>
      </c>
      <c r="E117733" s="7">
        <f t="shared" si="5521"/>
        <v>2.0842685636020639E-2</v>
      </c>
      <c r="F117733" s="6">
        <f t="shared" si="5522"/>
        <v>2.041713765430464E-2</v>
      </c>
      <c r="G117733" s="6">
        <f t="shared" si="5523"/>
        <v>1.4265923802268043E-4</v>
      </c>
    </row>
    <row r="117734" spans="1:7" x14ac:dyDescent="0.35">
      <c r="A117734" s="1" t="s">
        <v>117733</v>
      </c>
      <c r="B117734">
        <v>320.78424974749402</v>
      </c>
      <c r="C117734">
        <v>4</v>
      </c>
      <c r="D117734">
        <f>_xlfn.IFNA(_xlfn.XLOOKUP(A117734,Target!B:B,Target!B:B),0)</f>
        <v>0</v>
      </c>
      <c r="E117734" s="7">
        <f t="shared" si="5521"/>
        <v>2.0842685636020639E-2</v>
      </c>
      <c r="F117734" s="6">
        <f t="shared" si="5522"/>
        <v>2.041713765430464E-2</v>
      </c>
      <c r="G117734" s="6">
        <f t="shared" si="5523"/>
        <v>1.4265923802268043E-4</v>
      </c>
    </row>
    <row r="117735" spans="1:7" x14ac:dyDescent="0.35">
      <c r="A117735" s="1" t="s">
        <v>117734</v>
      </c>
      <c r="B117735">
        <v>307.85118999303199</v>
      </c>
      <c r="C117735">
        <v>5</v>
      </c>
      <c r="D117735">
        <f>_xlfn.IFNA(_xlfn.XLOOKUP(A117735,Target!B:B,Target!B:B),0)</f>
        <v>0</v>
      </c>
      <c r="E117735" s="7">
        <f t="shared" si="5521"/>
        <v>1.7421634566580555E-2</v>
      </c>
      <c r="F117735" s="6">
        <f t="shared" si="5522"/>
        <v>1.7123318371347729E-2</v>
      </c>
      <c r="G117735" s="6">
        <f t="shared" si="5523"/>
        <v>1.1924640391058041E-4</v>
      </c>
    </row>
    <row r="117736" spans="1:7" x14ac:dyDescent="0.35">
      <c r="A117736" s="1" t="s">
        <v>117735</v>
      </c>
      <c r="B117736">
        <v>254.45891307711199</v>
      </c>
      <c r="C117736">
        <v>6</v>
      </c>
      <c r="D117736">
        <f>_xlfn.IFNA(_xlfn.XLOOKUP(A117736,Target!B:B,Target!B:B),0)</f>
        <v>0</v>
      </c>
      <c r="E117736" s="7">
        <f t="shared" si="5521"/>
        <v>8.3106570706717436E-3</v>
      </c>
      <c r="F117736" s="6">
        <f t="shared" si="5522"/>
        <v>8.2421593111151603E-3</v>
      </c>
      <c r="G117736" s="6">
        <f t="shared" si="5523"/>
        <v>5.6887760548848718E-5</v>
      </c>
    </row>
    <row r="117737" spans="1:7" x14ac:dyDescent="0.35">
      <c r="A117737" s="1" t="s">
        <v>117736</v>
      </c>
      <c r="B117737">
        <v>320.78424974749402</v>
      </c>
      <c r="C117737">
        <v>4</v>
      </c>
      <c r="D117737">
        <f>_xlfn.IFNA(_xlfn.XLOOKUP(A117737,Target!B:B,Target!B:B),0)</f>
        <v>0</v>
      </c>
      <c r="E117737" s="7">
        <f t="shared" si="5521"/>
        <v>2.0842685636020639E-2</v>
      </c>
      <c r="F117737" s="6">
        <f t="shared" si="5522"/>
        <v>2.041713765430464E-2</v>
      </c>
      <c r="G117737" s="6">
        <f t="shared" si="5523"/>
        <v>1.4265923802268043E-4</v>
      </c>
    </row>
    <row r="117738" spans="1:7" x14ac:dyDescent="0.35">
      <c r="A117738" s="1" t="s">
        <v>117737</v>
      </c>
      <c r="B117738">
        <v>306.93069201353597</v>
      </c>
      <c r="C117738">
        <v>5</v>
      </c>
      <c r="D117738">
        <f>_xlfn.IFNA(_xlfn.XLOOKUP(A117738,Target!B:B,Target!B:B),0)</f>
        <v>0</v>
      </c>
      <c r="E117738" s="7">
        <f t="shared" si="5521"/>
        <v>1.7200732810831017E-2</v>
      </c>
      <c r="F117738" s="6">
        <f t="shared" si="5522"/>
        <v>1.69098706440175E-2</v>
      </c>
      <c r="G117738" s="6">
        <f t="shared" si="5523"/>
        <v>1.1773456880942414E-4</v>
      </c>
    </row>
    <row r="117739" spans="1:7" x14ac:dyDescent="0.35">
      <c r="A117739" s="1" t="s">
        <v>117738</v>
      </c>
      <c r="B117739">
        <v>372.74316186355298</v>
      </c>
      <c r="C117739">
        <v>3</v>
      </c>
      <c r="D117739">
        <f>_xlfn.IFNA(_xlfn.XLOOKUP(A117739,Target!B:B,Target!B:B),0)</f>
        <v>0</v>
      </c>
      <c r="E117739" s="7">
        <f t="shared" si="5521"/>
        <v>4.2832902045388463E-2</v>
      </c>
      <c r="F117739" s="6">
        <f t="shared" si="5522"/>
        <v>4.1073600536938315E-2</v>
      </c>
      <c r="G117739" s="6">
        <f t="shared" si="5523"/>
        <v>2.9312871184177837E-4</v>
      </c>
    </row>
    <row r="117740" spans="1:7" x14ac:dyDescent="0.35">
      <c r="A117740" s="1" t="s">
        <v>117739</v>
      </c>
      <c r="B117740">
        <v>361.78798991456</v>
      </c>
      <c r="C117740">
        <v>3</v>
      </c>
      <c r="D117740">
        <f>_xlfn.IFNA(_xlfn.XLOOKUP(A117740,Target!B:B,Target!B:B),0)</f>
        <v>0</v>
      </c>
      <c r="E117740" s="7">
        <f t="shared" si="5521"/>
        <v>3.6797710025006994E-2</v>
      </c>
      <c r="F117740" s="6">
        <f t="shared" si="5522"/>
        <v>3.5491696855811328E-2</v>
      </c>
      <c r="G117740" s="6">
        <f t="shared" si="5523"/>
        <v>2.5183703053347975E-4</v>
      </c>
    </row>
    <row r="117741" spans="1:7" x14ac:dyDescent="0.35">
      <c r="A117741" s="1" t="s">
        <v>117740</v>
      </c>
      <c r="B117741">
        <v>372.74316186355298</v>
      </c>
      <c r="C117741">
        <v>3</v>
      </c>
      <c r="D117741">
        <f>_xlfn.IFNA(_xlfn.XLOOKUP(A117741,Target!B:B,Target!B:B),0)</f>
        <v>0</v>
      </c>
      <c r="E117741" s="7">
        <f t="shared" si="5521"/>
        <v>4.2832902045388463E-2</v>
      </c>
      <c r="F117741" s="6">
        <f t="shared" si="5522"/>
        <v>4.1073600536938315E-2</v>
      </c>
      <c r="G117741" s="6">
        <f t="shared" si="5523"/>
        <v>2.9312871184177837E-4</v>
      </c>
    </row>
    <row r="117742" spans="1:7" x14ac:dyDescent="0.35">
      <c r="A117742" s="1" t="s">
        <v>117741</v>
      </c>
      <c r="B117742">
        <v>320.78424974749402</v>
      </c>
      <c r="C117742">
        <v>4</v>
      </c>
      <c r="D117742">
        <f>_xlfn.IFNA(_xlfn.XLOOKUP(A117742,Target!B:B,Target!B:B),0)</f>
        <v>0</v>
      </c>
      <c r="E117742" s="7">
        <f t="shared" si="5521"/>
        <v>2.0842685636020639E-2</v>
      </c>
      <c r="F117742" s="6">
        <f t="shared" si="5522"/>
        <v>2.041713765430464E-2</v>
      </c>
      <c r="G117742" s="6">
        <f t="shared" si="5523"/>
        <v>1.4265923802268043E-4</v>
      </c>
    </row>
    <row r="117743" spans="1:7" x14ac:dyDescent="0.35">
      <c r="A117743" s="1" t="s">
        <v>117742</v>
      </c>
      <c r="B117743">
        <v>363.50722991076202</v>
      </c>
      <c r="C117743">
        <v>3</v>
      </c>
      <c r="D117743">
        <f>_xlfn.IFNA(_xlfn.XLOOKUP(A117743,Target!B:B,Target!B:B),0)</f>
        <v>0</v>
      </c>
      <c r="E117743" s="7">
        <f t="shared" si="5521"/>
        <v>3.7685271539619106E-2</v>
      </c>
      <c r="F117743" s="6">
        <f t="shared" si="5522"/>
        <v>3.6316668043004374E-2</v>
      </c>
      <c r="G117743" s="6">
        <f t="shared" si="5523"/>
        <v>2.5790977820961037E-4</v>
      </c>
    </row>
    <row r="117744" spans="1:7" x14ac:dyDescent="0.35">
      <c r="A117744" s="1" t="s">
        <v>117743</v>
      </c>
      <c r="B117744">
        <v>372.74316186355298</v>
      </c>
      <c r="C117744">
        <v>3</v>
      </c>
      <c r="D117744">
        <f>_xlfn.IFNA(_xlfn.XLOOKUP(A117744,Target!B:B,Target!B:B),0)</f>
        <v>0</v>
      </c>
      <c r="E117744" s="7">
        <f t="shared" si="5521"/>
        <v>4.2832902045388463E-2</v>
      </c>
      <c r="F117744" s="6">
        <f t="shared" si="5522"/>
        <v>4.1073600536938315E-2</v>
      </c>
      <c r="G117744" s="6">
        <f t="shared" si="5523"/>
        <v>2.9312871184177837E-4</v>
      </c>
    </row>
    <row r="117745" spans="1:7" x14ac:dyDescent="0.35">
      <c r="A117745" s="1" t="s">
        <v>117744</v>
      </c>
      <c r="B117745">
        <v>306.93069201353597</v>
      </c>
      <c r="C117745">
        <v>5</v>
      </c>
      <c r="D117745">
        <f>_xlfn.IFNA(_xlfn.XLOOKUP(A117745,Target!B:B,Target!B:B),0)</f>
        <v>0</v>
      </c>
      <c r="E117745" s="7">
        <f t="shared" si="5521"/>
        <v>1.7200732810831017E-2</v>
      </c>
      <c r="F117745" s="6">
        <f t="shared" si="5522"/>
        <v>1.69098706440175E-2</v>
      </c>
      <c r="G117745" s="6">
        <f t="shared" si="5523"/>
        <v>1.1773456880942414E-4</v>
      </c>
    </row>
    <row r="117746" spans="1:7" x14ac:dyDescent="0.35">
      <c r="A117746" s="1" t="s">
        <v>117745</v>
      </c>
      <c r="B117746">
        <v>307.85118999303199</v>
      </c>
      <c r="C117746">
        <v>5</v>
      </c>
      <c r="D117746">
        <f>_xlfn.IFNA(_xlfn.XLOOKUP(A117746,Target!B:B,Target!B:B),0)</f>
        <v>0</v>
      </c>
      <c r="E117746" s="7">
        <f t="shared" si="5521"/>
        <v>1.7421634566580555E-2</v>
      </c>
      <c r="F117746" s="6">
        <f t="shared" si="5522"/>
        <v>1.7123318371347729E-2</v>
      </c>
      <c r="G117746" s="6">
        <f t="shared" si="5523"/>
        <v>1.1924640391058041E-4</v>
      </c>
    </row>
    <row r="117747" spans="1:7" x14ac:dyDescent="0.35">
      <c r="A117747" s="1" t="s">
        <v>117746</v>
      </c>
      <c r="B117747">
        <v>211.73593291384401</v>
      </c>
      <c r="C117747">
        <v>6</v>
      </c>
      <c r="D117747">
        <f>_xlfn.IFNA(_xlfn.XLOOKUP(A117747,Target!B:B,Target!B:B),0)</f>
        <v>0</v>
      </c>
      <c r="E117747" s="7">
        <f t="shared" si="5521"/>
        <v>4.5963955061509394E-3</v>
      </c>
      <c r="F117747" s="6">
        <f t="shared" si="5522"/>
        <v>4.5753653175663045E-3</v>
      </c>
      <c r="G117747" s="6">
        <f t="shared" si="5523"/>
        <v>3.1463853327742635E-5</v>
      </c>
    </row>
    <row r="117748" spans="1:7" x14ac:dyDescent="0.35">
      <c r="A117748" s="1" t="s">
        <v>117747</v>
      </c>
      <c r="B117748">
        <v>307.85118999303199</v>
      </c>
      <c r="C117748">
        <v>5</v>
      </c>
      <c r="D117748">
        <f>_xlfn.IFNA(_xlfn.XLOOKUP(A117748,Target!B:B,Target!B:B),0)</f>
        <v>0</v>
      </c>
      <c r="E117748" s="7">
        <f t="shared" si="5521"/>
        <v>1.7421634566580555E-2</v>
      </c>
      <c r="F117748" s="6">
        <f t="shared" si="5522"/>
        <v>1.7123318371347729E-2</v>
      </c>
      <c r="G117748" s="6">
        <f t="shared" si="5523"/>
        <v>1.1924640391058041E-4</v>
      </c>
    </row>
    <row r="117749" spans="1:7" x14ac:dyDescent="0.35">
      <c r="A117749" s="1" t="s">
        <v>117748</v>
      </c>
      <c r="B117749">
        <v>307.85118999303199</v>
      </c>
      <c r="C117749">
        <v>5</v>
      </c>
      <c r="D117749">
        <f>_xlfn.IFNA(_xlfn.XLOOKUP(A117749,Target!B:B,Target!B:B),0)</f>
        <v>0</v>
      </c>
      <c r="E117749" s="7">
        <f t="shared" si="5521"/>
        <v>1.7421634566580555E-2</v>
      </c>
      <c r="F117749" s="6">
        <f t="shared" si="5522"/>
        <v>1.7123318371347729E-2</v>
      </c>
      <c r="G117749" s="6">
        <f t="shared" si="5523"/>
        <v>1.1924640391058041E-4</v>
      </c>
    </row>
    <row r="117750" spans="1:7" x14ac:dyDescent="0.35">
      <c r="A117750" s="1" t="s">
        <v>117749</v>
      </c>
      <c r="B117750">
        <v>307.85118999303199</v>
      </c>
      <c r="C117750">
        <v>5</v>
      </c>
      <c r="D117750">
        <f>_xlfn.IFNA(_xlfn.XLOOKUP(A117750,Target!B:B,Target!B:B),0)</f>
        <v>0</v>
      </c>
      <c r="E117750" s="7">
        <f t="shared" si="5521"/>
        <v>1.7421634566580555E-2</v>
      </c>
      <c r="F117750" s="6">
        <f t="shared" si="5522"/>
        <v>1.7123318371347729E-2</v>
      </c>
      <c r="G117750" s="6">
        <f t="shared" si="5523"/>
        <v>1.1924640391058041E-4</v>
      </c>
    </row>
    <row r="117751" spans="1:7" x14ac:dyDescent="0.35">
      <c r="A117751" s="1" t="s">
        <v>117750</v>
      </c>
      <c r="B117751">
        <v>361.78798991456</v>
      </c>
      <c r="C117751">
        <v>3</v>
      </c>
      <c r="D117751">
        <f>_xlfn.IFNA(_xlfn.XLOOKUP(A117751,Target!B:B,Target!B:B),0)</f>
        <v>0</v>
      </c>
      <c r="E117751" s="7">
        <f t="shared" si="5521"/>
        <v>3.6797710025006994E-2</v>
      </c>
      <c r="F117751" s="6">
        <f t="shared" si="5522"/>
        <v>3.5491696855811328E-2</v>
      </c>
      <c r="G117751" s="6">
        <f t="shared" si="5523"/>
        <v>2.5183703053347975E-4</v>
      </c>
    </row>
    <row r="117752" spans="1:7" x14ac:dyDescent="0.35">
      <c r="A117752" s="1" t="s">
        <v>117751</v>
      </c>
      <c r="B117752">
        <v>306.93069201353597</v>
      </c>
      <c r="C117752">
        <v>5</v>
      </c>
      <c r="D117752">
        <f>_xlfn.IFNA(_xlfn.XLOOKUP(A117752,Target!B:B,Target!B:B),0)</f>
        <v>0</v>
      </c>
      <c r="E117752" s="7">
        <f t="shared" si="5521"/>
        <v>1.7200732810831017E-2</v>
      </c>
      <c r="F117752" s="6">
        <f t="shared" si="5522"/>
        <v>1.69098706440175E-2</v>
      </c>
      <c r="G117752" s="6">
        <f t="shared" si="5523"/>
        <v>1.1773456880942414E-4</v>
      </c>
    </row>
    <row r="117753" spans="1:7" x14ac:dyDescent="0.35">
      <c r="A117753" s="1" t="s">
        <v>117752</v>
      </c>
      <c r="B117753">
        <v>350.57417015630102</v>
      </c>
      <c r="C117753">
        <v>3</v>
      </c>
      <c r="D117753">
        <f>_xlfn.IFNA(_xlfn.XLOOKUP(A117753,Target!B:B,Target!B:B),0)</f>
        <v>0</v>
      </c>
      <c r="E117753" s="7">
        <f t="shared" si="5521"/>
        <v>3.1499732844934916E-2</v>
      </c>
      <c r="F117753" s="6">
        <f t="shared" si="5522"/>
        <v>3.0537800294001882E-2</v>
      </c>
      <c r="G117753" s="6">
        <f t="shared" si="5523"/>
        <v>2.1558642692908088E-4</v>
      </c>
    </row>
    <row r="117754" spans="1:7" x14ac:dyDescent="0.35">
      <c r="A117754" s="1" t="s">
        <v>117753</v>
      </c>
      <c r="B117754">
        <v>305.32446801325898</v>
      </c>
      <c r="C117754">
        <v>5</v>
      </c>
      <c r="D117754">
        <f>_xlfn.IFNA(_xlfn.XLOOKUP(A117754,Target!B:B,Target!B:B),0)</f>
        <v>0</v>
      </c>
      <c r="E117754" s="7">
        <f t="shared" si="5521"/>
        <v>1.6821956967859354E-2</v>
      </c>
      <c r="F117754" s="6">
        <f t="shared" si="5522"/>
        <v>1.6543660227422818E-2</v>
      </c>
      <c r="G117754" s="6">
        <f t="shared" si="5523"/>
        <v>1.1514224461786466E-4</v>
      </c>
    </row>
    <row r="117755" spans="1:7" x14ac:dyDescent="0.35">
      <c r="A117755" s="1" t="s">
        <v>117754</v>
      </c>
      <c r="B117755">
        <v>363.50722991076202</v>
      </c>
      <c r="C117755">
        <v>3</v>
      </c>
      <c r="D117755">
        <f>_xlfn.IFNA(_xlfn.XLOOKUP(A117755,Target!B:B,Target!B:B),0)</f>
        <v>0</v>
      </c>
      <c r="E117755" s="7">
        <f t="shared" si="5521"/>
        <v>3.7685271539619106E-2</v>
      </c>
      <c r="F117755" s="6">
        <f t="shared" si="5522"/>
        <v>3.6316668043004374E-2</v>
      </c>
      <c r="G117755" s="6">
        <f t="shared" si="5523"/>
        <v>2.5790977820961037E-4</v>
      </c>
    </row>
    <row r="117756" spans="1:7" x14ac:dyDescent="0.35">
      <c r="A117756" s="1" t="s">
        <v>117755</v>
      </c>
      <c r="B117756">
        <v>344.16852696490901</v>
      </c>
      <c r="C117756">
        <v>4</v>
      </c>
      <c r="D117756">
        <f>_xlfn.IFNA(_xlfn.XLOOKUP(A117756,Target!B:B,Target!B:B),0)</f>
        <v>0</v>
      </c>
      <c r="E117756" s="7">
        <f t="shared" si="5521"/>
        <v>2.8823124365572366E-2</v>
      </c>
      <c r="F117756" s="6">
        <f t="shared" si="5522"/>
        <v>2.8015626479377831E-2</v>
      </c>
      <c r="G117756" s="6">
        <f t="shared" si="5523"/>
        <v>1.9727114064508296E-4</v>
      </c>
    </row>
    <row r="117757" spans="1:7" x14ac:dyDescent="0.35">
      <c r="A117757" s="1" t="s">
        <v>117756</v>
      </c>
      <c r="B117757">
        <v>649.74383631112903</v>
      </c>
      <c r="C117757">
        <v>1</v>
      </c>
      <c r="D117757">
        <f>_xlfn.IFNA(_xlfn.XLOOKUP(A117757,Target!B:B,Target!B:B),0)</f>
        <v>0</v>
      </c>
      <c r="E117757" s="7">
        <f t="shared" si="5521"/>
        <v>1.9929102304363591</v>
      </c>
      <c r="F117757" s="6">
        <f t="shared" si="5522"/>
        <v>0.66587704842246387</v>
      </c>
      <c r="G117757" s="6">
        <f t="shared" si="5523"/>
        <v>1.3458946946984907E-2</v>
      </c>
    </row>
    <row r="117758" spans="1:7" x14ac:dyDescent="0.35">
      <c r="A117758" s="1" t="s">
        <v>117757</v>
      </c>
      <c r="B117758">
        <v>265.67273283537202</v>
      </c>
      <c r="C117758">
        <v>6</v>
      </c>
      <c r="D117758">
        <f>_xlfn.IFNA(_xlfn.XLOOKUP(A117758,Target!B:B,Target!B:B),0)</f>
        <v>0</v>
      </c>
      <c r="E117758" s="7">
        <f t="shared" si="5521"/>
        <v>9.7084362749772137E-3</v>
      </c>
      <c r="F117758" s="6">
        <f t="shared" si="5522"/>
        <v>9.6150887981026889E-3</v>
      </c>
      <c r="G117758" s="6">
        <f t="shared" si="5523"/>
        <v>6.6455144176422171E-5</v>
      </c>
    </row>
    <row r="117759" spans="1:7" x14ac:dyDescent="0.35">
      <c r="A117759" s="1" t="s">
        <v>117758</v>
      </c>
      <c r="B117759">
        <v>404.54576260557297</v>
      </c>
      <c r="C117759">
        <v>2</v>
      </c>
      <c r="D117759">
        <f>_xlfn.IFNA(_xlfn.XLOOKUP(A117759,Target!B:B,Target!B:B),0)</f>
        <v>0</v>
      </c>
      <c r="E117759" s="7">
        <f t="shared" si="5521"/>
        <v>6.6565352364719152E-2</v>
      </c>
      <c r="F117759" s="6">
        <f t="shared" si="5522"/>
        <v>6.24109457682408E-2</v>
      </c>
      <c r="G117759" s="6">
        <f t="shared" si="5523"/>
        <v>4.5546872889965547E-4</v>
      </c>
    </row>
    <row r="117760" spans="1:7" x14ac:dyDescent="0.35">
      <c r="A117760" s="1" t="s">
        <v>117759</v>
      </c>
      <c r="B117760">
        <v>348.854930160099</v>
      </c>
      <c r="C117760">
        <v>4</v>
      </c>
      <c r="D117760">
        <f>_xlfn.IFNA(_xlfn.XLOOKUP(A117760,Target!B:B,Target!B:B),0)</f>
        <v>0</v>
      </c>
      <c r="E117760" s="7">
        <f t="shared" si="5521"/>
        <v>3.0757852809273369E-2</v>
      </c>
      <c r="F117760" s="6">
        <f t="shared" si="5522"/>
        <v>2.9840037333156877E-2</v>
      </c>
      <c r="G117760" s="6">
        <f t="shared" si="5523"/>
        <v>2.1051001570781581E-4</v>
      </c>
    </row>
    <row r="117761" spans="1:7" x14ac:dyDescent="0.35">
      <c r="A117761" s="1" t="s">
        <v>117760</v>
      </c>
      <c r="B117761">
        <v>516.398149152972</v>
      </c>
      <c r="C117761">
        <v>1</v>
      </c>
      <c r="D117761">
        <f>_xlfn.IFNA(_xlfn.XLOOKUP(A117761,Target!B:B,Target!B:B),0)</f>
        <v>0</v>
      </c>
      <c r="E117761" s="7">
        <f t="shared" si="5521"/>
        <v>0.31380994592277955</v>
      </c>
      <c r="F117761" s="6">
        <f t="shared" si="5522"/>
        <v>0.23885490203255333</v>
      </c>
      <c r="G117761" s="6">
        <f t="shared" si="5523"/>
        <v>2.1435959864677559E-3</v>
      </c>
    </row>
    <row r="117762" spans="1:7" x14ac:dyDescent="0.35">
      <c r="A117762" s="1" t="s">
        <v>117761</v>
      </c>
      <c r="B117762">
        <v>320.78424974749402</v>
      </c>
      <c r="C117762">
        <v>4</v>
      </c>
      <c r="D117762">
        <f>_xlfn.IFNA(_xlfn.XLOOKUP(A117762,Target!B:B,Target!B:B),0)</f>
        <v>0</v>
      </c>
      <c r="E117762" s="7">
        <f t="shared" si="5521"/>
        <v>2.0842685636020639E-2</v>
      </c>
      <c r="F117762" s="6">
        <f t="shared" si="5522"/>
        <v>2.041713765430464E-2</v>
      </c>
      <c r="G117762" s="6">
        <f t="shared" si="5523"/>
        <v>1.4265923802268043E-4</v>
      </c>
    </row>
    <row r="117763" spans="1:7" x14ac:dyDescent="0.35">
      <c r="A117763" s="1" t="s">
        <v>117762</v>
      </c>
      <c r="B117763">
        <v>320.78424974749402</v>
      </c>
      <c r="C117763">
        <v>4</v>
      </c>
      <c r="D117763">
        <f>_xlfn.IFNA(_xlfn.XLOOKUP(A117763,Target!B:B,Target!B:B),0)</f>
        <v>0</v>
      </c>
      <c r="E117763" s="7">
        <f t="shared" ref="E117763:E117826" si="5524">2^((B117763-600)/50)</f>
        <v>2.0842685636020639E-2</v>
      </c>
      <c r="F117763" s="6">
        <f t="shared" ref="F117763:F117826" si="5525">1-(1/(1+E117763))</f>
        <v>2.041713765430464E-2</v>
      </c>
      <c r="G117763" s="6">
        <f t="shared" ref="G117763:G117826" si="5526">(F117763*($J$3/$J$2))/(F117763*($J$3/$J$2)+(1-F117763)*((1-$J$3)/(1-$J$2)))</f>
        <v>1.4265923802268043E-4</v>
      </c>
    </row>
    <row r="117764" spans="1:7" x14ac:dyDescent="0.35">
      <c r="A117764" s="1" t="s">
        <v>117763</v>
      </c>
      <c r="B117764">
        <v>307.85118999303199</v>
      </c>
      <c r="C117764">
        <v>5</v>
      </c>
      <c r="D117764">
        <f>_xlfn.IFNA(_xlfn.XLOOKUP(A117764,Target!B:B,Target!B:B),0)</f>
        <v>0</v>
      </c>
      <c r="E117764" s="7">
        <f t="shared" si="5524"/>
        <v>1.7421634566580555E-2</v>
      </c>
      <c r="F117764" s="6">
        <f t="shared" si="5525"/>
        <v>1.7123318371347729E-2</v>
      </c>
      <c r="G117764" s="6">
        <f t="shared" si="5526"/>
        <v>1.1924640391058041E-4</v>
      </c>
    </row>
    <row r="117765" spans="1:7" x14ac:dyDescent="0.35">
      <c r="A117765" s="1" t="s">
        <v>117764</v>
      </c>
      <c r="B117765">
        <v>307.85118999303199</v>
      </c>
      <c r="C117765">
        <v>5</v>
      </c>
      <c r="D117765">
        <f>_xlfn.IFNA(_xlfn.XLOOKUP(A117765,Target!B:B,Target!B:B),0)</f>
        <v>0</v>
      </c>
      <c r="E117765" s="7">
        <f t="shared" si="5524"/>
        <v>1.7421634566580555E-2</v>
      </c>
      <c r="F117765" s="6">
        <f t="shared" si="5525"/>
        <v>1.7123318371347729E-2</v>
      </c>
      <c r="G117765" s="6">
        <f t="shared" si="5526"/>
        <v>1.1924640391058041E-4</v>
      </c>
    </row>
    <row r="117766" spans="1:7" x14ac:dyDescent="0.35">
      <c r="A117766" s="1" t="s">
        <v>117765</v>
      </c>
      <c r="B117766">
        <v>339.52684259905197</v>
      </c>
      <c r="C117766">
        <v>4</v>
      </c>
      <c r="D117766">
        <f>_xlfn.IFNA(_xlfn.XLOOKUP(A117766,Target!B:B,Target!B:B),0)</f>
        <v>0</v>
      </c>
      <c r="E117766" s="7">
        <f t="shared" si="5524"/>
        <v>2.7026843767214422E-2</v>
      </c>
      <c r="F117766" s="6">
        <f t="shared" si="5525"/>
        <v>2.6315615732182551E-2</v>
      </c>
      <c r="G117766" s="6">
        <f t="shared" si="5526"/>
        <v>1.8497931655818764E-4</v>
      </c>
    </row>
    <row r="117767" spans="1:7" x14ac:dyDescent="0.35">
      <c r="A117767" s="1" t="s">
        <v>117766</v>
      </c>
      <c r="B117767">
        <v>320.78424974749402</v>
      </c>
      <c r="C117767">
        <v>4</v>
      </c>
      <c r="D117767">
        <f>_xlfn.IFNA(_xlfn.XLOOKUP(A117767,Target!B:B,Target!B:B),0)</f>
        <v>0</v>
      </c>
      <c r="E117767" s="7">
        <f t="shared" si="5524"/>
        <v>2.0842685636020639E-2</v>
      </c>
      <c r="F117767" s="6">
        <f t="shared" si="5525"/>
        <v>2.041713765430464E-2</v>
      </c>
      <c r="G117767" s="6">
        <f t="shared" si="5526"/>
        <v>1.4265923802268043E-4</v>
      </c>
    </row>
    <row r="117768" spans="1:7" x14ac:dyDescent="0.35">
      <c r="A117768" s="1" t="s">
        <v>117767</v>
      </c>
      <c r="B117768">
        <v>211.73593291384401</v>
      </c>
      <c r="C117768">
        <v>6</v>
      </c>
      <c r="D117768">
        <f>_xlfn.IFNA(_xlfn.XLOOKUP(A117768,Target!B:B,Target!B:B),0)</f>
        <v>0</v>
      </c>
      <c r="E117768" s="7">
        <f t="shared" si="5524"/>
        <v>4.5963955061509394E-3</v>
      </c>
      <c r="F117768" s="6">
        <f t="shared" si="5525"/>
        <v>4.5753653175663045E-3</v>
      </c>
      <c r="G117768" s="6">
        <f t="shared" si="5526"/>
        <v>3.1463853327742635E-5</v>
      </c>
    </row>
    <row r="117769" spans="1:7" x14ac:dyDescent="0.35">
      <c r="A117769" s="1" t="s">
        <v>117768</v>
      </c>
      <c r="B117769">
        <v>211.73593291384401</v>
      </c>
      <c r="C117769">
        <v>6</v>
      </c>
      <c r="D117769">
        <f>_xlfn.IFNA(_xlfn.XLOOKUP(A117769,Target!B:B,Target!B:B),0)</f>
        <v>0</v>
      </c>
      <c r="E117769" s="7">
        <f t="shared" si="5524"/>
        <v>4.5963955061509394E-3</v>
      </c>
      <c r="F117769" s="6">
        <f t="shared" si="5525"/>
        <v>4.5753653175663045E-3</v>
      </c>
      <c r="G117769" s="6">
        <f t="shared" si="5526"/>
        <v>3.1463853327742635E-5</v>
      </c>
    </row>
    <row r="117770" spans="1:7" x14ac:dyDescent="0.35">
      <c r="A117770" s="1" t="s">
        <v>117769</v>
      </c>
      <c r="B117770">
        <v>307.85118999303199</v>
      </c>
      <c r="C117770">
        <v>5</v>
      </c>
      <c r="D117770">
        <f>_xlfn.IFNA(_xlfn.XLOOKUP(A117770,Target!B:B,Target!B:B),0)</f>
        <v>0</v>
      </c>
      <c r="E117770" s="7">
        <f t="shared" si="5524"/>
        <v>1.7421634566580555E-2</v>
      </c>
      <c r="F117770" s="6">
        <f t="shared" si="5525"/>
        <v>1.7123318371347729E-2</v>
      </c>
      <c r="G117770" s="6">
        <f t="shared" si="5526"/>
        <v>1.1924640391058041E-4</v>
      </c>
    </row>
    <row r="117771" spans="1:7" x14ac:dyDescent="0.35">
      <c r="A117771" s="1" t="s">
        <v>117770</v>
      </c>
      <c r="B117771">
        <v>350.57417015630102</v>
      </c>
      <c r="C117771">
        <v>3</v>
      </c>
      <c r="D117771">
        <f>_xlfn.IFNA(_xlfn.XLOOKUP(A117771,Target!B:B,Target!B:B),0)</f>
        <v>0</v>
      </c>
      <c r="E117771" s="7">
        <f t="shared" si="5524"/>
        <v>3.1499732844934916E-2</v>
      </c>
      <c r="F117771" s="6">
        <f t="shared" si="5525"/>
        <v>3.0537800294001882E-2</v>
      </c>
      <c r="G117771" s="6">
        <f t="shared" si="5526"/>
        <v>2.1558642692908088E-4</v>
      </c>
    </row>
    <row r="117772" spans="1:7" x14ac:dyDescent="0.35">
      <c r="A117772" s="1" t="s">
        <v>117771</v>
      </c>
      <c r="B117772">
        <v>306.93069201353597</v>
      </c>
      <c r="C117772">
        <v>5</v>
      </c>
      <c r="D117772">
        <f>_xlfn.IFNA(_xlfn.XLOOKUP(A117772,Target!B:B,Target!B:B),0)</f>
        <v>0</v>
      </c>
      <c r="E117772" s="7">
        <f t="shared" si="5524"/>
        <v>1.7200732810831017E-2</v>
      </c>
      <c r="F117772" s="6">
        <f t="shared" si="5525"/>
        <v>1.69098706440175E-2</v>
      </c>
      <c r="G117772" s="6">
        <f t="shared" si="5526"/>
        <v>1.1773456880942414E-4</v>
      </c>
    </row>
    <row r="117773" spans="1:7" x14ac:dyDescent="0.35">
      <c r="A117773" s="1" t="s">
        <v>117772</v>
      </c>
      <c r="B117773">
        <v>431.61434831301398</v>
      </c>
      <c r="C117773">
        <v>2</v>
      </c>
      <c r="D117773">
        <f>_xlfn.IFNA(_xlfn.XLOOKUP(A117773,Target!B:B,Target!B:B),0)</f>
        <v>0</v>
      </c>
      <c r="E117773" s="7">
        <f t="shared" si="5524"/>
        <v>9.6876259096137632E-2</v>
      </c>
      <c r="F117773" s="6">
        <f t="shared" si="5525"/>
        <v>8.8320134830857655E-2</v>
      </c>
      <c r="G117773" s="6">
        <f t="shared" si="5526"/>
        <v>6.6273151979415982E-4</v>
      </c>
    </row>
    <row r="117774" spans="1:7" x14ac:dyDescent="0.35">
      <c r="A117774" s="1" t="s">
        <v>117773</v>
      </c>
      <c r="B117774">
        <v>307.85118999303199</v>
      </c>
      <c r="C117774">
        <v>5</v>
      </c>
      <c r="D117774">
        <f>_xlfn.IFNA(_xlfn.XLOOKUP(A117774,Target!B:B,Target!B:B),0)</f>
        <v>0</v>
      </c>
      <c r="E117774" s="7">
        <f t="shared" si="5524"/>
        <v>1.7421634566580555E-2</v>
      </c>
      <c r="F117774" s="6">
        <f t="shared" si="5525"/>
        <v>1.7123318371347729E-2</v>
      </c>
      <c r="G117774" s="6">
        <f t="shared" si="5526"/>
        <v>1.1924640391058041E-4</v>
      </c>
    </row>
    <row r="117775" spans="1:7" x14ac:dyDescent="0.35">
      <c r="A117775" s="1" t="s">
        <v>117774</v>
      </c>
      <c r="B117775">
        <v>529.33120890743396</v>
      </c>
      <c r="C117775">
        <v>1</v>
      </c>
      <c r="D117775">
        <f>_xlfn.IFNA(_xlfn.XLOOKUP(A117775,Target!B:B,Target!B:B),0)</f>
        <v>0</v>
      </c>
      <c r="E117775" s="7">
        <f t="shared" si="5524"/>
        <v>0.37543216896948672</v>
      </c>
      <c r="F117775" s="6">
        <f t="shared" si="5525"/>
        <v>0.27295578614448968</v>
      </c>
      <c r="G117775" s="6">
        <f t="shared" si="5526"/>
        <v>2.5634505431982261E-3</v>
      </c>
    </row>
    <row r="117776" spans="1:7" x14ac:dyDescent="0.35">
      <c r="A117776" s="1" t="s">
        <v>117775</v>
      </c>
      <c r="B117776">
        <v>464.43923703691303</v>
      </c>
      <c r="C117776">
        <v>1</v>
      </c>
      <c r="D117776">
        <f>_xlfn.IFNA(_xlfn.XLOOKUP(A117776,Target!B:B,Target!B:B),0)</f>
        <v>0</v>
      </c>
      <c r="E117776" s="7">
        <f t="shared" si="5524"/>
        <v>0.15270135199791618</v>
      </c>
      <c r="F117776" s="6">
        <f t="shared" si="5525"/>
        <v>0.13247260596445642</v>
      </c>
      <c r="G117776" s="6">
        <f t="shared" si="5526"/>
        <v>1.0442327820767675E-3</v>
      </c>
    </row>
    <row r="117777" spans="1:7" x14ac:dyDescent="0.35">
      <c r="A117777" s="1" t="s">
        <v>117776</v>
      </c>
      <c r="B117777">
        <v>320.78424974749402</v>
      </c>
      <c r="C117777">
        <v>4</v>
      </c>
      <c r="D117777">
        <f>_xlfn.IFNA(_xlfn.XLOOKUP(A117777,Target!B:B,Target!B:B),0)</f>
        <v>0</v>
      </c>
      <c r="E117777" s="7">
        <f t="shared" si="5524"/>
        <v>2.0842685636020639E-2</v>
      </c>
      <c r="F117777" s="6">
        <f t="shared" si="5525"/>
        <v>2.041713765430464E-2</v>
      </c>
      <c r="G117777" s="6">
        <f t="shared" si="5526"/>
        <v>1.4265923802268043E-4</v>
      </c>
    </row>
    <row r="117778" spans="1:7" x14ac:dyDescent="0.35">
      <c r="A117778" s="1" t="s">
        <v>117777</v>
      </c>
      <c r="B117778">
        <v>351.76523867756902</v>
      </c>
      <c r="C117778">
        <v>3</v>
      </c>
      <c r="D117778">
        <f>_xlfn.IFNA(_xlfn.XLOOKUP(A117778,Target!B:B,Target!B:B),0)</f>
        <v>0</v>
      </c>
      <c r="E117778" s="7">
        <f t="shared" si="5524"/>
        <v>3.2024165203902583E-2</v>
      </c>
      <c r="F117778" s="6">
        <f t="shared" si="5525"/>
        <v>3.1030441227677508E-2</v>
      </c>
      <c r="G117778" s="6">
        <f t="shared" si="5526"/>
        <v>2.1917489286844789E-4</v>
      </c>
    </row>
    <row r="117779" spans="1:7" x14ac:dyDescent="0.35">
      <c r="A117779" s="1" t="s">
        <v>117778</v>
      </c>
      <c r="B117779">
        <v>307.85118999303199</v>
      </c>
      <c r="C117779">
        <v>5</v>
      </c>
      <c r="D117779">
        <f>_xlfn.IFNA(_xlfn.XLOOKUP(A117779,Target!B:B,Target!B:B),0)</f>
        <v>0</v>
      </c>
      <c r="E117779" s="7">
        <f t="shared" si="5524"/>
        <v>1.7421634566580555E-2</v>
      </c>
      <c r="F117779" s="6">
        <f t="shared" si="5525"/>
        <v>1.7123318371347729E-2</v>
      </c>
      <c r="G117779" s="6">
        <f t="shared" si="5526"/>
        <v>1.1924640391058041E-4</v>
      </c>
    </row>
    <row r="117780" spans="1:7" x14ac:dyDescent="0.35">
      <c r="A117780" s="1" t="s">
        <v>117779</v>
      </c>
      <c r="B117780">
        <v>427.93003982298802</v>
      </c>
      <c r="C117780">
        <v>2</v>
      </c>
      <c r="D117780">
        <f>_xlfn.IFNA(_xlfn.XLOOKUP(A117780,Target!B:B,Target!B:B),0)</f>
        <v>0</v>
      </c>
      <c r="E117780" s="7">
        <f t="shared" si="5524"/>
        <v>9.2052505284187458E-2</v>
      </c>
      <c r="F117780" s="6">
        <f t="shared" si="5525"/>
        <v>8.4293113049754287E-2</v>
      </c>
      <c r="G117780" s="6">
        <f t="shared" si="5526"/>
        <v>6.2975295005303356E-4</v>
      </c>
    </row>
    <row r="117781" spans="1:7" x14ac:dyDescent="0.35">
      <c r="A117781" s="1" t="s">
        <v>117780</v>
      </c>
      <c r="B117781">
        <v>210.371722605949</v>
      </c>
      <c r="C117781">
        <v>6</v>
      </c>
      <c r="D117781">
        <f>_xlfn.IFNA(_xlfn.XLOOKUP(A117781,Target!B:B,Target!B:B),0)</f>
        <v>0</v>
      </c>
      <c r="E117781" s="7">
        <f t="shared" si="5524"/>
        <v>4.510285431711814E-3</v>
      </c>
      <c r="F117781" s="6">
        <f t="shared" si="5525"/>
        <v>4.4900340963391905E-3</v>
      </c>
      <c r="G117781" s="6">
        <f t="shared" si="5526"/>
        <v>3.0874419477062409E-5</v>
      </c>
    </row>
    <row r="117782" spans="1:7" x14ac:dyDescent="0.35">
      <c r="A117782" s="1" t="s">
        <v>117781</v>
      </c>
      <c r="B117782">
        <v>226.752002319681</v>
      </c>
      <c r="C117782">
        <v>6</v>
      </c>
      <c r="D117782">
        <f>_xlfn.IFNA(_xlfn.XLOOKUP(A117782,Target!B:B,Target!B:B),0)</f>
        <v>0</v>
      </c>
      <c r="E117782" s="7">
        <f t="shared" si="5524"/>
        <v>5.6600874020092812E-3</v>
      </c>
      <c r="F117782" s="6">
        <f t="shared" si="5525"/>
        <v>5.6282311219403303E-3</v>
      </c>
      <c r="G117782" s="6">
        <f t="shared" si="5526"/>
        <v>3.8744895406089091E-5</v>
      </c>
    </row>
    <row r="117783" spans="1:7" x14ac:dyDescent="0.35">
      <c r="A117783" s="1" t="s">
        <v>117782</v>
      </c>
      <c r="B117783">
        <v>309.01370166491103</v>
      </c>
      <c r="C117783">
        <v>5</v>
      </c>
      <c r="D117783">
        <f>_xlfn.IFNA(_xlfn.XLOOKUP(A117783,Target!B:B,Target!B:B),0)</f>
        <v>0</v>
      </c>
      <c r="E117783" s="7">
        <f t="shared" si="5524"/>
        <v>1.7704673309777399E-2</v>
      </c>
      <c r="F117783" s="6">
        <f t="shared" si="5525"/>
        <v>1.7396670934209602E-2</v>
      </c>
      <c r="G117783" s="6">
        <f t="shared" si="5526"/>
        <v>1.2118349322661781E-4</v>
      </c>
    </row>
    <row r="117784" spans="1:7" x14ac:dyDescent="0.35">
      <c r="A117784" s="1" t="s">
        <v>117783</v>
      </c>
      <c r="B117784">
        <v>307.40747766463397</v>
      </c>
      <c r="C117784">
        <v>5</v>
      </c>
      <c r="D117784">
        <f>_xlfn.IFNA(_xlfn.XLOOKUP(A117784,Target!B:B,Target!B:B),0)</f>
        <v>0</v>
      </c>
      <c r="E117784" s="7">
        <f t="shared" si="5524"/>
        <v>1.7314800236856553E-2</v>
      </c>
      <c r="F117784" s="6">
        <f t="shared" si="5525"/>
        <v>1.702010059504222E-2</v>
      </c>
      <c r="G117784" s="6">
        <f t="shared" si="5526"/>
        <v>1.185152383160302E-4</v>
      </c>
    </row>
    <row r="117785" spans="1:7" x14ac:dyDescent="0.35">
      <c r="A117785" s="1" t="s">
        <v>117784</v>
      </c>
      <c r="B117785">
        <v>320.78424974749402</v>
      </c>
      <c r="C117785">
        <v>4</v>
      </c>
      <c r="D117785">
        <f>_xlfn.IFNA(_xlfn.XLOOKUP(A117785,Target!B:B,Target!B:B),0)</f>
        <v>0</v>
      </c>
      <c r="E117785" s="7">
        <f t="shared" si="5524"/>
        <v>2.0842685636020639E-2</v>
      </c>
      <c r="F117785" s="6">
        <f t="shared" si="5525"/>
        <v>2.041713765430464E-2</v>
      </c>
      <c r="G117785" s="6">
        <f t="shared" si="5526"/>
        <v>1.4265923802268043E-4</v>
      </c>
    </row>
    <row r="117786" spans="1:7" x14ac:dyDescent="0.35">
      <c r="A117786" s="1" t="s">
        <v>117785</v>
      </c>
      <c r="B117786">
        <v>394.86086197120301</v>
      </c>
      <c r="C117786">
        <v>2</v>
      </c>
      <c r="D117786">
        <f>_xlfn.IFNA(_xlfn.XLOOKUP(A117786,Target!B:B,Target!B:B),0)</f>
        <v>0</v>
      </c>
      <c r="E117786" s="7">
        <f t="shared" si="5524"/>
        <v>5.8202189600939709E-2</v>
      </c>
      <c r="F117786" s="6">
        <f t="shared" si="5525"/>
        <v>5.5001010367298875E-2</v>
      </c>
      <c r="G117786" s="6">
        <f t="shared" si="5526"/>
        <v>3.982671680978128E-4</v>
      </c>
    </row>
    <row r="117787" spans="1:7" x14ac:dyDescent="0.35">
      <c r="A117787" s="1" t="s">
        <v>117786</v>
      </c>
      <c r="B117787">
        <v>320.78424974749402</v>
      </c>
      <c r="C117787">
        <v>4</v>
      </c>
      <c r="D117787">
        <f>_xlfn.IFNA(_xlfn.XLOOKUP(A117787,Target!B:B,Target!B:B),0)</f>
        <v>0</v>
      </c>
      <c r="E117787" s="7">
        <f t="shared" si="5524"/>
        <v>2.0842685636020639E-2</v>
      </c>
      <c r="F117787" s="6">
        <f t="shared" si="5525"/>
        <v>2.041713765430464E-2</v>
      </c>
      <c r="G117787" s="6">
        <f t="shared" si="5526"/>
        <v>1.4265923802268043E-4</v>
      </c>
    </row>
    <row r="117788" spans="1:7" x14ac:dyDescent="0.35">
      <c r="A117788" s="1" t="s">
        <v>117787</v>
      </c>
      <c r="B117788">
        <v>212.89844458572199</v>
      </c>
      <c r="C117788">
        <v>6</v>
      </c>
      <c r="D117788">
        <f>_xlfn.IFNA(_xlfn.XLOOKUP(A117788,Target!B:B,Target!B:B),0)</f>
        <v>0</v>
      </c>
      <c r="E117788" s="7">
        <f t="shared" si="5524"/>
        <v>4.6710703595536744E-3</v>
      </c>
      <c r="F117788" s="6">
        <f t="shared" si="5525"/>
        <v>4.6493529050078974E-3</v>
      </c>
      <c r="G117788" s="6">
        <f t="shared" si="5526"/>
        <v>3.1975011147913469E-5</v>
      </c>
    </row>
    <row r="117789" spans="1:7" x14ac:dyDescent="0.35">
      <c r="A117789" s="1" t="s">
        <v>117788</v>
      </c>
      <c r="B117789">
        <v>224.668992668306</v>
      </c>
      <c r="C117789">
        <v>6</v>
      </c>
      <c r="D117789">
        <f>_xlfn.IFNA(_xlfn.XLOOKUP(A117789,Target!B:B,Target!B:B),0)</f>
        <v>0</v>
      </c>
      <c r="E117789" s="7">
        <f t="shared" si="5524"/>
        <v>5.4989803756585994E-3</v>
      </c>
      <c r="F117789" s="6">
        <f t="shared" si="5525"/>
        <v>5.4689069635895926E-3</v>
      </c>
      <c r="G117789" s="6">
        <f t="shared" si="5526"/>
        <v>3.7642113862816694E-5</v>
      </c>
    </row>
    <row r="117790" spans="1:7" x14ac:dyDescent="0.35">
      <c r="A117790" s="1" t="s">
        <v>117789</v>
      </c>
      <c r="B117790">
        <v>320.78424974749402</v>
      </c>
      <c r="C117790">
        <v>4</v>
      </c>
      <c r="D117790">
        <f>_xlfn.IFNA(_xlfn.XLOOKUP(A117790,Target!B:B,Target!B:B),0)</f>
        <v>0</v>
      </c>
      <c r="E117790" s="7">
        <f t="shared" si="5524"/>
        <v>2.0842685636020639E-2</v>
      </c>
      <c r="F117790" s="6">
        <f t="shared" si="5525"/>
        <v>2.041713765430464E-2</v>
      </c>
      <c r="G117790" s="6">
        <f t="shared" si="5526"/>
        <v>1.4265923802268043E-4</v>
      </c>
    </row>
    <row r="117791" spans="1:7" x14ac:dyDescent="0.35">
      <c r="A117791" s="1" t="s">
        <v>117790</v>
      </c>
      <c r="B117791">
        <v>348.854930160099</v>
      </c>
      <c r="C117791">
        <v>4</v>
      </c>
      <c r="D117791">
        <f>_xlfn.IFNA(_xlfn.XLOOKUP(A117791,Target!B:B,Target!B:B),0)</f>
        <v>0</v>
      </c>
      <c r="E117791" s="7">
        <f t="shared" si="5524"/>
        <v>3.0757852809273369E-2</v>
      </c>
      <c r="F117791" s="6">
        <f t="shared" si="5525"/>
        <v>2.9840037333156877E-2</v>
      </c>
      <c r="G117791" s="6">
        <f t="shared" si="5526"/>
        <v>2.1051001570781581E-4</v>
      </c>
    </row>
    <row r="117792" spans="1:7" x14ac:dyDescent="0.35">
      <c r="A117792" s="1" t="s">
        <v>117791</v>
      </c>
      <c r="B117792">
        <v>363.50722991076202</v>
      </c>
      <c r="C117792">
        <v>3</v>
      </c>
      <c r="D117792">
        <f>_xlfn.IFNA(_xlfn.XLOOKUP(A117792,Target!B:B,Target!B:B),0)</f>
        <v>0</v>
      </c>
      <c r="E117792" s="7">
        <f t="shared" si="5524"/>
        <v>3.7685271539619106E-2</v>
      </c>
      <c r="F117792" s="6">
        <f t="shared" si="5525"/>
        <v>3.6316668043004374E-2</v>
      </c>
      <c r="G117792" s="6">
        <f t="shared" si="5526"/>
        <v>2.5790977820961037E-4</v>
      </c>
    </row>
    <row r="117793" spans="1:7" x14ac:dyDescent="0.35">
      <c r="A117793" s="1" t="s">
        <v>117792</v>
      </c>
      <c r="B117793">
        <v>309.93419964440801</v>
      </c>
      <c r="C117793">
        <v>5</v>
      </c>
      <c r="D117793">
        <f>_xlfn.IFNA(_xlfn.XLOOKUP(A117793,Target!B:B,Target!B:B),0)</f>
        <v>0</v>
      </c>
      <c r="E117793" s="7">
        <f t="shared" si="5524"/>
        <v>1.7932046960779262E-2</v>
      </c>
      <c r="F117793" s="6">
        <f t="shared" si="5525"/>
        <v>1.7616153273019242E-2</v>
      </c>
      <c r="G117793" s="6">
        <f t="shared" si="5526"/>
        <v>1.2273961069091637E-4</v>
      </c>
    </row>
    <row r="117794" spans="1:7" x14ac:dyDescent="0.35">
      <c r="A117794" s="1" t="s">
        <v>117793</v>
      </c>
      <c r="B117794">
        <v>320.78424974749402</v>
      </c>
      <c r="C117794">
        <v>4</v>
      </c>
      <c r="D117794">
        <f>_xlfn.IFNA(_xlfn.XLOOKUP(A117794,Target!B:B,Target!B:B),0)</f>
        <v>0</v>
      </c>
      <c r="E117794" s="7">
        <f t="shared" si="5524"/>
        <v>2.0842685636020639E-2</v>
      </c>
      <c r="F117794" s="6">
        <f t="shared" si="5525"/>
        <v>2.041713765430464E-2</v>
      </c>
      <c r="G117794" s="6">
        <f t="shared" si="5526"/>
        <v>1.4265923802268043E-4</v>
      </c>
    </row>
    <row r="117795" spans="1:7" x14ac:dyDescent="0.35">
      <c r="A117795" s="1" t="s">
        <v>117794</v>
      </c>
      <c r="B117795">
        <v>307.85118999303199</v>
      </c>
      <c r="C117795">
        <v>5</v>
      </c>
      <c r="D117795">
        <f>_xlfn.IFNA(_xlfn.XLOOKUP(A117795,Target!B:B,Target!B:B),0)</f>
        <v>0</v>
      </c>
      <c r="E117795" s="7">
        <f t="shared" si="5524"/>
        <v>1.7421634566580555E-2</v>
      </c>
      <c r="F117795" s="6">
        <f t="shared" si="5525"/>
        <v>1.7123318371347729E-2</v>
      </c>
      <c r="G117795" s="6">
        <f t="shared" si="5526"/>
        <v>1.1924640391058041E-4</v>
      </c>
    </row>
    <row r="117796" spans="1:7" x14ac:dyDescent="0.35">
      <c r="A117796" s="1" t="s">
        <v>117795</v>
      </c>
      <c r="B117796">
        <v>361.78798991456</v>
      </c>
      <c r="C117796">
        <v>3</v>
      </c>
      <c r="D117796">
        <f>_xlfn.IFNA(_xlfn.XLOOKUP(A117796,Target!B:B,Target!B:B),0)</f>
        <v>0</v>
      </c>
      <c r="E117796" s="7">
        <f t="shared" si="5524"/>
        <v>3.6797710025006994E-2</v>
      </c>
      <c r="F117796" s="6">
        <f t="shared" si="5525"/>
        <v>3.5491696855811328E-2</v>
      </c>
      <c r="G117796" s="6">
        <f t="shared" si="5526"/>
        <v>2.5183703053347975E-4</v>
      </c>
    </row>
    <row r="117797" spans="1:7" x14ac:dyDescent="0.35">
      <c r="A117797" s="1" t="s">
        <v>117796</v>
      </c>
      <c r="B117797">
        <v>335.49909123382503</v>
      </c>
      <c r="C117797">
        <v>4</v>
      </c>
      <c r="D117797">
        <f>_xlfn.IFNA(_xlfn.XLOOKUP(A117797,Target!B:B,Target!B:B),0)</f>
        <v>0</v>
      </c>
      <c r="E117797" s="7">
        <f t="shared" si="5524"/>
        <v>2.5559117329688828E-2</v>
      </c>
      <c r="F117797" s="6">
        <f t="shared" si="5525"/>
        <v>2.4922129692765638E-2</v>
      </c>
      <c r="G117797" s="6">
        <f t="shared" si="5526"/>
        <v>1.7493554153157008E-4</v>
      </c>
    </row>
    <row r="117798" spans="1:7" x14ac:dyDescent="0.35">
      <c r="A117798" s="1" t="s">
        <v>117797</v>
      </c>
      <c r="B117798">
        <v>307.85118999303199</v>
      </c>
      <c r="C117798">
        <v>5</v>
      </c>
      <c r="D117798">
        <f>_xlfn.IFNA(_xlfn.XLOOKUP(A117798,Target!B:B,Target!B:B),0)</f>
        <v>0</v>
      </c>
      <c r="E117798" s="7">
        <f t="shared" si="5524"/>
        <v>1.7421634566580555E-2</v>
      </c>
      <c r="F117798" s="6">
        <f t="shared" si="5525"/>
        <v>1.7123318371347729E-2</v>
      </c>
      <c r="G117798" s="6">
        <f t="shared" si="5526"/>
        <v>1.1924640391058041E-4</v>
      </c>
    </row>
    <row r="117799" spans="1:7" x14ac:dyDescent="0.35">
      <c r="A117799" s="1" t="s">
        <v>117798</v>
      </c>
      <c r="B117799">
        <v>254.45891307711199</v>
      </c>
      <c r="C117799">
        <v>6</v>
      </c>
      <c r="D117799">
        <f>_xlfn.IFNA(_xlfn.XLOOKUP(A117799,Target!B:B,Target!B:B),0)</f>
        <v>0</v>
      </c>
      <c r="E117799" s="7">
        <f t="shared" si="5524"/>
        <v>8.3106570706717436E-3</v>
      </c>
      <c r="F117799" s="6">
        <f t="shared" si="5525"/>
        <v>8.2421593111151603E-3</v>
      </c>
      <c r="G117799" s="6">
        <f t="shared" si="5526"/>
        <v>5.6887760548848718E-5</v>
      </c>
    </row>
    <row r="117800" spans="1:7" x14ac:dyDescent="0.35">
      <c r="A117800" s="1" t="s">
        <v>117799</v>
      </c>
      <c r="B117800">
        <v>363.50722991076202</v>
      </c>
      <c r="C117800">
        <v>3</v>
      </c>
      <c r="D117800">
        <f>_xlfn.IFNA(_xlfn.XLOOKUP(A117800,Target!B:B,Target!B:B),0)</f>
        <v>0</v>
      </c>
      <c r="E117800" s="7">
        <f t="shared" si="5524"/>
        <v>3.7685271539619106E-2</v>
      </c>
      <c r="F117800" s="6">
        <f t="shared" si="5525"/>
        <v>3.6316668043004374E-2</v>
      </c>
      <c r="G117800" s="6">
        <f t="shared" si="5526"/>
        <v>2.5790977820961037E-4</v>
      </c>
    </row>
    <row r="117801" spans="1:7" x14ac:dyDescent="0.35">
      <c r="A117801" s="1" t="s">
        <v>117800</v>
      </c>
      <c r="B117801">
        <v>307.85118999303199</v>
      </c>
      <c r="C117801">
        <v>5</v>
      </c>
      <c r="D117801">
        <f>_xlfn.IFNA(_xlfn.XLOOKUP(A117801,Target!B:B,Target!B:B),0)</f>
        <v>0</v>
      </c>
      <c r="E117801" s="7">
        <f t="shared" si="5524"/>
        <v>1.7421634566580555E-2</v>
      </c>
      <c r="F117801" s="6">
        <f t="shared" si="5525"/>
        <v>1.7123318371347729E-2</v>
      </c>
      <c r="G117801" s="6">
        <f t="shared" si="5526"/>
        <v>1.1924640391058041E-4</v>
      </c>
    </row>
    <row r="117802" spans="1:7" x14ac:dyDescent="0.35">
      <c r="A117802" s="1" t="s">
        <v>117801</v>
      </c>
      <c r="B117802">
        <v>520.09527695464305</v>
      </c>
      <c r="C117802">
        <v>1</v>
      </c>
      <c r="D117802">
        <f>_xlfn.IFNA(_xlfn.XLOOKUP(A117802,Target!B:B,Target!B:B),0)</f>
        <v>0</v>
      </c>
      <c r="E117802" s="7">
        <f t="shared" si="5524"/>
        <v>0.33031297336171328</v>
      </c>
      <c r="F117802" s="6">
        <f t="shared" si="5525"/>
        <v>0.24829719019202623</v>
      </c>
      <c r="G117802" s="6">
        <f t="shared" si="5526"/>
        <v>2.2560717490926153E-3</v>
      </c>
    </row>
    <row r="117803" spans="1:7" x14ac:dyDescent="0.35">
      <c r="A117803" s="1" t="s">
        <v>117802</v>
      </c>
      <c r="B117803">
        <v>320.78424974749402</v>
      </c>
      <c r="C117803">
        <v>4</v>
      </c>
      <c r="D117803">
        <f>_xlfn.IFNA(_xlfn.XLOOKUP(A117803,Target!B:B,Target!B:B),0)</f>
        <v>0</v>
      </c>
      <c r="E117803" s="7">
        <f t="shared" si="5524"/>
        <v>2.0842685636020639E-2</v>
      </c>
      <c r="F117803" s="6">
        <f t="shared" si="5525"/>
        <v>2.041713765430464E-2</v>
      </c>
      <c r="G117803" s="6">
        <f t="shared" si="5526"/>
        <v>1.4265923802268043E-4</v>
      </c>
    </row>
    <row r="117804" spans="1:7" x14ac:dyDescent="0.35">
      <c r="A117804" s="1" t="s">
        <v>117803</v>
      </c>
      <c r="B117804">
        <v>224.668992668306</v>
      </c>
      <c r="C117804">
        <v>6</v>
      </c>
      <c r="D117804">
        <f>_xlfn.IFNA(_xlfn.XLOOKUP(A117804,Target!B:B,Target!B:B),0)</f>
        <v>0</v>
      </c>
      <c r="E117804" s="7">
        <f t="shared" si="5524"/>
        <v>5.4989803756585994E-3</v>
      </c>
      <c r="F117804" s="6">
        <f t="shared" si="5525"/>
        <v>5.4689069635895926E-3</v>
      </c>
      <c r="G117804" s="6">
        <f t="shared" si="5526"/>
        <v>3.7642113862816694E-5</v>
      </c>
    </row>
    <row r="117805" spans="1:7" x14ac:dyDescent="0.35">
      <c r="A117805" s="1" t="s">
        <v>117804</v>
      </c>
      <c r="B117805">
        <v>459.50485050898101</v>
      </c>
      <c r="C117805">
        <v>2</v>
      </c>
      <c r="D117805">
        <f>_xlfn.IFNA(_xlfn.XLOOKUP(A117805,Target!B:B,Target!B:B),0)</f>
        <v>0</v>
      </c>
      <c r="E117805" s="7">
        <f t="shared" si="5524"/>
        <v>0.14260505325756939</v>
      </c>
      <c r="F117805" s="6">
        <f t="shared" si="5525"/>
        <v>0.12480695131795716</v>
      </c>
      <c r="G117805" s="6">
        <f t="shared" si="5526"/>
        <v>9.7525759649573539E-4</v>
      </c>
    </row>
    <row r="117806" spans="1:7" x14ac:dyDescent="0.35">
      <c r="A117806" s="1" t="s">
        <v>117805</v>
      </c>
      <c r="B117806">
        <v>413.74690203061903</v>
      </c>
      <c r="C117806">
        <v>2</v>
      </c>
      <c r="D117806">
        <f>_xlfn.IFNA(_xlfn.XLOOKUP(A117806,Target!B:B,Target!B:B),0)</f>
        <v>0</v>
      </c>
      <c r="E117806" s="7">
        <f t="shared" si="5524"/>
        <v>7.5621382796840997E-2</v>
      </c>
      <c r="F117806" s="6">
        <f t="shared" si="5525"/>
        <v>7.0304834030176733E-2</v>
      </c>
      <c r="G117806" s="6">
        <f t="shared" si="5526"/>
        <v>5.1740191749768234E-4</v>
      </c>
    </row>
    <row r="117807" spans="1:7" x14ac:dyDescent="0.35">
      <c r="A117807" s="1" t="s">
        <v>117806</v>
      </c>
      <c r="B117807">
        <v>211.73593291384401</v>
      </c>
      <c r="C117807">
        <v>6</v>
      </c>
      <c r="D117807">
        <f>_xlfn.IFNA(_xlfn.XLOOKUP(A117807,Target!B:B,Target!B:B),0)</f>
        <v>0</v>
      </c>
      <c r="E117807" s="7">
        <f t="shared" si="5524"/>
        <v>4.5963955061509394E-3</v>
      </c>
      <c r="F117807" s="6">
        <f t="shared" si="5525"/>
        <v>4.5753653175663045E-3</v>
      </c>
      <c r="G117807" s="6">
        <f t="shared" si="5526"/>
        <v>3.1463853327742635E-5</v>
      </c>
    </row>
    <row r="117808" spans="1:7" x14ac:dyDescent="0.35">
      <c r="A117808" s="1" t="s">
        <v>117807</v>
      </c>
      <c r="B117808">
        <v>320.78424974749402</v>
      </c>
      <c r="C117808">
        <v>4</v>
      </c>
      <c r="D117808">
        <f>_xlfn.IFNA(_xlfn.XLOOKUP(A117808,Target!B:B,Target!B:B),0)</f>
        <v>0</v>
      </c>
      <c r="E117808" s="7">
        <f t="shared" si="5524"/>
        <v>2.0842685636020639E-2</v>
      </c>
      <c r="F117808" s="6">
        <f t="shared" si="5525"/>
        <v>2.041713765430464E-2</v>
      </c>
      <c r="G117808" s="6">
        <f t="shared" si="5526"/>
        <v>1.4265923802268043E-4</v>
      </c>
    </row>
    <row r="117809" spans="1:7" x14ac:dyDescent="0.35">
      <c r="A117809" s="1" t="s">
        <v>117808</v>
      </c>
      <c r="B117809">
        <v>413.74690203061903</v>
      </c>
      <c r="C117809">
        <v>2</v>
      </c>
      <c r="D117809">
        <f>_xlfn.IFNA(_xlfn.XLOOKUP(A117809,Target!B:B,Target!B:B),0)</f>
        <v>0</v>
      </c>
      <c r="E117809" s="7">
        <f t="shared" si="5524"/>
        <v>7.5621382796840997E-2</v>
      </c>
      <c r="F117809" s="6">
        <f t="shared" si="5525"/>
        <v>7.0304834030176733E-2</v>
      </c>
      <c r="G117809" s="6">
        <f t="shared" si="5526"/>
        <v>5.1740191749768234E-4</v>
      </c>
    </row>
    <row r="117810" spans="1:7" x14ac:dyDescent="0.35">
      <c r="A117810" s="1" t="s">
        <v>117809</v>
      </c>
      <c r="B117810">
        <v>291.35044269911498</v>
      </c>
      <c r="C117810">
        <v>6</v>
      </c>
      <c r="D117810">
        <f>_xlfn.IFNA(_xlfn.XLOOKUP(A117810,Target!B:B,Target!B:B),0)</f>
        <v>0</v>
      </c>
      <c r="E117810" s="7">
        <f t="shared" si="5524"/>
        <v>1.3859402324457688E-2</v>
      </c>
      <c r="F117810" s="6">
        <f t="shared" si="5525"/>
        <v>1.3669945056170918E-2</v>
      </c>
      <c r="G117810" s="6">
        <f t="shared" si="5526"/>
        <v>9.4866195178687376E-5</v>
      </c>
    </row>
    <row r="117811" spans="1:7" x14ac:dyDescent="0.35">
      <c r="A117811" s="1" t="s">
        <v>117810</v>
      </c>
      <c r="B117811">
        <v>322.86725939886998</v>
      </c>
      <c r="C117811">
        <v>4</v>
      </c>
      <c r="D117811">
        <f>_xlfn.IFNA(_xlfn.XLOOKUP(A117811,Target!B:B,Target!B:B),0)</f>
        <v>0</v>
      </c>
      <c r="E117811" s="7">
        <f t="shared" si="5524"/>
        <v>2.1453326677557515E-2</v>
      </c>
      <c r="F117811" s="6">
        <f t="shared" si="5525"/>
        <v>2.1002747866452287E-2</v>
      </c>
      <c r="G117811" s="6">
        <f t="shared" si="5526"/>
        <v>1.4683820015884495E-4</v>
      </c>
    </row>
    <row r="117812" spans="1:7" x14ac:dyDescent="0.35">
      <c r="A117812" s="1" t="s">
        <v>117811</v>
      </c>
      <c r="B117812">
        <v>211.73593291384401</v>
      </c>
      <c r="C117812">
        <v>6</v>
      </c>
      <c r="D117812">
        <f>_xlfn.IFNA(_xlfn.XLOOKUP(A117812,Target!B:B,Target!B:B),0)</f>
        <v>0</v>
      </c>
      <c r="E117812" s="7">
        <f t="shared" si="5524"/>
        <v>4.5963955061509394E-3</v>
      </c>
      <c r="F117812" s="6">
        <f t="shared" si="5525"/>
        <v>4.5753653175663045E-3</v>
      </c>
      <c r="G117812" s="6">
        <f t="shared" si="5526"/>
        <v>3.1463853327742635E-5</v>
      </c>
    </row>
    <row r="117813" spans="1:7" x14ac:dyDescent="0.35">
      <c r="A117813" s="1" t="s">
        <v>117812</v>
      </c>
      <c r="B117813">
        <v>514.26956633690099</v>
      </c>
      <c r="C117813">
        <v>1</v>
      </c>
      <c r="D117813">
        <f>_xlfn.IFNA(_xlfn.XLOOKUP(A117813,Target!B:B,Target!B:B),0)</f>
        <v>0</v>
      </c>
      <c r="E117813" s="7">
        <f t="shared" si="5524"/>
        <v>0.3046851996652245</v>
      </c>
      <c r="F117813" s="6">
        <f t="shared" si="5525"/>
        <v>0.23353158274762764</v>
      </c>
      <c r="G117813" s="6">
        <f t="shared" si="5526"/>
        <v>2.0813957340916527E-3</v>
      </c>
    </row>
    <row r="117814" spans="1:7" x14ac:dyDescent="0.35">
      <c r="A117814" s="1" t="s">
        <v>117813</v>
      </c>
      <c r="B117814">
        <v>251.01169311784099</v>
      </c>
      <c r="C117814">
        <v>6</v>
      </c>
      <c r="D117814">
        <f>_xlfn.IFNA(_xlfn.XLOOKUP(A117814,Target!B:B,Target!B:B),0)</f>
        <v>0</v>
      </c>
      <c r="E117814" s="7">
        <f t="shared" si="5524"/>
        <v>7.9228426327491667E-3</v>
      </c>
      <c r="F117814" s="6">
        <f t="shared" si="5525"/>
        <v>7.8605646162897003E-3</v>
      </c>
      <c r="G117814" s="6">
        <f t="shared" si="5526"/>
        <v>5.4233253425526164E-5</v>
      </c>
    </row>
    <row r="117815" spans="1:7" x14ac:dyDescent="0.35">
      <c r="A117815" s="1" t="s">
        <v>117814</v>
      </c>
      <c r="B117815">
        <v>211.73593291384401</v>
      </c>
      <c r="C117815">
        <v>6</v>
      </c>
      <c r="D117815">
        <f>_xlfn.IFNA(_xlfn.XLOOKUP(A117815,Target!B:B,Target!B:B),0)</f>
        <v>0</v>
      </c>
      <c r="E117815" s="7">
        <f t="shared" si="5524"/>
        <v>4.5963955061509394E-3</v>
      </c>
      <c r="F117815" s="6">
        <f t="shared" si="5525"/>
        <v>4.5753653175663045E-3</v>
      </c>
      <c r="G117815" s="6">
        <f t="shared" si="5526"/>
        <v>3.1463853327742635E-5</v>
      </c>
    </row>
    <row r="117816" spans="1:7" x14ac:dyDescent="0.35">
      <c r="A117816" s="1" t="s">
        <v>117815</v>
      </c>
      <c r="B117816">
        <v>349.65367217680398</v>
      </c>
      <c r="C117816">
        <v>3</v>
      </c>
      <c r="D117816">
        <f>_xlfn.IFNA(_xlfn.XLOOKUP(A117816,Target!B:B,Target!B:B),0)</f>
        <v>0</v>
      </c>
      <c r="E117816" s="7">
        <f t="shared" si="5524"/>
        <v>3.1100324496395465E-2</v>
      </c>
      <c r="F117816" s="6">
        <f t="shared" si="5525"/>
        <v>3.0162268168798523E-2</v>
      </c>
      <c r="G117816" s="6">
        <f t="shared" si="5526"/>
        <v>2.128534294463143E-4</v>
      </c>
    </row>
    <row r="117817" spans="1:7" x14ac:dyDescent="0.35">
      <c r="A117817" s="1" t="s">
        <v>117816</v>
      </c>
      <c r="B117817">
        <v>306.93069201353597</v>
      </c>
      <c r="C117817">
        <v>5</v>
      </c>
      <c r="D117817">
        <f>_xlfn.IFNA(_xlfn.XLOOKUP(A117817,Target!B:B,Target!B:B),0)</f>
        <v>0</v>
      </c>
      <c r="E117817" s="7">
        <f t="shared" si="5524"/>
        <v>1.7200732810831017E-2</v>
      </c>
      <c r="F117817" s="6">
        <f t="shared" si="5525"/>
        <v>1.69098706440175E-2</v>
      </c>
      <c r="G117817" s="6">
        <f t="shared" si="5526"/>
        <v>1.1773456880942414E-4</v>
      </c>
    </row>
    <row r="117818" spans="1:7" x14ac:dyDescent="0.35">
      <c r="A117818" s="1" t="s">
        <v>117817</v>
      </c>
      <c r="B117818">
        <v>320.78424974749402</v>
      </c>
      <c r="C117818">
        <v>4</v>
      </c>
      <c r="D117818">
        <f>_xlfn.IFNA(_xlfn.XLOOKUP(A117818,Target!B:B,Target!B:B),0)</f>
        <v>0</v>
      </c>
      <c r="E117818" s="7">
        <f t="shared" si="5524"/>
        <v>2.0842685636020639E-2</v>
      </c>
      <c r="F117818" s="6">
        <f t="shared" si="5525"/>
        <v>2.041713765430464E-2</v>
      </c>
      <c r="G117818" s="6">
        <f t="shared" si="5526"/>
        <v>1.4265923802268043E-4</v>
      </c>
    </row>
    <row r="117819" spans="1:7" x14ac:dyDescent="0.35">
      <c r="A117819" s="1" t="s">
        <v>117818</v>
      </c>
      <c r="B117819">
        <v>307.85118999303199</v>
      </c>
      <c r="C117819">
        <v>5</v>
      </c>
      <c r="D117819">
        <f>_xlfn.IFNA(_xlfn.XLOOKUP(A117819,Target!B:B,Target!B:B),0)</f>
        <v>0</v>
      </c>
      <c r="E117819" s="7">
        <f t="shared" si="5524"/>
        <v>1.7421634566580555E-2</v>
      </c>
      <c r="F117819" s="6">
        <f t="shared" si="5525"/>
        <v>1.7123318371347729E-2</v>
      </c>
      <c r="G117819" s="6">
        <f t="shared" si="5526"/>
        <v>1.1924640391058041E-4</v>
      </c>
    </row>
    <row r="117820" spans="1:7" x14ac:dyDescent="0.35">
      <c r="A117820" s="1" t="s">
        <v>117819</v>
      </c>
      <c r="B117820">
        <v>361.78798991456</v>
      </c>
      <c r="C117820">
        <v>3</v>
      </c>
      <c r="D117820">
        <f>_xlfn.IFNA(_xlfn.XLOOKUP(A117820,Target!B:B,Target!B:B),0)</f>
        <v>0</v>
      </c>
      <c r="E117820" s="7">
        <f t="shared" si="5524"/>
        <v>3.6797710025006994E-2</v>
      </c>
      <c r="F117820" s="6">
        <f t="shared" si="5525"/>
        <v>3.5491696855811328E-2</v>
      </c>
      <c r="G117820" s="6">
        <f t="shared" si="5526"/>
        <v>2.5183703053347975E-4</v>
      </c>
    </row>
    <row r="117821" spans="1:7" x14ac:dyDescent="0.35">
      <c r="A117821" s="1" t="s">
        <v>117820</v>
      </c>
      <c r="B117821">
        <v>464.43923703691303</v>
      </c>
      <c r="C117821">
        <v>1</v>
      </c>
      <c r="D117821">
        <f>_xlfn.IFNA(_xlfn.XLOOKUP(A117821,Target!B:B,Target!B:B),0)</f>
        <v>0</v>
      </c>
      <c r="E117821" s="7">
        <f t="shared" si="5524"/>
        <v>0.15270135199791618</v>
      </c>
      <c r="F117821" s="6">
        <f t="shared" si="5525"/>
        <v>0.13247260596445642</v>
      </c>
      <c r="G117821" s="6">
        <f t="shared" si="5526"/>
        <v>1.0442327820767675E-3</v>
      </c>
    </row>
    <row r="117822" spans="1:7" x14ac:dyDescent="0.35">
      <c r="A117822" s="1" t="s">
        <v>117821</v>
      </c>
      <c r="B117822">
        <v>410.50057124336098</v>
      </c>
      <c r="C117822">
        <v>2</v>
      </c>
      <c r="D117822">
        <f>_xlfn.IFNA(_xlfn.XLOOKUP(A117822,Target!B:B,Target!B:B),0)</f>
        <v>0</v>
      </c>
      <c r="E117822" s="7">
        <f t="shared" si="5524"/>
        <v>7.229358399298301E-2</v>
      </c>
      <c r="F117822" s="6">
        <f t="shared" si="5525"/>
        <v>6.7419580861220685E-2</v>
      </c>
      <c r="G117822" s="6">
        <f t="shared" si="5526"/>
        <v>4.9464436222481885E-4</v>
      </c>
    </row>
    <row r="117823" spans="1:7" x14ac:dyDescent="0.35">
      <c r="A117823" s="1" t="s">
        <v>117822</v>
      </c>
      <c r="B117823">
        <v>347.93443218060202</v>
      </c>
      <c r="C117823">
        <v>4</v>
      </c>
      <c r="D117823">
        <f>_xlfn.IFNA(_xlfn.XLOOKUP(A117823,Target!B:B,Target!B:B),0)</f>
        <v>0</v>
      </c>
      <c r="E117823" s="7">
        <f t="shared" si="5524"/>
        <v>3.036785130495441E-2</v>
      </c>
      <c r="F117823" s="6">
        <f t="shared" si="5525"/>
        <v>2.9472824939650089E-2</v>
      </c>
      <c r="G117823" s="6">
        <f t="shared" si="5526"/>
        <v>2.0784135870840711E-4</v>
      </c>
    </row>
    <row r="117824" spans="1:7" x14ac:dyDescent="0.35">
      <c r="A117824" s="1" t="s">
        <v>117823</v>
      </c>
      <c r="B117824">
        <v>322.86725939886998</v>
      </c>
      <c r="C117824">
        <v>4</v>
      </c>
      <c r="D117824">
        <f>_xlfn.IFNA(_xlfn.XLOOKUP(A117824,Target!B:B,Target!B:B),0)</f>
        <v>0</v>
      </c>
      <c r="E117824" s="7">
        <f t="shared" si="5524"/>
        <v>2.1453326677557515E-2</v>
      </c>
      <c r="F117824" s="6">
        <f t="shared" si="5525"/>
        <v>2.1002747866452287E-2</v>
      </c>
      <c r="G117824" s="6">
        <f t="shared" si="5526"/>
        <v>1.4683820015884495E-4</v>
      </c>
    </row>
    <row r="117825" spans="1:7" x14ac:dyDescent="0.35">
      <c r="A117825" s="1" t="s">
        <v>117824</v>
      </c>
      <c r="B117825">
        <v>320.78424974749402</v>
      </c>
      <c r="C117825">
        <v>4</v>
      </c>
      <c r="D117825">
        <f>_xlfn.IFNA(_xlfn.XLOOKUP(A117825,Target!B:B,Target!B:B),0)</f>
        <v>0</v>
      </c>
      <c r="E117825" s="7">
        <f t="shared" si="5524"/>
        <v>2.0842685636020639E-2</v>
      </c>
      <c r="F117825" s="6">
        <f t="shared" si="5525"/>
        <v>2.041713765430464E-2</v>
      </c>
      <c r="G117825" s="6">
        <f t="shared" si="5526"/>
        <v>1.4265923802268043E-4</v>
      </c>
    </row>
    <row r="117826" spans="1:7" x14ac:dyDescent="0.35">
      <c r="A117826" s="1" t="s">
        <v>117825</v>
      </c>
      <c r="B117826">
        <v>350.57417015630102</v>
      </c>
      <c r="C117826">
        <v>3</v>
      </c>
      <c r="D117826">
        <f>_xlfn.IFNA(_xlfn.XLOOKUP(A117826,Target!B:B,Target!B:B),0)</f>
        <v>0</v>
      </c>
      <c r="E117826" s="7">
        <f t="shared" si="5524"/>
        <v>3.1499732844934916E-2</v>
      </c>
      <c r="F117826" s="6">
        <f t="shared" si="5525"/>
        <v>3.0537800294001882E-2</v>
      </c>
      <c r="G117826" s="6">
        <f t="shared" si="5526"/>
        <v>2.1558642692908088E-4</v>
      </c>
    </row>
    <row r="117827" spans="1:7" x14ac:dyDescent="0.35">
      <c r="A117827" s="1" t="s">
        <v>117826</v>
      </c>
      <c r="B117827">
        <v>320.78424974749402</v>
      </c>
      <c r="C117827">
        <v>4</v>
      </c>
      <c r="D117827">
        <f>_xlfn.IFNA(_xlfn.XLOOKUP(A117827,Target!B:B,Target!B:B),0)</f>
        <v>0</v>
      </c>
      <c r="E117827" s="7">
        <f t="shared" ref="E117827:E117890" si="5527">2^((B117827-600)/50)</f>
        <v>2.0842685636020639E-2</v>
      </c>
      <c r="F117827" s="6">
        <f t="shared" ref="F117827:F117890" si="5528">1-(1/(1+E117827))</f>
        <v>2.041713765430464E-2</v>
      </c>
      <c r="G117827" s="6">
        <f t="shared" ref="G117827:G117890" si="5529">(F117827*($J$3/$J$2))/(F117827*($J$3/$J$2)+(1-F117827)*((1-$J$3)/(1-$J$2)))</f>
        <v>1.4265923802268043E-4</v>
      </c>
    </row>
    <row r="117828" spans="1:7" x14ac:dyDescent="0.35">
      <c r="A117828" s="1" t="s">
        <v>117827</v>
      </c>
      <c r="B117828">
        <v>350.57417015630102</v>
      </c>
      <c r="C117828">
        <v>3</v>
      </c>
      <c r="D117828">
        <f>_xlfn.IFNA(_xlfn.XLOOKUP(A117828,Target!B:B,Target!B:B),0)</f>
        <v>0</v>
      </c>
      <c r="E117828" s="7">
        <f t="shared" si="5527"/>
        <v>3.1499732844934916E-2</v>
      </c>
      <c r="F117828" s="6">
        <f t="shared" si="5528"/>
        <v>3.0537800294001882E-2</v>
      </c>
      <c r="G117828" s="6">
        <f t="shared" si="5529"/>
        <v>2.1558642692908088E-4</v>
      </c>
    </row>
    <row r="117829" spans="1:7" x14ac:dyDescent="0.35">
      <c r="A117829" s="1" t="s">
        <v>117828</v>
      </c>
      <c r="B117829">
        <v>307.85118999303199</v>
      </c>
      <c r="C117829">
        <v>5</v>
      </c>
      <c r="D117829">
        <f>_xlfn.IFNA(_xlfn.XLOOKUP(A117829,Target!B:B,Target!B:B),0)</f>
        <v>0</v>
      </c>
      <c r="E117829" s="7">
        <f t="shared" si="5527"/>
        <v>1.7421634566580555E-2</v>
      </c>
      <c r="F117829" s="6">
        <f t="shared" si="5528"/>
        <v>1.7123318371347729E-2</v>
      </c>
      <c r="G117829" s="6">
        <f t="shared" si="5529"/>
        <v>1.1924640391058041E-4</v>
      </c>
    </row>
    <row r="117830" spans="1:7" x14ac:dyDescent="0.35">
      <c r="A117830" s="1" t="s">
        <v>117829</v>
      </c>
      <c r="B117830">
        <v>306.93069201353597</v>
      </c>
      <c r="C117830">
        <v>5</v>
      </c>
      <c r="D117830">
        <f>_xlfn.IFNA(_xlfn.XLOOKUP(A117830,Target!B:B,Target!B:B),0)</f>
        <v>0</v>
      </c>
      <c r="E117830" s="7">
        <f t="shared" si="5527"/>
        <v>1.7200732810831017E-2</v>
      </c>
      <c r="F117830" s="6">
        <f t="shared" si="5528"/>
        <v>1.69098706440175E-2</v>
      </c>
      <c r="G117830" s="6">
        <f t="shared" si="5529"/>
        <v>1.1773456880942414E-4</v>
      </c>
    </row>
    <row r="117831" spans="1:7" x14ac:dyDescent="0.35">
      <c r="A117831" s="1" t="s">
        <v>117830</v>
      </c>
      <c r="B117831">
        <v>470.64020067461098</v>
      </c>
      <c r="C117831">
        <v>1</v>
      </c>
      <c r="D117831">
        <f>_xlfn.IFNA(_xlfn.XLOOKUP(A117831,Target!B:B,Target!B:B),0)</f>
        <v>0</v>
      </c>
      <c r="E117831" s="7">
        <f t="shared" si="5527"/>
        <v>0.16640884389433924</v>
      </c>
      <c r="F117831" s="6">
        <f t="shared" si="5528"/>
        <v>0.14266768017528297</v>
      </c>
      <c r="G117831" s="6">
        <f t="shared" si="5529"/>
        <v>1.1378634215418379E-3</v>
      </c>
    </row>
    <row r="117832" spans="1:7" x14ac:dyDescent="0.35">
      <c r="A117832" s="1" t="s">
        <v>117831</v>
      </c>
      <c r="B117832">
        <v>307.85118999303199</v>
      </c>
      <c r="C117832">
        <v>5</v>
      </c>
      <c r="D117832">
        <f>_xlfn.IFNA(_xlfn.XLOOKUP(A117832,Target!B:B,Target!B:B),0)</f>
        <v>0</v>
      </c>
      <c r="E117832" s="7">
        <f t="shared" si="5527"/>
        <v>1.7421634566580555E-2</v>
      </c>
      <c r="F117832" s="6">
        <f t="shared" si="5528"/>
        <v>1.7123318371347729E-2</v>
      </c>
      <c r="G117832" s="6">
        <f t="shared" si="5529"/>
        <v>1.1924640391058041E-4</v>
      </c>
    </row>
    <row r="117833" spans="1:7" x14ac:dyDescent="0.35">
      <c r="A117833" s="1" t="s">
        <v>117832</v>
      </c>
      <c r="B117833">
        <v>224.668992668306</v>
      </c>
      <c r="C117833">
        <v>6</v>
      </c>
      <c r="D117833">
        <f>_xlfn.IFNA(_xlfn.XLOOKUP(A117833,Target!B:B,Target!B:B),0)</f>
        <v>0</v>
      </c>
      <c r="E117833" s="7">
        <f t="shared" si="5527"/>
        <v>5.4989803756585994E-3</v>
      </c>
      <c r="F117833" s="6">
        <f t="shared" si="5528"/>
        <v>5.4689069635895926E-3</v>
      </c>
      <c r="G117833" s="6">
        <f t="shared" si="5529"/>
        <v>3.7642113862816694E-5</v>
      </c>
    </row>
    <row r="117834" spans="1:7" x14ac:dyDescent="0.35">
      <c r="A117834" s="1" t="s">
        <v>117833</v>
      </c>
      <c r="B117834">
        <v>305.32446801325898</v>
      </c>
      <c r="C117834">
        <v>5</v>
      </c>
      <c r="D117834">
        <f>_xlfn.IFNA(_xlfn.XLOOKUP(A117834,Target!B:B,Target!B:B),0)</f>
        <v>0</v>
      </c>
      <c r="E117834" s="7">
        <f t="shared" si="5527"/>
        <v>1.6821956967859354E-2</v>
      </c>
      <c r="F117834" s="6">
        <f t="shared" si="5528"/>
        <v>1.6543660227422818E-2</v>
      </c>
      <c r="G117834" s="6">
        <f t="shared" si="5529"/>
        <v>1.1514224461786466E-4</v>
      </c>
    </row>
    <row r="117835" spans="1:7" x14ac:dyDescent="0.35">
      <c r="A117835" s="1" t="s">
        <v>117834</v>
      </c>
      <c r="B117835">
        <v>307.85118999303199</v>
      </c>
      <c r="C117835">
        <v>5</v>
      </c>
      <c r="D117835">
        <f>_xlfn.IFNA(_xlfn.XLOOKUP(A117835,Target!B:B,Target!B:B),0)</f>
        <v>0</v>
      </c>
      <c r="E117835" s="7">
        <f t="shared" si="5527"/>
        <v>1.7421634566580555E-2</v>
      </c>
      <c r="F117835" s="6">
        <f t="shared" si="5528"/>
        <v>1.7123318371347729E-2</v>
      </c>
      <c r="G117835" s="6">
        <f t="shared" si="5529"/>
        <v>1.1924640391058041E-4</v>
      </c>
    </row>
    <row r="117836" spans="1:7" x14ac:dyDescent="0.35">
      <c r="A117836" s="1" t="s">
        <v>117835</v>
      </c>
      <c r="B117836">
        <v>401.40122182069803</v>
      </c>
      <c r="C117836">
        <v>2</v>
      </c>
      <c r="D117836">
        <f>_xlfn.IFNA(_xlfn.XLOOKUP(A117836,Target!B:B,Target!B:B),0)</f>
        <v>0</v>
      </c>
      <c r="E117836" s="7">
        <f t="shared" si="5527"/>
        <v>6.3725934570128831E-2</v>
      </c>
      <c r="F117836" s="6">
        <f t="shared" si="5528"/>
        <v>5.9908226827130706E-2</v>
      </c>
      <c r="G117836" s="6">
        <f t="shared" si="5529"/>
        <v>4.3604868467469581E-4</v>
      </c>
    </row>
    <row r="117837" spans="1:7" x14ac:dyDescent="0.35">
      <c r="A117837" s="1" t="s">
        <v>117836</v>
      </c>
      <c r="B117837">
        <v>361.78798991456</v>
      </c>
      <c r="C117837">
        <v>3</v>
      </c>
      <c r="D117837">
        <f>_xlfn.IFNA(_xlfn.XLOOKUP(A117837,Target!B:B,Target!B:B),0)</f>
        <v>0</v>
      </c>
      <c r="E117837" s="7">
        <f t="shared" si="5527"/>
        <v>3.6797710025006994E-2</v>
      </c>
      <c r="F117837" s="6">
        <f t="shared" si="5528"/>
        <v>3.5491696855811328E-2</v>
      </c>
      <c r="G117837" s="6">
        <f t="shared" si="5529"/>
        <v>2.5183703053347975E-4</v>
      </c>
    </row>
    <row r="117838" spans="1:7" x14ac:dyDescent="0.35">
      <c r="A117838" s="1" t="s">
        <v>117837</v>
      </c>
      <c r="B117838">
        <v>372.74316186355298</v>
      </c>
      <c r="C117838">
        <v>3</v>
      </c>
      <c r="D117838">
        <f>_xlfn.IFNA(_xlfn.XLOOKUP(A117838,Target!B:B,Target!B:B),0)</f>
        <v>0</v>
      </c>
      <c r="E117838" s="7">
        <f t="shared" si="5527"/>
        <v>4.2832902045388463E-2</v>
      </c>
      <c r="F117838" s="6">
        <f t="shared" si="5528"/>
        <v>4.1073600536938315E-2</v>
      </c>
      <c r="G117838" s="6">
        <f t="shared" si="5529"/>
        <v>2.9312871184177837E-4</v>
      </c>
    </row>
    <row r="117839" spans="1:7" x14ac:dyDescent="0.35">
      <c r="A117839" s="1" t="s">
        <v>117838</v>
      </c>
      <c r="B117839">
        <v>265.67273283537202</v>
      </c>
      <c r="C117839">
        <v>6</v>
      </c>
      <c r="D117839">
        <f>_xlfn.IFNA(_xlfn.XLOOKUP(A117839,Target!B:B,Target!B:B),0)</f>
        <v>0</v>
      </c>
      <c r="E117839" s="7">
        <f t="shared" si="5527"/>
        <v>9.7084362749772137E-3</v>
      </c>
      <c r="F117839" s="6">
        <f t="shared" si="5528"/>
        <v>9.6150887981026889E-3</v>
      </c>
      <c r="G117839" s="6">
        <f t="shared" si="5529"/>
        <v>6.6455144176422171E-5</v>
      </c>
    </row>
    <row r="117840" spans="1:7" x14ac:dyDescent="0.35">
      <c r="A117840" s="1" t="s">
        <v>117839</v>
      </c>
      <c r="B117840">
        <v>307.85118999303199</v>
      </c>
      <c r="C117840">
        <v>5</v>
      </c>
      <c r="D117840">
        <f>_xlfn.IFNA(_xlfn.XLOOKUP(A117840,Target!B:B,Target!B:B),0)</f>
        <v>0</v>
      </c>
      <c r="E117840" s="7">
        <f t="shared" si="5527"/>
        <v>1.7421634566580555E-2</v>
      </c>
      <c r="F117840" s="6">
        <f t="shared" si="5528"/>
        <v>1.7123318371347729E-2</v>
      </c>
      <c r="G117840" s="6">
        <f t="shared" si="5529"/>
        <v>1.1924640391058041E-4</v>
      </c>
    </row>
    <row r="117841" spans="1:7" x14ac:dyDescent="0.35">
      <c r="A117841" s="1" t="s">
        <v>117840</v>
      </c>
      <c r="B117841">
        <v>369.496831076295</v>
      </c>
      <c r="C117841">
        <v>3</v>
      </c>
      <c r="D117841">
        <f>_xlfn.IFNA(_xlfn.XLOOKUP(A117841,Target!B:B,Target!B:B),0)</f>
        <v>0</v>
      </c>
      <c r="E117841" s="7">
        <f t="shared" si="5527"/>
        <v>4.0947994960637807E-2</v>
      </c>
      <c r="F117841" s="6">
        <f t="shared" si="5528"/>
        <v>3.9337214883809923E-2</v>
      </c>
      <c r="G117841" s="6">
        <f t="shared" si="5529"/>
        <v>2.8023288818907258E-4</v>
      </c>
    </row>
    <row r="117842" spans="1:7" x14ac:dyDescent="0.35">
      <c r="A117842" s="1" t="s">
        <v>117841</v>
      </c>
      <c r="B117842">
        <v>394.61287863846002</v>
      </c>
      <c r="C117842">
        <v>2</v>
      </c>
      <c r="D117842">
        <f>_xlfn.IFNA(_xlfn.XLOOKUP(A117842,Target!B:B,Target!B:B),0)</f>
        <v>0</v>
      </c>
      <c r="E117842" s="7">
        <f t="shared" si="5527"/>
        <v>5.8002446870597031E-2</v>
      </c>
      <c r="F117842" s="6">
        <f t="shared" si="5528"/>
        <v>5.4822601821157502E-2</v>
      </c>
      <c r="G117842" s="6">
        <f t="shared" si="5529"/>
        <v>3.9690090682389635E-4</v>
      </c>
    </row>
    <row r="117843" spans="1:7" x14ac:dyDescent="0.35">
      <c r="A117843" s="1" t="s">
        <v>117842</v>
      </c>
      <c r="B117843">
        <v>361.78798991456</v>
      </c>
      <c r="C117843">
        <v>3</v>
      </c>
      <c r="D117843">
        <f>_xlfn.IFNA(_xlfn.XLOOKUP(A117843,Target!B:B,Target!B:B),0)</f>
        <v>0</v>
      </c>
      <c r="E117843" s="7">
        <f t="shared" si="5527"/>
        <v>3.6797710025006994E-2</v>
      </c>
      <c r="F117843" s="6">
        <f t="shared" si="5528"/>
        <v>3.5491696855811328E-2</v>
      </c>
      <c r="G117843" s="6">
        <f t="shared" si="5529"/>
        <v>2.5183703053347975E-4</v>
      </c>
    </row>
    <row r="117844" spans="1:7" x14ac:dyDescent="0.35">
      <c r="A117844" s="1" t="s">
        <v>117843</v>
      </c>
      <c r="B117844">
        <v>320.78424974749402</v>
      </c>
      <c r="C117844">
        <v>4</v>
      </c>
      <c r="D117844">
        <f>_xlfn.IFNA(_xlfn.XLOOKUP(A117844,Target!B:B,Target!B:B),0)</f>
        <v>0</v>
      </c>
      <c r="E117844" s="7">
        <f t="shared" si="5527"/>
        <v>2.0842685636020639E-2</v>
      </c>
      <c r="F117844" s="6">
        <f t="shared" si="5528"/>
        <v>2.041713765430464E-2</v>
      </c>
      <c r="G117844" s="6">
        <f t="shared" si="5529"/>
        <v>1.4265923802268043E-4</v>
      </c>
    </row>
    <row r="117845" spans="1:7" x14ac:dyDescent="0.35">
      <c r="A117845" s="1" t="s">
        <v>117844</v>
      </c>
      <c r="B117845">
        <v>320.78424974749402</v>
      </c>
      <c r="C117845">
        <v>4</v>
      </c>
      <c r="D117845">
        <f>_xlfn.IFNA(_xlfn.XLOOKUP(A117845,Target!B:B,Target!B:B),0)</f>
        <v>0</v>
      </c>
      <c r="E117845" s="7">
        <f t="shared" si="5527"/>
        <v>2.0842685636020639E-2</v>
      </c>
      <c r="F117845" s="6">
        <f t="shared" si="5528"/>
        <v>2.041713765430464E-2</v>
      </c>
      <c r="G117845" s="6">
        <f t="shared" si="5529"/>
        <v>1.4265923802268043E-4</v>
      </c>
    </row>
    <row r="117846" spans="1:7" x14ac:dyDescent="0.35">
      <c r="A117846" s="1" t="s">
        <v>117845</v>
      </c>
      <c r="B117846">
        <v>359.81010210909102</v>
      </c>
      <c r="C117846">
        <v>3</v>
      </c>
      <c r="D117846">
        <f>_xlfn.IFNA(_xlfn.XLOOKUP(A117846,Target!B:B,Target!B:B),0)</f>
        <v>0</v>
      </c>
      <c r="E117846" s="7">
        <f t="shared" si="5527"/>
        <v>3.5802447913491194E-2</v>
      </c>
      <c r="F117846" s="6">
        <f t="shared" si="5528"/>
        <v>3.4564938503100939E-2</v>
      </c>
      <c r="G117846" s="6">
        <f t="shared" si="5529"/>
        <v>2.4502730134084869E-4</v>
      </c>
    </row>
    <row r="117847" spans="1:7" x14ac:dyDescent="0.35">
      <c r="A117847" s="1" t="s">
        <v>117846</v>
      </c>
      <c r="B117847">
        <v>348.854930160099</v>
      </c>
      <c r="C117847">
        <v>4</v>
      </c>
      <c r="D117847">
        <f>_xlfn.IFNA(_xlfn.XLOOKUP(A117847,Target!B:B,Target!B:B),0)</f>
        <v>0</v>
      </c>
      <c r="E117847" s="7">
        <f t="shared" si="5527"/>
        <v>3.0757852809273369E-2</v>
      </c>
      <c r="F117847" s="6">
        <f t="shared" si="5528"/>
        <v>2.9840037333156877E-2</v>
      </c>
      <c r="G117847" s="6">
        <f t="shared" si="5529"/>
        <v>2.1051001570781581E-4</v>
      </c>
    </row>
    <row r="117848" spans="1:7" x14ac:dyDescent="0.35">
      <c r="A117848" s="1" t="s">
        <v>117847</v>
      </c>
      <c r="B117848">
        <v>348.854930160099</v>
      </c>
      <c r="C117848">
        <v>4</v>
      </c>
      <c r="D117848">
        <f>_xlfn.IFNA(_xlfn.XLOOKUP(A117848,Target!B:B,Target!B:B),0)</f>
        <v>0</v>
      </c>
      <c r="E117848" s="7">
        <f t="shared" si="5527"/>
        <v>3.0757852809273369E-2</v>
      </c>
      <c r="F117848" s="6">
        <f t="shared" si="5528"/>
        <v>2.9840037333156877E-2</v>
      </c>
      <c r="G117848" s="6">
        <f t="shared" si="5529"/>
        <v>2.1051001570781581E-4</v>
      </c>
    </row>
    <row r="117849" spans="1:7" x14ac:dyDescent="0.35">
      <c r="A117849" s="1" t="s">
        <v>117848</v>
      </c>
      <c r="B117849">
        <v>474.33732847628198</v>
      </c>
      <c r="C117849">
        <v>1</v>
      </c>
      <c r="D117849">
        <f>_xlfn.IFNA(_xlfn.XLOOKUP(A117849,Target!B:B,Target!B:B),0)</f>
        <v>0</v>
      </c>
      <c r="E117849" s="7">
        <f t="shared" si="5527"/>
        <v>0.17516015898983101</v>
      </c>
      <c r="F117849" s="6">
        <f t="shared" si="5528"/>
        <v>0.14905215910348668</v>
      </c>
      <c r="G117849" s="6">
        <f t="shared" si="5529"/>
        <v>1.1976311317903159E-3</v>
      </c>
    </row>
    <row r="117850" spans="1:7" x14ac:dyDescent="0.35">
      <c r="A117850" s="1" t="s">
        <v>117849</v>
      </c>
      <c r="B117850">
        <v>477.37229679137499</v>
      </c>
      <c r="C117850">
        <v>1</v>
      </c>
      <c r="D117850">
        <f>_xlfn.IFNA(_xlfn.XLOOKUP(A117850,Target!B:B,Target!B:B),0)</f>
        <v>0</v>
      </c>
      <c r="E117850" s="7">
        <f t="shared" si="5527"/>
        <v>0.18268700699262702</v>
      </c>
      <c r="F117850" s="6">
        <f t="shared" si="5528"/>
        <v>0.15446775513089395</v>
      </c>
      <c r="G117850" s="6">
        <f t="shared" si="5529"/>
        <v>1.2490305384765202E-3</v>
      </c>
    </row>
    <row r="117851" spans="1:7" x14ac:dyDescent="0.35">
      <c r="A117851" s="1" t="s">
        <v>117850</v>
      </c>
      <c r="B117851">
        <v>307.85118999303199</v>
      </c>
      <c r="C117851">
        <v>5</v>
      </c>
      <c r="D117851">
        <f>_xlfn.IFNA(_xlfn.XLOOKUP(A117851,Target!B:B,Target!B:B),0)</f>
        <v>0</v>
      </c>
      <c r="E117851" s="7">
        <f t="shared" si="5527"/>
        <v>1.7421634566580555E-2</v>
      </c>
      <c r="F117851" s="6">
        <f t="shared" si="5528"/>
        <v>1.7123318371347729E-2</v>
      </c>
      <c r="G117851" s="6">
        <f t="shared" si="5529"/>
        <v>1.1924640391058041E-4</v>
      </c>
    </row>
    <row r="117852" spans="1:7" x14ac:dyDescent="0.35">
      <c r="A117852" s="1" t="s">
        <v>117851</v>
      </c>
      <c r="B117852">
        <v>391.57791032336701</v>
      </c>
      <c r="C117852">
        <v>2</v>
      </c>
      <c r="D117852">
        <f>_xlfn.IFNA(_xlfn.XLOOKUP(A117852,Target!B:B,Target!B:B),0)</f>
        <v>0</v>
      </c>
      <c r="E117852" s="7">
        <f t="shared" si="5527"/>
        <v>5.561270055764303E-2</v>
      </c>
      <c r="F117852" s="6">
        <f t="shared" si="5528"/>
        <v>5.2682864206033853E-2</v>
      </c>
      <c r="G117852" s="6">
        <f t="shared" si="5529"/>
        <v>3.8055450116753278E-4</v>
      </c>
    </row>
    <row r="117853" spans="1:7" x14ac:dyDescent="0.35">
      <c r="A117853" s="1" t="s">
        <v>117852</v>
      </c>
      <c r="B117853">
        <v>307.85118999303199</v>
      </c>
      <c r="C117853">
        <v>5</v>
      </c>
      <c r="D117853">
        <f>_xlfn.IFNA(_xlfn.XLOOKUP(A117853,Target!B:B,Target!B:B),0)</f>
        <v>0</v>
      </c>
      <c r="E117853" s="7">
        <f t="shared" si="5527"/>
        <v>1.7421634566580555E-2</v>
      </c>
      <c r="F117853" s="6">
        <f t="shared" si="5528"/>
        <v>1.7123318371347729E-2</v>
      </c>
      <c r="G117853" s="6">
        <f t="shared" si="5529"/>
        <v>1.1924640391058041E-4</v>
      </c>
    </row>
    <row r="117854" spans="1:7" x14ac:dyDescent="0.35">
      <c r="A117854" s="1" t="s">
        <v>117853</v>
      </c>
      <c r="B117854">
        <v>396.33211863466198</v>
      </c>
      <c r="C117854">
        <v>2</v>
      </c>
      <c r="D117854">
        <f>_xlfn.IFNA(_xlfn.XLOOKUP(A117854,Target!B:B,Target!B:B),0)</f>
        <v>0</v>
      </c>
      <c r="E117854" s="7">
        <f t="shared" si="5527"/>
        <v>5.9401467069427075E-2</v>
      </c>
      <c r="F117854" s="6">
        <f t="shared" si="5528"/>
        <v>5.607078045091507E-2</v>
      </c>
      <c r="G117854" s="6">
        <f t="shared" si="5529"/>
        <v>4.0647027352838156E-4</v>
      </c>
    </row>
    <row r="117855" spans="1:7" x14ac:dyDescent="0.35">
      <c r="A117855" s="1" t="s">
        <v>117854</v>
      </c>
      <c r="B117855">
        <v>477.37229679137499</v>
      </c>
      <c r="C117855">
        <v>1</v>
      </c>
      <c r="D117855">
        <f>_xlfn.IFNA(_xlfn.XLOOKUP(A117855,Target!B:B,Target!B:B),0)</f>
        <v>0</v>
      </c>
      <c r="E117855" s="7">
        <f t="shared" si="5527"/>
        <v>0.18268700699262702</v>
      </c>
      <c r="F117855" s="6">
        <f t="shared" si="5528"/>
        <v>0.15446775513089395</v>
      </c>
      <c r="G117855" s="6">
        <f t="shared" si="5529"/>
        <v>1.2490305384765202E-3</v>
      </c>
    </row>
    <row r="117856" spans="1:7" x14ac:dyDescent="0.35">
      <c r="A117856" s="1" t="s">
        <v>117855</v>
      </c>
      <c r="B117856">
        <v>210.815434934347</v>
      </c>
      <c r="C117856">
        <v>6</v>
      </c>
      <c r="D117856">
        <f>_xlfn.IFNA(_xlfn.XLOOKUP(A117856,Target!B:B,Target!B:B),0)</f>
        <v>0</v>
      </c>
      <c r="E117856" s="7">
        <f t="shared" si="5527"/>
        <v>4.5381144169943065E-3</v>
      </c>
      <c r="F117856" s="6">
        <f t="shared" si="5528"/>
        <v>4.5176129724336933E-3</v>
      </c>
      <c r="G117856" s="6">
        <f t="shared" si="5529"/>
        <v>3.106491231552056E-5</v>
      </c>
    </row>
    <row r="117857" spans="1:7" x14ac:dyDescent="0.35">
      <c r="A117857" s="1" t="s">
        <v>117856</v>
      </c>
      <c r="B117857">
        <v>322.86725939886998</v>
      </c>
      <c r="C117857">
        <v>4</v>
      </c>
      <c r="D117857">
        <f>_xlfn.IFNA(_xlfn.XLOOKUP(A117857,Target!B:B,Target!B:B),0)</f>
        <v>0</v>
      </c>
      <c r="E117857" s="7">
        <f t="shared" si="5527"/>
        <v>2.1453326677557515E-2</v>
      </c>
      <c r="F117857" s="6">
        <f t="shared" si="5528"/>
        <v>2.1002747866452287E-2</v>
      </c>
      <c r="G117857" s="6">
        <f t="shared" si="5529"/>
        <v>1.4683820015884495E-4</v>
      </c>
    </row>
    <row r="117858" spans="1:7" x14ac:dyDescent="0.35">
      <c r="A117858" s="1" t="s">
        <v>117857</v>
      </c>
      <c r="B117858">
        <v>278.35605711489097</v>
      </c>
      <c r="C117858">
        <v>6</v>
      </c>
      <c r="D117858">
        <f>_xlfn.IFNA(_xlfn.XLOOKUP(A117858,Target!B:B,Target!B:B),0)</f>
        <v>0</v>
      </c>
      <c r="E117858" s="7">
        <f t="shared" si="5527"/>
        <v>1.1574720304036307E-2</v>
      </c>
      <c r="F117858" s="6">
        <f t="shared" si="5528"/>
        <v>1.1442279123540677E-2</v>
      </c>
      <c r="G117858" s="6">
        <f t="shared" si="5529"/>
        <v>7.9229018814841256E-5</v>
      </c>
    </row>
    <row r="117859" spans="1:7" x14ac:dyDescent="0.35">
      <c r="A117859" s="1" t="s">
        <v>117858</v>
      </c>
      <c r="B117859">
        <v>320.78424974749402</v>
      </c>
      <c r="C117859">
        <v>4</v>
      </c>
      <c r="D117859">
        <f>_xlfn.IFNA(_xlfn.XLOOKUP(A117859,Target!B:B,Target!B:B),0)</f>
        <v>0</v>
      </c>
      <c r="E117859" s="7">
        <f t="shared" si="5527"/>
        <v>2.0842685636020639E-2</v>
      </c>
      <c r="F117859" s="6">
        <f t="shared" si="5528"/>
        <v>2.041713765430464E-2</v>
      </c>
      <c r="G117859" s="6">
        <f t="shared" si="5529"/>
        <v>1.4265923802268043E-4</v>
      </c>
    </row>
    <row r="117860" spans="1:7" x14ac:dyDescent="0.35">
      <c r="A117860" s="1" t="s">
        <v>117859</v>
      </c>
      <c r="B117860">
        <v>304.40397003376199</v>
      </c>
      <c r="C117860">
        <v>5</v>
      </c>
      <c r="D117860">
        <f>_xlfn.IFNA(_xlfn.XLOOKUP(A117860,Target!B:B,Target!B:B),0)</f>
        <v>0</v>
      </c>
      <c r="E117860" s="7">
        <f t="shared" si="5527"/>
        <v>1.6608658966736346E-2</v>
      </c>
      <c r="F117860" s="6">
        <f t="shared" si="5528"/>
        <v>1.6337318023256886E-2</v>
      </c>
      <c r="G117860" s="6">
        <f t="shared" si="5529"/>
        <v>1.1368243713694252E-4</v>
      </c>
    </row>
    <row r="117861" spans="1:7" x14ac:dyDescent="0.35">
      <c r="A117861" s="1" t="s">
        <v>117860</v>
      </c>
      <c r="B117861">
        <v>385.17226713197499</v>
      </c>
      <c r="C117861">
        <v>2</v>
      </c>
      <c r="D117861">
        <f>_xlfn.IFNA(_xlfn.XLOOKUP(A117861,Target!B:B,Target!B:B),0)</f>
        <v>0</v>
      </c>
      <c r="E117861" s="7">
        <f t="shared" si="5527"/>
        <v>5.0887154896490767E-2</v>
      </c>
      <c r="F117861" s="6">
        <f t="shared" si="5528"/>
        <v>4.8423043958038536E-2</v>
      </c>
      <c r="G117861" s="6">
        <f t="shared" si="5529"/>
        <v>3.4822912542196104E-4</v>
      </c>
    </row>
    <row r="117862" spans="1:7" x14ac:dyDescent="0.35">
      <c r="A117862" s="1" t="s">
        <v>117861</v>
      </c>
      <c r="B117862">
        <v>292.20961484884998</v>
      </c>
      <c r="C117862">
        <v>6</v>
      </c>
      <c r="D117862">
        <f>_xlfn.IFNA(_xlfn.XLOOKUP(A117862,Target!B:B,Target!B:B),0)</f>
        <v>0</v>
      </c>
      <c r="E117862" s="7">
        <f t="shared" si="5527"/>
        <v>1.4025463872677979E-2</v>
      </c>
      <c r="F117862" s="6">
        <f t="shared" si="5528"/>
        <v>1.3831471074812196E-2</v>
      </c>
      <c r="G117862" s="6">
        <f t="shared" si="5529"/>
        <v>9.6002760413224704E-5</v>
      </c>
    </row>
    <row r="117863" spans="1:7" x14ac:dyDescent="0.35">
      <c r="A117863" s="1" t="s">
        <v>117862</v>
      </c>
      <c r="B117863">
        <v>414.07648208902901</v>
      </c>
      <c r="C117863">
        <v>2</v>
      </c>
      <c r="D117863">
        <f>_xlfn.IFNA(_xlfn.XLOOKUP(A117863,Target!B:B,Target!B:B),0)</f>
        <v>0</v>
      </c>
      <c r="E117863" s="7">
        <f t="shared" si="5527"/>
        <v>7.5967683609087913E-2</v>
      </c>
      <c r="F117863" s="6">
        <f t="shared" si="5528"/>
        <v>7.0604056949249316E-2</v>
      </c>
      <c r="G117863" s="6">
        <f t="shared" si="5529"/>
        <v>5.1977007802284818E-4</v>
      </c>
    </row>
    <row r="117864" spans="1:7" x14ac:dyDescent="0.35">
      <c r="A117864" s="1" t="s">
        <v>117863</v>
      </c>
      <c r="B117864">
        <v>442.65111698767299</v>
      </c>
      <c r="C117864">
        <v>2</v>
      </c>
      <c r="D117864">
        <f>_xlfn.IFNA(_xlfn.XLOOKUP(A117864,Target!B:B,Target!B:B),0)</f>
        <v>0</v>
      </c>
      <c r="E117864" s="7">
        <f t="shared" si="5527"/>
        <v>0.11289256186708725</v>
      </c>
      <c r="F117864" s="6">
        <f t="shared" si="5528"/>
        <v>0.10144066528550488</v>
      </c>
      <c r="G117864" s="6">
        <f t="shared" si="5529"/>
        <v>7.7221460777854127E-4</v>
      </c>
    </row>
    <row r="117865" spans="1:7" x14ac:dyDescent="0.35">
      <c r="A117865" s="1" t="s">
        <v>117864</v>
      </c>
      <c r="B117865">
        <v>213.818942565219</v>
      </c>
      <c r="C117865">
        <v>6</v>
      </c>
      <c r="D117865">
        <f>_xlfn.IFNA(_xlfn.XLOOKUP(A117865,Target!B:B,Target!B:B),0)</f>
        <v>0</v>
      </c>
      <c r="E117865" s="7">
        <f t="shared" si="5527"/>
        <v>4.7310589457961426E-3</v>
      </c>
      <c r="F117865" s="6">
        <f t="shared" si="5528"/>
        <v>4.7087814233194303E-3</v>
      </c>
      <c r="G117865" s="6">
        <f t="shared" si="5529"/>
        <v>3.2385639429261231E-5</v>
      </c>
    </row>
    <row r="117866" spans="1:7" x14ac:dyDescent="0.35">
      <c r="A117866" s="1" t="s">
        <v>117865</v>
      </c>
      <c r="B117866">
        <v>309.93419964440801</v>
      </c>
      <c r="C117866">
        <v>5</v>
      </c>
      <c r="D117866">
        <f>_xlfn.IFNA(_xlfn.XLOOKUP(A117866,Target!B:B,Target!B:B),0)</f>
        <v>0</v>
      </c>
      <c r="E117866" s="7">
        <f t="shared" si="5527"/>
        <v>1.7932046960779262E-2</v>
      </c>
      <c r="F117866" s="6">
        <f t="shared" si="5528"/>
        <v>1.7616153273019242E-2</v>
      </c>
      <c r="G117866" s="6">
        <f t="shared" si="5529"/>
        <v>1.2273961069091637E-4</v>
      </c>
    </row>
    <row r="117867" spans="1:7" x14ac:dyDescent="0.35">
      <c r="A117867" s="1" t="s">
        <v>117866</v>
      </c>
      <c r="B117867">
        <v>369.496831076295</v>
      </c>
      <c r="C117867">
        <v>3</v>
      </c>
      <c r="D117867">
        <f>_xlfn.IFNA(_xlfn.XLOOKUP(A117867,Target!B:B,Target!B:B),0)</f>
        <v>0</v>
      </c>
      <c r="E117867" s="7">
        <f t="shared" si="5527"/>
        <v>4.0947994960637807E-2</v>
      </c>
      <c r="F117867" s="6">
        <f t="shared" si="5528"/>
        <v>3.9337214883809923E-2</v>
      </c>
      <c r="G117867" s="6">
        <f t="shared" si="5529"/>
        <v>2.8023288818907258E-4</v>
      </c>
    </row>
    <row r="117868" spans="1:7" x14ac:dyDescent="0.35">
      <c r="A117868" s="1" t="s">
        <v>117867</v>
      </c>
      <c r="B117868">
        <v>320.78424974749402</v>
      </c>
      <c r="C117868">
        <v>4</v>
      </c>
      <c r="D117868">
        <f>_xlfn.IFNA(_xlfn.XLOOKUP(A117868,Target!B:B,Target!B:B),0)</f>
        <v>0</v>
      </c>
      <c r="E117868" s="7">
        <f t="shared" si="5527"/>
        <v>2.0842685636020639E-2</v>
      </c>
      <c r="F117868" s="6">
        <f t="shared" si="5528"/>
        <v>2.041713765430464E-2</v>
      </c>
      <c r="G117868" s="6">
        <f t="shared" si="5529"/>
        <v>1.4265923802268043E-4</v>
      </c>
    </row>
    <row r="117869" spans="1:7" x14ac:dyDescent="0.35">
      <c r="A117869" s="1" t="s">
        <v>117868</v>
      </c>
      <c r="B117869">
        <v>320.78424974749402</v>
      </c>
      <c r="C117869">
        <v>4</v>
      </c>
      <c r="D117869">
        <f>_xlfn.IFNA(_xlfn.XLOOKUP(A117869,Target!B:B,Target!B:B),0)</f>
        <v>0</v>
      </c>
      <c r="E117869" s="7">
        <f t="shared" si="5527"/>
        <v>2.0842685636020639E-2</v>
      </c>
      <c r="F117869" s="6">
        <f t="shared" si="5528"/>
        <v>2.041713765430464E-2</v>
      </c>
      <c r="G117869" s="6">
        <f t="shared" si="5529"/>
        <v>1.4265923802268043E-4</v>
      </c>
    </row>
    <row r="117870" spans="1:7" x14ac:dyDescent="0.35">
      <c r="A117870" s="1" t="s">
        <v>117869</v>
      </c>
      <c r="B117870">
        <v>350.57417015630102</v>
      </c>
      <c r="C117870">
        <v>3</v>
      </c>
      <c r="D117870">
        <f>_xlfn.IFNA(_xlfn.XLOOKUP(A117870,Target!B:B,Target!B:B),0)</f>
        <v>0</v>
      </c>
      <c r="E117870" s="7">
        <f t="shared" si="5527"/>
        <v>3.1499732844934916E-2</v>
      </c>
      <c r="F117870" s="6">
        <f t="shared" si="5528"/>
        <v>3.0537800294001882E-2</v>
      </c>
      <c r="G117870" s="6">
        <f t="shared" si="5529"/>
        <v>2.1558642692908088E-4</v>
      </c>
    </row>
    <row r="117871" spans="1:7" x14ac:dyDescent="0.35">
      <c r="A117871" s="1" t="s">
        <v>117870</v>
      </c>
      <c r="B117871">
        <v>394.61287863846002</v>
      </c>
      <c r="C117871">
        <v>2</v>
      </c>
      <c r="D117871">
        <f>_xlfn.IFNA(_xlfn.XLOOKUP(A117871,Target!B:B,Target!B:B),0)</f>
        <v>0</v>
      </c>
      <c r="E117871" s="7">
        <f t="shared" si="5527"/>
        <v>5.8002446870597031E-2</v>
      </c>
      <c r="F117871" s="6">
        <f t="shared" si="5528"/>
        <v>5.4822601821157502E-2</v>
      </c>
      <c r="G117871" s="6">
        <f t="shared" si="5529"/>
        <v>3.9690090682389635E-4</v>
      </c>
    </row>
    <row r="117872" spans="1:7" x14ac:dyDescent="0.35">
      <c r="A117872" s="1" t="s">
        <v>117871</v>
      </c>
      <c r="B117872">
        <v>410.50057124336098</v>
      </c>
      <c r="C117872">
        <v>2</v>
      </c>
      <c r="D117872">
        <f>_xlfn.IFNA(_xlfn.XLOOKUP(A117872,Target!B:B,Target!B:B),0)</f>
        <v>0</v>
      </c>
      <c r="E117872" s="7">
        <f t="shared" si="5527"/>
        <v>7.229358399298301E-2</v>
      </c>
      <c r="F117872" s="6">
        <f t="shared" si="5528"/>
        <v>6.7419580861220685E-2</v>
      </c>
      <c r="G117872" s="6">
        <f t="shared" si="5529"/>
        <v>4.9464436222481885E-4</v>
      </c>
    </row>
    <row r="117873" spans="1:7" x14ac:dyDescent="0.35">
      <c r="A117873" s="1" t="s">
        <v>117872</v>
      </c>
      <c r="B117873">
        <v>320.78424974749402</v>
      </c>
      <c r="C117873">
        <v>4</v>
      </c>
      <c r="D117873">
        <f>_xlfn.IFNA(_xlfn.XLOOKUP(A117873,Target!B:B,Target!B:B),0)</f>
        <v>0</v>
      </c>
      <c r="E117873" s="7">
        <f t="shared" si="5527"/>
        <v>2.0842685636020639E-2</v>
      </c>
      <c r="F117873" s="6">
        <f t="shared" si="5528"/>
        <v>2.041713765430464E-2</v>
      </c>
      <c r="G117873" s="6">
        <f t="shared" si="5529"/>
        <v>1.4265923802268043E-4</v>
      </c>
    </row>
    <row r="117874" spans="1:7" x14ac:dyDescent="0.35">
      <c r="A117874" s="1" t="s">
        <v>117873</v>
      </c>
      <c r="B117874">
        <v>320.78424974749402</v>
      </c>
      <c r="C117874">
        <v>4</v>
      </c>
      <c r="D117874">
        <f>_xlfn.IFNA(_xlfn.XLOOKUP(A117874,Target!B:B,Target!B:B),0)</f>
        <v>0</v>
      </c>
      <c r="E117874" s="7">
        <f t="shared" si="5527"/>
        <v>2.0842685636020639E-2</v>
      </c>
      <c r="F117874" s="6">
        <f t="shared" si="5528"/>
        <v>2.041713765430464E-2</v>
      </c>
      <c r="G117874" s="6">
        <f t="shared" si="5529"/>
        <v>1.4265923802268043E-4</v>
      </c>
    </row>
    <row r="117875" spans="1:7" x14ac:dyDescent="0.35">
      <c r="A117875" s="1" t="s">
        <v>117874</v>
      </c>
      <c r="B117875">
        <v>468.93377999005401</v>
      </c>
      <c r="C117875">
        <v>1</v>
      </c>
      <c r="D117875">
        <f>_xlfn.IFNA(_xlfn.XLOOKUP(A117875,Target!B:B,Target!B:B),0)</f>
        <v>0</v>
      </c>
      <c r="E117875" s="7">
        <f t="shared" si="5527"/>
        <v>0.16251847078041298</v>
      </c>
      <c r="F117875" s="6">
        <f t="shared" si="5528"/>
        <v>0.13979861384164705</v>
      </c>
      <c r="G117875" s="6">
        <f t="shared" si="5529"/>
        <v>1.1112915531846671E-3</v>
      </c>
    </row>
    <row r="117876" spans="1:7" x14ac:dyDescent="0.35">
      <c r="A117876" s="1" t="s">
        <v>117875</v>
      </c>
      <c r="B117876">
        <v>477.37229679137499</v>
      </c>
      <c r="C117876">
        <v>1</v>
      </c>
      <c r="D117876">
        <f>_xlfn.IFNA(_xlfn.XLOOKUP(A117876,Target!B:B,Target!B:B),0)</f>
        <v>0</v>
      </c>
      <c r="E117876" s="7">
        <f t="shared" si="5527"/>
        <v>0.18268700699262702</v>
      </c>
      <c r="F117876" s="6">
        <f t="shared" si="5528"/>
        <v>0.15446775513089395</v>
      </c>
      <c r="G117876" s="6">
        <f t="shared" si="5529"/>
        <v>1.2490305384765202E-3</v>
      </c>
    </row>
    <row r="117877" spans="1:7" x14ac:dyDescent="0.35">
      <c r="A117877" s="1" t="s">
        <v>117876</v>
      </c>
      <c r="B117877">
        <v>320.78424974749402</v>
      </c>
      <c r="C117877">
        <v>4</v>
      </c>
      <c r="D117877">
        <f>_xlfn.IFNA(_xlfn.XLOOKUP(A117877,Target!B:B,Target!B:B),0)</f>
        <v>0</v>
      </c>
      <c r="E117877" s="7">
        <f t="shared" si="5527"/>
        <v>2.0842685636020639E-2</v>
      </c>
      <c r="F117877" s="6">
        <f t="shared" si="5528"/>
        <v>2.041713765430464E-2</v>
      </c>
      <c r="G117877" s="6">
        <f t="shared" si="5529"/>
        <v>1.4265923802268043E-4</v>
      </c>
    </row>
    <row r="117878" spans="1:7" x14ac:dyDescent="0.35">
      <c r="A117878" s="1" t="s">
        <v>117877</v>
      </c>
      <c r="B117878">
        <v>415.25477955465601</v>
      </c>
      <c r="C117878">
        <v>2</v>
      </c>
      <c r="D117878">
        <f>_xlfn.IFNA(_xlfn.XLOOKUP(A117878,Target!B:B,Target!B:B),0)</f>
        <v>0</v>
      </c>
      <c r="E117878" s="7">
        <f t="shared" si="5527"/>
        <v>7.7218781066726222E-2</v>
      </c>
      <c r="F117878" s="6">
        <f t="shared" si="5528"/>
        <v>7.1683470826845008E-2</v>
      </c>
      <c r="G117878" s="6">
        <f t="shared" si="5529"/>
        <v>5.2832555097077677E-4</v>
      </c>
    </row>
    <row r="117879" spans="1:7" x14ac:dyDescent="0.35">
      <c r="A117879" s="1" t="s">
        <v>117878</v>
      </c>
      <c r="B117879">
        <v>307.85118999303199</v>
      </c>
      <c r="C117879">
        <v>5</v>
      </c>
      <c r="D117879">
        <f>_xlfn.IFNA(_xlfn.XLOOKUP(A117879,Target!B:B,Target!B:B),0)</f>
        <v>0</v>
      </c>
      <c r="E117879" s="7">
        <f t="shared" si="5527"/>
        <v>1.7421634566580555E-2</v>
      </c>
      <c r="F117879" s="6">
        <f t="shared" si="5528"/>
        <v>1.7123318371347729E-2</v>
      </c>
      <c r="G117879" s="6">
        <f t="shared" si="5529"/>
        <v>1.1924640391058041E-4</v>
      </c>
    </row>
    <row r="117880" spans="1:7" x14ac:dyDescent="0.35">
      <c r="A117880" s="1" t="s">
        <v>117879</v>
      </c>
      <c r="B117880">
        <v>224.668992668306</v>
      </c>
      <c r="C117880">
        <v>6</v>
      </c>
      <c r="D117880">
        <f>_xlfn.IFNA(_xlfn.XLOOKUP(A117880,Target!B:B,Target!B:B),0)</f>
        <v>0</v>
      </c>
      <c r="E117880" s="7">
        <f t="shared" si="5527"/>
        <v>5.4989803756585994E-3</v>
      </c>
      <c r="F117880" s="6">
        <f t="shared" si="5528"/>
        <v>5.4689069635895926E-3</v>
      </c>
      <c r="G117880" s="6">
        <f t="shared" si="5529"/>
        <v>3.7642113862816694E-5</v>
      </c>
    </row>
    <row r="117881" spans="1:7" x14ac:dyDescent="0.35">
      <c r="A117881" s="1" t="s">
        <v>117880</v>
      </c>
      <c r="B117881">
        <v>309.93419964440801</v>
      </c>
      <c r="C117881">
        <v>5</v>
      </c>
      <c r="D117881">
        <f>_xlfn.IFNA(_xlfn.XLOOKUP(A117881,Target!B:B,Target!B:B),0)</f>
        <v>0</v>
      </c>
      <c r="E117881" s="7">
        <f t="shared" si="5527"/>
        <v>1.7932046960779262E-2</v>
      </c>
      <c r="F117881" s="6">
        <f t="shared" si="5528"/>
        <v>1.7616153273019242E-2</v>
      </c>
      <c r="G117881" s="6">
        <f t="shared" si="5529"/>
        <v>1.2273961069091637E-4</v>
      </c>
    </row>
    <row r="117882" spans="1:7" x14ac:dyDescent="0.35">
      <c r="A117882" s="1" t="s">
        <v>117881</v>
      </c>
      <c r="B117882">
        <v>361.78798991456</v>
      </c>
      <c r="C117882">
        <v>3</v>
      </c>
      <c r="D117882">
        <f>_xlfn.IFNA(_xlfn.XLOOKUP(A117882,Target!B:B,Target!B:B),0)</f>
        <v>0</v>
      </c>
      <c r="E117882" s="7">
        <f t="shared" si="5527"/>
        <v>3.6797710025006994E-2</v>
      </c>
      <c r="F117882" s="6">
        <f t="shared" si="5528"/>
        <v>3.5491696855811328E-2</v>
      </c>
      <c r="G117882" s="6">
        <f t="shared" si="5529"/>
        <v>2.5183703053347975E-4</v>
      </c>
    </row>
    <row r="117883" spans="1:7" x14ac:dyDescent="0.35">
      <c r="A117883" s="1" t="s">
        <v>117882</v>
      </c>
      <c r="B117883">
        <v>361.78798991456</v>
      </c>
      <c r="C117883">
        <v>3</v>
      </c>
      <c r="D117883">
        <f>_xlfn.IFNA(_xlfn.XLOOKUP(A117883,Target!B:B,Target!B:B),0)</f>
        <v>0</v>
      </c>
      <c r="E117883" s="7">
        <f t="shared" si="5527"/>
        <v>3.6797710025006994E-2</v>
      </c>
      <c r="F117883" s="6">
        <f t="shared" si="5528"/>
        <v>3.5491696855811328E-2</v>
      </c>
      <c r="G117883" s="6">
        <f t="shared" si="5529"/>
        <v>2.5183703053347975E-4</v>
      </c>
    </row>
    <row r="117884" spans="1:7" x14ac:dyDescent="0.35">
      <c r="A117884" s="1" t="s">
        <v>117883</v>
      </c>
      <c r="B117884">
        <v>497.51024322153103</v>
      </c>
      <c r="C117884">
        <v>1</v>
      </c>
      <c r="D117884">
        <f>_xlfn.IFNA(_xlfn.XLOOKUP(A117884,Target!B:B,Target!B:B),0)</f>
        <v>0</v>
      </c>
      <c r="E117884" s="7">
        <f t="shared" si="5527"/>
        <v>0.24151837569606746</v>
      </c>
      <c r="F117884" s="6">
        <f t="shared" si="5528"/>
        <v>0.19453467658958989</v>
      </c>
      <c r="G117884" s="6">
        <f t="shared" si="5529"/>
        <v>1.6505965168931149E-3</v>
      </c>
    </row>
    <row r="117885" spans="1:7" x14ac:dyDescent="0.35">
      <c r="A117885" s="1" t="s">
        <v>117884</v>
      </c>
      <c r="B117885">
        <v>396.33211863466198</v>
      </c>
      <c r="C117885">
        <v>2</v>
      </c>
      <c r="D117885">
        <f>_xlfn.IFNA(_xlfn.XLOOKUP(A117885,Target!B:B,Target!B:B),0)</f>
        <v>0</v>
      </c>
      <c r="E117885" s="7">
        <f t="shared" si="5527"/>
        <v>5.9401467069427075E-2</v>
      </c>
      <c r="F117885" s="6">
        <f t="shared" si="5528"/>
        <v>5.607078045091507E-2</v>
      </c>
      <c r="G117885" s="6">
        <f t="shared" si="5529"/>
        <v>4.0647027352838156E-4</v>
      </c>
    </row>
    <row r="117886" spans="1:7" x14ac:dyDescent="0.35">
      <c r="A117886" s="1" t="s">
        <v>117885</v>
      </c>
      <c r="B117886">
        <v>322.86725939886998</v>
      </c>
      <c r="C117886">
        <v>4</v>
      </c>
      <c r="D117886">
        <f>_xlfn.IFNA(_xlfn.XLOOKUP(A117886,Target!B:B,Target!B:B),0)</f>
        <v>0</v>
      </c>
      <c r="E117886" s="7">
        <f t="shared" si="5527"/>
        <v>2.1453326677557515E-2</v>
      </c>
      <c r="F117886" s="6">
        <f t="shared" si="5528"/>
        <v>2.1002747866452287E-2</v>
      </c>
      <c r="G117886" s="6">
        <f t="shared" si="5529"/>
        <v>1.4683820015884495E-4</v>
      </c>
    </row>
    <row r="117887" spans="1:7" x14ac:dyDescent="0.35">
      <c r="A117887" s="1" t="s">
        <v>117886</v>
      </c>
      <c r="B117887">
        <v>320.78424974749402</v>
      </c>
      <c r="C117887">
        <v>4</v>
      </c>
      <c r="D117887">
        <f>_xlfn.IFNA(_xlfn.XLOOKUP(A117887,Target!B:B,Target!B:B),0)</f>
        <v>0</v>
      </c>
      <c r="E117887" s="7">
        <f t="shared" si="5527"/>
        <v>2.0842685636020639E-2</v>
      </c>
      <c r="F117887" s="6">
        <f t="shared" si="5528"/>
        <v>2.041713765430464E-2</v>
      </c>
      <c r="G117887" s="6">
        <f t="shared" si="5529"/>
        <v>1.4265923802268043E-4</v>
      </c>
    </row>
    <row r="117888" spans="1:7" x14ac:dyDescent="0.35">
      <c r="A117888" s="1" t="s">
        <v>117887</v>
      </c>
      <c r="B117888">
        <v>359.81010210909102</v>
      </c>
      <c r="C117888">
        <v>3</v>
      </c>
      <c r="D117888">
        <f>_xlfn.IFNA(_xlfn.XLOOKUP(A117888,Target!B:B,Target!B:B),0)</f>
        <v>0</v>
      </c>
      <c r="E117888" s="7">
        <f t="shared" si="5527"/>
        <v>3.5802447913491194E-2</v>
      </c>
      <c r="F117888" s="6">
        <f t="shared" si="5528"/>
        <v>3.4564938503100939E-2</v>
      </c>
      <c r="G117888" s="6">
        <f t="shared" si="5529"/>
        <v>2.4502730134084869E-4</v>
      </c>
    </row>
    <row r="117889" spans="1:7" x14ac:dyDescent="0.35">
      <c r="A117889" s="1" t="s">
        <v>117888</v>
      </c>
      <c r="B117889">
        <v>320.78424974749402</v>
      </c>
      <c r="C117889">
        <v>4</v>
      </c>
      <c r="D117889">
        <f>_xlfn.IFNA(_xlfn.XLOOKUP(A117889,Target!B:B,Target!B:B),0)</f>
        <v>0</v>
      </c>
      <c r="E117889" s="7">
        <f t="shared" si="5527"/>
        <v>2.0842685636020639E-2</v>
      </c>
      <c r="F117889" s="6">
        <f t="shared" si="5528"/>
        <v>2.041713765430464E-2</v>
      </c>
      <c r="G117889" s="6">
        <f t="shared" si="5529"/>
        <v>1.4265923802268043E-4</v>
      </c>
    </row>
    <row r="117890" spans="1:7" x14ac:dyDescent="0.35">
      <c r="A117890" s="1" t="s">
        <v>117889</v>
      </c>
      <c r="B117890">
        <v>372.74316186355298</v>
      </c>
      <c r="C117890">
        <v>3</v>
      </c>
      <c r="D117890">
        <f>_xlfn.IFNA(_xlfn.XLOOKUP(A117890,Target!B:B,Target!B:B),0)</f>
        <v>0</v>
      </c>
      <c r="E117890" s="7">
        <f t="shared" si="5527"/>
        <v>4.2832902045388463E-2</v>
      </c>
      <c r="F117890" s="6">
        <f t="shared" si="5528"/>
        <v>4.1073600536938315E-2</v>
      </c>
      <c r="G117890" s="6">
        <f t="shared" si="5529"/>
        <v>2.9312871184177837E-4</v>
      </c>
    </row>
    <row r="117891" spans="1:7" x14ac:dyDescent="0.35">
      <c r="A117891" s="1" t="s">
        <v>117890</v>
      </c>
      <c r="B117891">
        <v>372.74316186355298</v>
      </c>
      <c r="C117891">
        <v>3</v>
      </c>
      <c r="D117891">
        <f>_xlfn.IFNA(_xlfn.XLOOKUP(A117891,Target!B:B,Target!B:B),0)</f>
        <v>0</v>
      </c>
      <c r="E117891" s="7">
        <f t="shared" ref="E117891:E117954" si="5530">2^((B117891-600)/50)</f>
        <v>4.2832902045388463E-2</v>
      </c>
      <c r="F117891" s="6">
        <f t="shared" ref="F117891:F117954" si="5531">1-(1/(1+E117891))</f>
        <v>4.1073600536938315E-2</v>
      </c>
      <c r="G117891" s="6">
        <f t="shared" ref="G117891:G117954" si="5532">(F117891*($J$3/$J$2))/(F117891*($J$3/$J$2)+(1-F117891)*((1-$J$3)/(1-$J$2)))</f>
        <v>2.9312871184177837E-4</v>
      </c>
    </row>
    <row r="117892" spans="1:7" x14ac:dyDescent="0.35">
      <c r="A117892" s="1" t="s">
        <v>117891</v>
      </c>
      <c r="B117892">
        <v>307.85118999303199</v>
      </c>
      <c r="C117892">
        <v>5</v>
      </c>
      <c r="D117892">
        <f>_xlfn.IFNA(_xlfn.XLOOKUP(A117892,Target!B:B,Target!B:B),0)</f>
        <v>0</v>
      </c>
      <c r="E117892" s="7">
        <f t="shared" si="5530"/>
        <v>1.7421634566580555E-2</v>
      </c>
      <c r="F117892" s="6">
        <f t="shared" si="5531"/>
        <v>1.7123318371347729E-2</v>
      </c>
      <c r="G117892" s="6">
        <f t="shared" si="5532"/>
        <v>1.1924640391058041E-4</v>
      </c>
    </row>
    <row r="117893" spans="1:7" x14ac:dyDescent="0.35">
      <c r="A117893" s="1" t="s">
        <v>117892</v>
      </c>
      <c r="B117893">
        <v>350.57417015630102</v>
      </c>
      <c r="C117893">
        <v>3</v>
      </c>
      <c r="D117893">
        <f>_xlfn.IFNA(_xlfn.XLOOKUP(A117893,Target!B:B,Target!B:B),0)</f>
        <v>0</v>
      </c>
      <c r="E117893" s="7">
        <f t="shared" si="5530"/>
        <v>3.1499732844934916E-2</v>
      </c>
      <c r="F117893" s="6">
        <f t="shared" si="5531"/>
        <v>3.0537800294001882E-2</v>
      </c>
      <c r="G117893" s="6">
        <f t="shared" si="5532"/>
        <v>2.1558642692908088E-4</v>
      </c>
    </row>
    <row r="117894" spans="1:7" x14ac:dyDescent="0.35">
      <c r="A117894" s="1" t="s">
        <v>117893</v>
      </c>
      <c r="B117894">
        <v>393.69238065896297</v>
      </c>
      <c r="C117894">
        <v>2</v>
      </c>
      <c r="D117894">
        <f>_xlfn.IFNA(_xlfn.XLOOKUP(A117894,Target!B:B,Target!B:B),0)</f>
        <v>0</v>
      </c>
      <c r="E117894" s="7">
        <f t="shared" si="5530"/>
        <v>5.7266991061181945E-2</v>
      </c>
      <c r="F117894" s="6">
        <f t="shared" si="5531"/>
        <v>5.416511774731847E-2</v>
      </c>
      <c r="G117894" s="6">
        <f t="shared" si="5532"/>
        <v>3.9187027957818629E-4</v>
      </c>
    </row>
    <row r="117895" spans="1:7" x14ac:dyDescent="0.35">
      <c r="A117895" s="1" t="s">
        <v>117894</v>
      </c>
      <c r="B117895">
        <v>211.73593291384401</v>
      </c>
      <c r="C117895">
        <v>6</v>
      </c>
      <c r="D117895">
        <f>_xlfn.IFNA(_xlfn.XLOOKUP(A117895,Target!B:B,Target!B:B),0)</f>
        <v>0</v>
      </c>
      <c r="E117895" s="7">
        <f t="shared" si="5530"/>
        <v>4.5963955061509394E-3</v>
      </c>
      <c r="F117895" s="6">
        <f t="shared" si="5531"/>
        <v>4.5753653175663045E-3</v>
      </c>
      <c r="G117895" s="6">
        <f t="shared" si="5532"/>
        <v>3.1463853327742635E-5</v>
      </c>
    </row>
    <row r="117896" spans="1:7" x14ac:dyDescent="0.35">
      <c r="A117896" s="1" t="s">
        <v>117895</v>
      </c>
      <c r="B117896">
        <v>361.78798991456</v>
      </c>
      <c r="C117896">
        <v>3</v>
      </c>
      <c r="D117896">
        <f>_xlfn.IFNA(_xlfn.XLOOKUP(A117896,Target!B:B,Target!B:B),0)</f>
        <v>0</v>
      </c>
      <c r="E117896" s="7">
        <f t="shared" si="5530"/>
        <v>3.6797710025006994E-2</v>
      </c>
      <c r="F117896" s="6">
        <f t="shared" si="5531"/>
        <v>3.5491696855811328E-2</v>
      </c>
      <c r="G117896" s="6">
        <f t="shared" si="5532"/>
        <v>2.5183703053347975E-4</v>
      </c>
    </row>
    <row r="117897" spans="1:7" x14ac:dyDescent="0.35">
      <c r="A117897" s="1" t="s">
        <v>117896</v>
      </c>
      <c r="B117897">
        <v>213.818942565219</v>
      </c>
      <c r="C117897">
        <v>6</v>
      </c>
      <c r="D117897">
        <f>_xlfn.IFNA(_xlfn.XLOOKUP(A117897,Target!B:B,Target!B:B),0)</f>
        <v>0</v>
      </c>
      <c r="E117897" s="7">
        <f t="shared" si="5530"/>
        <v>4.7310589457961426E-3</v>
      </c>
      <c r="F117897" s="6">
        <f t="shared" si="5531"/>
        <v>4.7087814233194303E-3</v>
      </c>
      <c r="G117897" s="6">
        <f t="shared" si="5532"/>
        <v>3.2385639429261231E-5</v>
      </c>
    </row>
    <row r="117898" spans="1:7" x14ac:dyDescent="0.35">
      <c r="A117898" s="1" t="s">
        <v>117897</v>
      </c>
      <c r="B117898">
        <v>307.85118999303199</v>
      </c>
      <c r="C117898">
        <v>5</v>
      </c>
      <c r="D117898">
        <f>_xlfn.IFNA(_xlfn.XLOOKUP(A117898,Target!B:B,Target!B:B),0)</f>
        <v>0</v>
      </c>
      <c r="E117898" s="7">
        <f t="shared" si="5530"/>
        <v>1.7421634566580555E-2</v>
      </c>
      <c r="F117898" s="6">
        <f t="shared" si="5531"/>
        <v>1.7123318371347729E-2</v>
      </c>
      <c r="G117898" s="6">
        <f t="shared" si="5532"/>
        <v>1.1924640391058041E-4</v>
      </c>
    </row>
    <row r="117899" spans="1:7" x14ac:dyDescent="0.35">
      <c r="A117899" s="1" t="s">
        <v>117898</v>
      </c>
      <c r="B117899">
        <v>348.854930160099</v>
      </c>
      <c r="C117899">
        <v>4</v>
      </c>
      <c r="D117899">
        <f>_xlfn.IFNA(_xlfn.XLOOKUP(A117899,Target!B:B,Target!B:B),0)</f>
        <v>0</v>
      </c>
      <c r="E117899" s="7">
        <f t="shared" si="5530"/>
        <v>3.0757852809273369E-2</v>
      </c>
      <c r="F117899" s="6">
        <f t="shared" si="5531"/>
        <v>2.9840037333156877E-2</v>
      </c>
      <c r="G117899" s="6">
        <f t="shared" si="5532"/>
        <v>2.1051001570781581E-4</v>
      </c>
    </row>
    <row r="117900" spans="1:7" x14ac:dyDescent="0.35">
      <c r="A117900" s="1" t="s">
        <v>117899</v>
      </c>
      <c r="B117900">
        <v>322.86725939886998</v>
      </c>
      <c r="C117900">
        <v>4</v>
      </c>
      <c r="D117900">
        <f>_xlfn.IFNA(_xlfn.XLOOKUP(A117900,Target!B:B,Target!B:B),0)</f>
        <v>0</v>
      </c>
      <c r="E117900" s="7">
        <f t="shared" si="5530"/>
        <v>2.1453326677557515E-2</v>
      </c>
      <c r="F117900" s="6">
        <f t="shared" si="5531"/>
        <v>2.1002747866452287E-2</v>
      </c>
      <c r="G117900" s="6">
        <f t="shared" si="5532"/>
        <v>1.4683820015884495E-4</v>
      </c>
    </row>
    <row r="117901" spans="1:7" x14ac:dyDescent="0.35">
      <c r="A117901" s="1" t="s">
        <v>117900</v>
      </c>
      <c r="B117901">
        <v>224.668992668306</v>
      </c>
      <c r="C117901">
        <v>6</v>
      </c>
      <c r="D117901">
        <f>_xlfn.IFNA(_xlfn.XLOOKUP(A117901,Target!B:B,Target!B:B),0)</f>
        <v>0</v>
      </c>
      <c r="E117901" s="7">
        <f t="shared" si="5530"/>
        <v>5.4989803756585994E-3</v>
      </c>
      <c r="F117901" s="6">
        <f t="shared" si="5531"/>
        <v>5.4689069635895926E-3</v>
      </c>
      <c r="G117901" s="6">
        <f t="shared" si="5532"/>
        <v>3.7642113862816694E-5</v>
      </c>
    </row>
    <row r="117902" spans="1:7" x14ac:dyDescent="0.35">
      <c r="A117902" s="1" t="s">
        <v>117901</v>
      </c>
      <c r="B117902">
        <v>349.20995984840499</v>
      </c>
      <c r="C117902">
        <v>3</v>
      </c>
      <c r="D117902">
        <f>_xlfn.IFNA(_xlfn.XLOOKUP(A117902,Target!B:B,Target!B:B),0)</f>
        <v>0</v>
      </c>
      <c r="E117902" s="7">
        <f t="shared" si="5530"/>
        <v>3.0909608619014362E-2</v>
      </c>
      <c r="F117902" s="6">
        <f t="shared" si="5531"/>
        <v>2.9982850446432674E-2</v>
      </c>
      <c r="G117902" s="6">
        <f t="shared" si="5532"/>
        <v>2.1154842888767384E-4</v>
      </c>
    </row>
    <row r="117903" spans="1:7" x14ac:dyDescent="0.35">
      <c r="A117903" s="1" t="s">
        <v>117902</v>
      </c>
      <c r="B117903">
        <v>361.78798991456</v>
      </c>
      <c r="C117903">
        <v>3</v>
      </c>
      <c r="D117903">
        <f>_xlfn.IFNA(_xlfn.XLOOKUP(A117903,Target!B:B,Target!B:B),0)</f>
        <v>0</v>
      </c>
      <c r="E117903" s="7">
        <f t="shared" si="5530"/>
        <v>3.6797710025006994E-2</v>
      </c>
      <c r="F117903" s="6">
        <f t="shared" si="5531"/>
        <v>3.5491696855811328E-2</v>
      </c>
      <c r="G117903" s="6">
        <f t="shared" si="5532"/>
        <v>2.5183703053347975E-4</v>
      </c>
    </row>
    <row r="117904" spans="1:7" x14ac:dyDescent="0.35">
      <c r="A117904" s="1" t="s">
        <v>117903</v>
      </c>
      <c r="B117904">
        <v>307.85118999303199</v>
      </c>
      <c r="C117904">
        <v>5</v>
      </c>
      <c r="D117904">
        <f>_xlfn.IFNA(_xlfn.XLOOKUP(A117904,Target!B:B,Target!B:B),0)</f>
        <v>0</v>
      </c>
      <c r="E117904" s="7">
        <f t="shared" si="5530"/>
        <v>1.7421634566580555E-2</v>
      </c>
      <c r="F117904" s="6">
        <f t="shared" si="5531"/>
        <v>1.7123318371347729E-2</v>
      </c>
      <c r="G117904" s="6">
        <f t="shared" si="5532"/>
        <v>1.1924640391058041E-4</v>
      </c>
    </row>
    <row r="117905" spans="1:7" x14ac:dyDescent="0.35">
      <c r="A117905" s="1" t="s">
        <v>117904</v>
      </c>
      <c r="B117905">
        <v>307.85118999303199</v>
      </c>
      <c r="C117905">
        <v>5</v>
      </c>
      <c r="D117905">
        <f>_xlfn.IFNA(_xlfn.XLOOKUP(A117905,Target!B:B,Target!B:B),0)</f>
        <v>0</v>
      </c>
      <c r="E117905" s="7">
        <f t="shared" si="5530"/>
        <v>1.7421634566580555E-2</v>
      </c>
      <c r="F117905" s="6">
        <f t="shared" si="5531"/>
        <v>1.7123318371347729E-2</v>
      </c>
      <c r="G117905" s="6">
        <f t="shared" si="5532"/>
        <v>1.1924640391058041E-4</v>
      </c>
    </row>
    <row r="117906" spans="1:7" x14ac:dyDescent="0.35">
      <c r="A117906" s="1" t="s">
        <v>117905</v>
      </c>
      <c r="B117906">
        <v>359.81010210909102</v>
      </c>
      <c r="C117906">
        <v>3</v>
      </c>
      <c r="D117906">
        <f>_xlfn.IFNA(_xlfn.XLOOKUP(A117906,Target!B:B,Target!B:B),0)</f>
        <v>0</v>
      </c>
      <c r="E117906" s="7">
        <f t="shared" si="5530"/>
        <v>3.5802447913491194E-2</v>
      </c>
      <c r="F117906" s="6">
        <f t="shared" si="5531"/>
        <v>3.4564938503100939E-2</v>
      </c>
      <c r="G117906" s="6">
        <f t="shared" si="5532"/>
        <v>2.4502730134084869E-4</v>
      </c>
    </row>
    <row r="117907" spans="1:7" x14ac:dyDescent="0.35">
      <c r="A117907" s="1" t="s">
        <v>117906</v>
      </c>
      <c r="B117907">
        <v>320.78424974749402</v>
      </c>
      <c r="C117907">
        <v>4</v>
      </c>
      <c r="D117907">
        <f>_xlfn.IFNA(_xlfn.XLOOKUP(A117907,Target!B:B,Target!B:B),0)</f>
        <v>0</v>
      </c>
      <c r="E117907" s="7">
        <f t="shared" si="5530"/>
        <v>2.0842685636020639E-2</v>
      </c>
      <c r="F117907" s="6">
        <f t="shared" si="5531"/>
        <v>2.041713765430464E-2</v>
      </c>
      <c r="G117907" s="6">
        <f t="shared" si="5532"/>
        <v>1.4265923802268043E-4</v>
      </c>
    </row>
    <row r="117908" spans="1:7" x14ac:dyDescent="0.35">
      <c r="A117908" s="1" t="s">
        <v>117907</v>
      </c>
      <c r="B117908">
        <v>307.85118999303199</v>
      </c>
      <c r="C117908">
        <v>5</v>
      </c>
      <c r="D117908">
        <f>_xlfn.IFNA(_xlfn.XLOOKUP(A117908,Target!B:B,Target!B:B),0)</f>
        <v>0</v>
      </c>
      <c r="E117908" s="7">
        <f t="shared" si="5530"/>
        <v>1.7421634566580555E-2</v>
      </c>
      <c r="F117908" s="6">
        <f t="shared" si="5531"/>
        <v>1.7123318371347729E-2</v>
      </c>
      <c r="G117908" s="6">
        <f t="shared" si="5532"/>
        <v>1.1924640391058041E-4</v>
      </c>
    </row>
    <row r="117909" spans="1:7" x14ac:dyDescent="0.35">
      <c r="A117909" s="1" t="s">
        <v>117908</v>
      </c>
      <c r="B117909">
        <v>400.813842276157</v>
      </c>
      <c r="C117909">
        <v>2</v>
      </c>
      <c r="D117909">
        <f>_xlfn.IFNA(_xlfn.XLOOKUP(A117909,Target!B:B,Target!B:B),0)</f>
        <v>0</v>
      </c>
      <c r="E117909" s="7">
        <f t="shared" si="5530"/>
        <v>6.3209133386785438E-2</v>
      </c>
      <c r="F117909" s="6">
        <f t="shared" si="5531"/>
        <v>5.945127012353324E-2</v>
      </c>
      <c r="G117909" s="6">
        <f t="shared" si="5532"/>
        <v>4.3251396979721902E-4</v>
      </c>
    </row>
    <row r="117910" spans="1:7" x14ac:dyDescent="0.35">
      <c r="A117910" s="1" t="s">
        <v>117909</v>
      </c>
      <c r="B117910">
        <v>348.854930160099</v>
      </c>
      <c r="C117910">
        <v>4</v>
      </c>
      <c r="D117910">
        <f>_xlfn.IFNA(_xlfn.XLOOKUP(A117910,Target!B:B,Target!B:B),0)</f>
        <v>0</v>
      </c>
      <c r="E117910" s="7">
        <f t="shared" si="5530"/>
        <v>3.0757852809273369E-2</v>
      </c>
      <c r="F117910" s="6">
        <f t="shared" si="5531"/>
        <v>2.9840037333156877E-2</v>
      </c>
      <c r="G117910" s="6">
        <f t="shared" si="5532"/>
        <v>2.1051001570781581E-4</v>
      </c>
    </row>
    <row r="117911" spans="1:7" x14ac:dyDescent="0.35">
      <c r="A117911" s="1" t="s">
        <v>117910</v>
      </c>
      <c r="B117911">
        <v>210.815434934347</v>
      </c>
      <c r="C117911">
        <v>6</v>
      </c>
      <c r="D117911">
        <f>_xlfn.IFNA(_xlfn.XLOOKUP(A117911,Target!B:B,Target!B:B),0)</f>
        <v>0</v>
      </c>
      <c r="E117911" s="7">
        <f t="shared" si="5530"/>
        <v>4.5381144169943065E-3</v>
      </c>
      <c r="F117911" s="6">
        <f t="shared" si="5531"/>
        <v>4.5176129724336933E-3</v>
      </c>
      <c r="G117911" s="6">
        <f t="shared" si="5532"/>
        <v>3.106491231552056E-5</v>
      </c>
    </row>
    <row r="117912" spans="1:7" x14ac:dyDescent="0.35">
      <c r="A117912" s="1" t="s">
        <v>117911</v>
      </c>
      <c r="B117912">
        <v>224.668992668306</v>
      </c>
      <c r="C117912">
        <v>6</v>
      </c>
      <c r="D117912">
        <f>_xlfn.IFNA(_xlfn.XLOOKUP(A117912,Target!B:B,Target!B:B),0)</f>
        <v>0</v>
      </c>
      <c r="E117912" s="7">
        <f t="shared" si="5530"/>
        <v>5.4989803756585994E-3</v>
      </c>
      <c r="F117912" s="6">
        <f t="shared" si="5531"/>
        <v>5.4689069635895926E-3</v>
      </c>
      <c r="G117912" s="6">
        <f t="shared" si="5532"/>
        <v>3.7642113862816694E-5</v>
      </c>
    </row>
    <row r="117913" spans="1:7" x14ac:dyDescent="0.35">
      <c r="A117913" s="1" t="s">
        <v>117912</v>
      </c>
      <c r="B117913">
        <v>265.67273283537202</v>
      </c>
      <c r="C117913">
        <v>6</v>
      </c>
      <c r="D117913">
        <f>_xlfn.IFNA(_xlfn.XLOOKUP(A117913,Target!B:B,Target!B:B),0)</f>
        <v>0</v>
      </c>
      <c r="E117913" s="7">
        <f t="shared" si="5530"/>
        <v>9.7084362749772137E-3</v>
      </c>
      <c r="F117913" s="6">
        <f t="shared" si="5531"/>
        <v>9.6150887981026889E-3</v>
      </c>
      <c r="G117913" s="6">
        <f t="shared" si="5532"/>
        <v>6.6455144176422171E-5</v>
      </c>
    </row>
    <row r="117914" spans="1:7" x14ac:dyDescent="0.35">
      <c r="A117914" s="1" t="s">
        <v>117913</v>
      </c>
      <c r="B117914">
        <v>320.78424974749402</v>
      </c>
      <c r="C117914">
        <v>4</v>
      </c>
      <c r="D117914">
        <f>_xlfn.IFNA(_xlfn.XLOOKUP(A117914,Target!B:B,Target!B:B),0)</f>
        <v>0</v>
      </c>
      <c r="E117914" s="7">
        <f t="shared" si="5530"/>
        <v>2.0842685636020639E-2</v>
      </c>
      <c r="F117914" s="6">
        <f t="shared" si="5531"/>
        <v>2.041713765430464E-2</v>
      </c>
      <c r="G117914" s="6">
        <f t="shared" si="5532"/>
        <v>1.4265923802268043E-4</v>
      </c>
    </row>
    <row r="117915" spans="1:7" x14ac:dyDescent="0.35">
      <c r="A117915" s="1" t="s">
        <v>117914</v>
      </c>
      <c r="B117915">
        <v>529.41796580945697</v>
      </c>
      <c r="C117915">
        <v>1</v>
      </c>
      <c r="D117915">
        <f>_xlfn.IFNA(_xlfn.XLOOKUP(A117915,Target!B:B,Target!B:B),0)</f>
        <v>0</v>
      </c>
      <c r="E117915" s="7">
        <f t="shared" si="5530"/>
        <v>0.37588397514750038</v>
      </c>
      <c r="F117915" s="6">
        <f t="shared" si="5531"/>
        <v>0.27319452943494316</v>
      </c>
      <c r="G117915" s="6">
        <f t="shared" si="5532"/>
        <v>2.5665275578492779E-3</v>
      </c>
    </row>
    <row r="117916" spans="1:7" x14ac:dyDescent="0.35">
      <c r="A117916" s="1" t="s">
        <v>117915</v>
      </c>
      <c r="B117916">
        <v>443.32545996725997</v>
      </c>
      <c r="C117916">
        <v>2</v>
      </c>
      <c r="D117916">
        <f>_xlfn.IFNA(_xlfn.XLOOKUP(A117916,Target!B:B,Target!B:B),0)</f>
        <v>0</v>
      </c>
      <c r="E117916" s="7">
        <f t="shared" si="5530"/>
        <v>0.11395287265942267</v>
      </c>
      <c r="F117916" s="6">
        <f t="shared" si="5531"/>
        <v>0.10229595475379005</v>
      </c>
      <c r="G117916" s="6">
        <f t="shared" si="5532"/>
        <v>7.7946175724140799E-4</v>
      </c>
    </row>
    <row r="117917" spans="1:7" x14ac:dyDescent="0.35">
      <c r="A117917" s="1" t="s">
        <v>117916</v>
      </c>
      <c r="B117917">
        <v>278.35605711489097</v>
      </c>
      <c r="C117917">
        <v>6</v>
      </c>
      <c r="D117917">
        <f>_xlfn.IFNA(_xlfn.XLOOKUP(A117917,Target!B:B,Target!B:B),0)</f>
        <v>0</v>
      </c>
      <c r="E117917" s="7">
        <f t="shared" si="5530"/>
        <v>1.1574720304036307E-2</v>
      </c>
      <c r="F117917" s="6">
        <f t="shared" si="5531"/>
        <v>1.1442279123540677E-2</v>
      </c>
      <c r="G117917" s="6">
        <f t="shared" si="5532"/>
        <v>7.9229018814841256E-5</v>
      </c>
    </row>
    <row r="117918" spans="1:7" x14ac:dyDescent="0.35">
      <c r="A117918" s="1" t="s">
        <v>117917</v>
      </c>
      <c r="B117918">
        <v>409.265178389124</v>
      </c>
      <c r="C117918">
        <v>2</v>
      </c>
      <c r="D117918">
        <f>_xlfn.IFNA(_xlfn.XLOOKUP(A117918,Target!B:B,Target!B:B),0)</f>
        <v>0</v>
      </c>
      <c r="E117918" s="7">
        <f t="shared" si="5530"/>
        <v>7.1066012762171352E-2</v>
      </c>
      <c r="F117918" s="6">
        <f t="shared" si="5531"/>
        <v>6.6350730875027297E-2</v>
      </c>
      <c r="G117918" s="6">
        <f t="shared" si="5532"/>
        <v>4.8624920598728925E-4</v>
      </c>
    </row>
    <row r="117919" spans="1:7" x14ac:dyDescent="0.35">
      <c r="A117919" s="1" t="s">
        <v>117918</v>
      </c>
      <c r="B117919">
        <v>320.78424974749402</v>
      </c>
      <c r="C117919">
        <v>4</v>
      </c>
      <c r="D117919">
        <f>_xlfn.IFNA(_xlfn.XLOOKUP(A117919,Target!B:B,Target!B:B),0)</f>
        <v>0</v>
      </c>
      <c r="E117919" s="7">
        <f t="shared" si="5530"/>
        <v>2.0842685636020639E-2</v>
      </c>
      <c r="F117919" s="6">
        <f t="shared" si="5531"/>
        <v>2.041713765430464E-2</v>
      </c>
      <c r="G117919" s="6">
        <f t="shared" si="5532"/>
        <v>1.4265923802268043E-4</v>
      </c>
    </row>
    <row r="117920" spans="1:7" x14ac:dyDescent="0.35">
      <c r="A117920" s="1" t="s">
        <v>117919</v>
      </c>
      <c r="B117920">
        <v>501.33650658243897</v>
      </c>
      <c r="C117920">
        <v>1</v>
      </c>
      <c r="D117920">
        <f>_xlfn.IFNA(_xlfn.XLOOKUP(A117920,Target!B:B,Target!B:B),0)</f>
        <v>0</v>
      </c>
      <c r="E117920" s="7">
        <f t="shared" si="5530"/>
        <v>0.25467515554903414</v>
      </c>
      <c r="F117920" s="6">
        <f t="shared" si="5531"/>
        <v>0.20298095042584197</v>
      </c>
      <c r="G117920" s="6">
        <f t="shared" si="5532"/>
        <v>1.7403567283824253E-3</v>
      </c>
    </row>
    <row r="117921" spans="1:7" x14ac:dyDescent="0.35">
      <c r="A117921" s="1" t="s">
        <v>117920</v>
      </c>
      <c r="B117921">
        <v>320.78424974749402</v>
      </c>
      <c r="C117921">
        <v>4</v>
      </c>
      <c r="D117921">
        <f>_xlfn.IFNA(_xlfn.XLOOKUP(A117921,Target!B:B,Target!B:B),0)</f>
        <v>0</v>
      </c>
      <c r="E117921" s="7">
        <f t="shared" si="5530"/>
        <v>2.0842685636020639E-2</v>
      </c>
      <c r="F117921" s="6">
        <f t="shared" si="5531"/>
        <v>2.041713765430464E-2</v>
      </c>
      <c r="G117921" s="6">
        <f t="shared" si="5532"/>
        <v>1.4265923802268043E-4</v>
      </c>
    </row>
    <row r="117922" spans="1:7" x14ac:dyDescent="0.35">
      <c r="A117922" s="1" t="s">
        <v>117921</v>
      </c>
      <c r="B117922">
        <v>404.54576260557297</v>
      </c>
      <c r="C117922">
        <v>2</v>
      </c>
      <c r="D117922">
        <f>_xlfn.IFNA(_xlfn.XLOOKUP(A117922,Target!B:B,Target!B:B),0)</f>
        <v>0</v>
      </c>
      <c r="E117922" s="7">
        <f t="shared" si="5530"/>
        <v>6.6565352364719152E-2</v>
      </c>
      <c r="F117922" s="6">
        <f t="shared" si="5531"/>
        <v>6.24109457682408E-2</v>
      </c>
      <c r="G117922" s="6">
        <f t="shared" si="5532"/>
        <v>4.5546872889965547E-4</v>
      </c>
    </row>
    <row r="117923" spans="1:7" x14ac:dyDescent="0.35">
      <c r="A117923" s="1" t="s">
        <v>117922</v>
      </c>
      <c r="B117923">
        <v>322.86725939886998</v>
      </c>
      <c r="C117923">
        <v>4</v>
      </c>
      <c r="D117923">
        <f>_xlfn.IFNA(_xlfn.XLOOKUP(A117923,Target!B:B,Target!B:B),0)</f>
        <v>0</v>
      </c>
      <c r="E117923" s="7">
        <f t="shared" si="5530"/>
        <v>2.1453326677557515E-2</v>
      </c>
      <c r="F117923" s="6">
        <f t="shared" si="5531"/>
        <v>2.1002747866452287E-2</v>
      </c>
      <c r="G117923" s="6">
        <f t="shared" si="5532"/>
        <v>1.4683820015884495E-4</v>
      </c>
    </row>
    <row r="117924" spans="1:7" x14ac:dyDescent="0.35">
      <c r="A117924" s="1" t="s">
        <v>117923</v>
      </c>
      <c r="B117924">
        <v>330.27117321480603</v>
      </c>
      <c r="C117924">
        <v>4</v>
      </c>
      <c r="D117924">
        <f>_xlfn.IFNA(_xlfn.XLOOKUP(A117924,Target!B:B,Target!B:B),0)</f>
        <v>0</v>
      </c>
      <c r="E117924" s="7">
        <f t="shared" si="5530"/>
        <v>2.3772269705323503E-2</v>
      </c>
      <c r="F117924" s="6">
        <f t="shared" si="5531"/>
        <v>2.3220271156754402E-2</v>
      </c>
      <c r="G117924" s="6">
        <f t="shared" si="5532"/>
        <v>1.6270772109950034E-4</v>
      </c>
    </row>
    <row r="117925" spans="1:7" x14ac:dyDescent="0.35">
      <c r="A117925" s="1" t="s">
        <v>117924</v>
      </c>
      <c r="B117925">
        <v>530.07309928252801</v>
      </c>
      <c r="C117925">
        <v>1</v>
      </c>
      <c r="D117925">
        <f>_xlfn.IFNA(_xlfn.XLOOKUP(A117925,Target!B:B,Target!B:B),0)</f>
        <v>0</v>
      </c>
      <c r="E117925" s="7">
        <f t="shared" si="5530"/>
        <v>0.37931333214951296</v>
      </c>
      <c r="F117925" s="6">
        <f t="shared" si="5531"/>
        <v>0.27500157020768701</v>
      </c>
      <c r="G117925" s="6">
        <f t="shared" si="5532"/>
        <v>2.5898824888370706E-3</v>
      </c>
    </row>
    <row r="117926" spans="1:7" x14ac:dyDescent="0.35">
      <c r="A117926" s="1" t="s">
        <v>117925</v>
      </c>
      <c r="B117926">
        <v>414.996980068526</v>
      </c>
      <c r="C117926">
        <v>2</v>
      </c>
      <c r="D117926">
        <f>_xlfn.IFNA(_xlfn.XLOOKUP(A117926,Target!B:B,Target!B:B),0)</f>
        <v>0</v>
      </c>
      <c r="E117926" s="7">
        <f t="shared" si="5530"/>
        <v>7.6943304524431946E-2</v>
      </c>
      <c r="F117926" s="6">
        <f t="shared" si="5531"/>
        <v>7.1446012247050716E-2</v>
      </c>
      <c r="G117926" s="6">
        <f t="shared" si="5532"/>
        <v>5.2644175178406469E-4</v>
      </c>
    </row>
    <row r="117927" spans="1:7" x14ac:dyDescent="0.35">
      <c r="A117927" s="1" t="s">
        <v>117926</v>
      </c>
      <c r="B117927">
        <v>320.78424974749402</v>
      </c>
      <c r="C117927">
        <v>4</v>
      </c>
      <c r="D117927">
        <f>_xlfn.IFNA(_xlfn.XLOOKUP(A117927,Target!B:B,Target!B:B),0)</f>
        <v>0</v>
      </c>
      <c r="E117927" s="7">
        <f t="shared" si="5530"/>
        <v>2.0842685636020639E-2</v>
      </c>
      <c r="F117927" s="6">
        <f t="shared" si="5531"/>
        <v>2.041713765430464E-2</v>
      </c>
      <c r="G117927" s="6">
        <f t="shared" si="5532"/>
        <v>1.4265923802268043E-4</v>
      </c>
    </row>
    <row r="117928" spans="1:7" x14ac:dyDescent="0.35">
      <c r="A117928" s="1" t="s">
        <v>117927</v>
      </c>
      <c r="B117928">
        <v>292.20961484884998</v>
      </c>
      <c r="C117928">
        <v>6</v>
      </c>
      <c r="D117928">
        <f>_xlfn.IFNA(_xlfn.XLOOKUP(A117928,Target!B:B,Target!B:B),0)</f>
        <v>0</v>
      </c>
      <c r="E117928" s="7">
        <f t="shared" si="5530"/>
        <v>1.4025463872677979E-2</v>
      </c>
      <c r="F117928" s="6">
        <f t="shared" si="5531"/>
        <v>1.3831471074812196E-2</v>
      </c>
      <c r="G117928" s="6">
        <f t="shared" si="5532"/>
        <v>9.6002760413224704E-5</v>
      </c>
    </row>
    <row r="117929" spans="1:7" x14ac:dyDescent="0.35">
      <c r="A117929" s="1" t="s">
        <v>117928</v>
      </c>
      <c r="B117929">
        <v>405.568050587453</v>
      </c>
      <c r="C117929">
        <v>2</v>
      </c>
      <c r="D117929">
        <f>_xlfn.IFNA(_xlfn.XLOOKUP(A117929,Target!B:B,Target!B:B),0)</f>
        <v>0</v>
      </c>
      <c r="E117929" s="7">
        <f t="shared" si="5530"/>
        <v>6.7515427550050688E-2</v>
      </c>
      <c r="F117929" s="6">
        <f t="shared" si="5531"/>
        <v>6.3245388129892111E-2</v>
      </c>
      <c r="G117929" s="6">
        <f t="shared" si="5532"/>
        <v>4.6196654818680759E-4</v>
      </c>
    </row>
    <row r="117930" spans="1:7" x14ac:dyDescent="0.35">
      <c r="A117930" s="1" t="s">
        <v>117929</v>
      </c>
      <c r="B117930">
        <v>211.73593291384401</v>
      </c>
      <c r="C117930">
        <v>6</v>
      </c>
      <c r="D117930">
        <f>_xlfn.IFNA(_xlfn.XLOOKUP(A117930,Target!B:B,Target!B:B),0)</f>
        <v>0</v>
      </c>
      <c r="E117930" s="7">
        <f t="shared" si="5530"/>
        <v>4.5963955061509394E-3</v>
      </c>
      <c r="F117930" s="6">
        <f t="shared" si="5531"/>
        <v>4.5753653175663045E-3</v>
      </c>
      <c r="G117930" s="6">
        <f t="shared" si="5532"/>
        <v>3.1463853327742635E-5</v>
      </c>
    </row>
    <row r="117931" spans="1:7" x14ac:dyDescent="0.35">
      <c r="A117931" s="1" t="s">
        <v>117930</v>
      </c>
      <c r="B117931">
        <v>309.93419964440801</v>
      </c>
      <c r="C117931">
        <v>5</v>
      </c>
      <c r="D117931">
        <f>_xlfn.IFNA(_xlfn.XLOOKUP(A117931,Target!B:B,Target!B:B),0)</f>
        <v>0</v>
      </c>
      <c r="E117931" s="7">
        <f t="shared" si="5530"/>
        <v>1.7932046960779262E-2</v>
      </c>
      <c r="F117931" s="6">
        <f t="shared" si="5531"/>
        <v>1.7616153273019242E-2</v>
      </c>
      <c r="G117931" s="6">
        <f t="shared" si="5532"/>
        <v>1.2273961069091637E-4</v>
      </c>
    </row>
    <row r="117932" spans="1:7" x14ac:dyDescent="0.35">
      <c r="A117932" s="1" t="s">
        <v>117931</v>
      </c>
      <c r="B117932">
        <v>361.78798991456</v>
      </c>
      <c r="C117932">
        <v>3</v>
      </c>
      <c r="D117932">
        <f>_xlfn.IFNA(_xlfn.XLOOKUP(A117932,Target!B:B,Target!B:B),0)</f>
        <v>0</v>
      </c>
      <c r="E117932" s="7">
        <f t="shared" si="5530"/>
        <v>3.6797710025006994E-2</v>
      </c>
      <c r="F117932" s="6">
        <f t="shared" si="5531"/>
        <v>3.5491696855811328E-2</v>
      </c>
      <c r="G117932" s="6">
        <f t="shared" si="5532"/>
        <v>2.5183703053347975E-4</v>
      </c>
    </row>
    <row r="117933" spans="1:7" x14ac:dyDescent="0.35">
      <c r="A117933" s="1" t="s">
        <v>117932</v>
      </c>
      <c r="B117933">
        <v>307.85118999303199</v>
      </c>
      <c r="C117933">
        <v>5</v>
      </c>
      <c r="D117933">
        <f>_xlfn.IFNA(_xlfn.XLOOKUP(A117933,Target!B:B,Target!B:B),0)</f>
        <v>0</v>
      </c>
      <c r="E117933" s="7">
        <f t="shared" si="5530"/>
        <v>1.7421634566580555E-2</v>
      </c>
      <c r="F117933" s="6">
        <f t="shared" si="5531"/>
        <v>1.7123318371347729E-2</v>
      </c>
      <c r="G117933" s="6">
        <f t="shared" si="5532"/>
        <v>1.1924640391058041E-4</v>
      </c>
    </row>
    <row r="117934" spans="1:7" x14ac:dyDescent="0.35">
      <c r="A117934" s="1" t="s">
        <v>117933</v>
      </c>
      <c r="B117934">
        <v>431.61434831301398</v>
      </c>
      <c r="C117934">
        <v>2</v>
      </c>
      <c r="D117934">
        <f>_xlfn.IFNA(_xlfn.XLOOKUP(A117934,Target!B:B,Target!B:B),0)</f>
        <v>0</v>
      </c>
      <c r="E117934" s="7">
        <f t="shared" si="5530"/>
        <v>9.6876259096137632E-2</v>
      </c>
      <c r="F117934" s="6">
        <f t="shared" si="5531"/>
        <v>8.8320134830857655E-2</v>
      </c>
      <c r="G117934" s="6">
        <f t="shared" si="5532"/>
        <v>6.6273151979415982E-4</v>
      </c>
    </row>
    <row r="117935" spans="1:7" x14ac:dyDescent="0.35">
      <c r="A117935" s="1" t="s">
        <v>117934</v>
      </c>
      <c r="B117935">
        <v>542.34024674950501</v>
      </c>
      <c r="C117935">
        <v>1</v>
      </c>
      <c r="D117935">
        <f>_xlfn.IFNA(_xlfn.XLOOKUP(A117935,Target!B:B,Target!B:B),0)</f>
        <v>0</v>
      </c>
      <c r="E117935" s="7">
        <f t="shared" si="5530"/>
        <v>0.44962835827025172</v>
      </c>
      <c r="F117935" s="6">
        <f t="shared" si="5531"/>
        <v>0.31016802044819569</v>
      </c>
      <c r="G117935" s="6">
        <f t="shared" si="5532"/>
        <v>3.0685075219059085E-3</v>
      </c>
    </row>
    <row r="117936" spans="1:7" x14ac:dyDescent="0.35">
      <c r="A117936" s="1" t="s">
        <v>117935</v>
      </c>
      <c r="B117936">
        <v>361.78798991456</v>
      </c>
      <c r="C117936">
        <v>3</v>
      </c>
      <c r="D117936">
        <f>_xlfn.IFNA(_xlfn.XLOOKUP(A117936,Target!B:B,Target!B:B),0)</f>
        <v>0</v>
      </c>
      <c r="E117936" s="7">
        <f t="shared" si="5530"/>
        <v>3.6797710025006994E-2</v>
      </c>
      <c r="F117936" s="6">
        <f t="shared" si="5531"/>
        <v>3.5491696855811328E-2</v>
      </c>
      <c r="G117936" s="6">
        <f t="shared" si="5532"/>
        <v>2.5183703053347975E-4</v>
      </c>
    </row>
    <row r="117937" spans="1:7" x14ac:dyDescent="0.35">
      <c r="A117937" s="1" t="s">
        <v>117936</v>
      </c>
      <c r="B117937">
        <v>405.22124950325002</v>
      </c>
      <c r="C117937">
        <v>2</v>
      </c>
      <c r="D117937">
        <f>_xlfn.IFNA(_xlfn.XLOOKUP(A117937,Target!B:B,Target!B:B),0)</f>
        <v>0</v>
      </c>
      <c r="E117937" s="7">
        <f t="shared" si="5530"/>
        <v>6.7191613738665085E-2</v>
      </c>
      <c r="F117937" s="6">
        <f t="shared" si="5531"/>
        <v>6.2961152311977409E-2</v>
      </c>
      <c r="G117937" s="6">
        <f t="shared" si="5532"/>
        <v>4.5975190807697283E-4</v>
      </c>
    </row>
    <row r="117938" spans="1:7" x14ac:dyDescent="0.35">
      <c r="A117938" s="1" t="s">
        <v>117937</v>
      </c>
      <c r="B117938">
        <v>307.85118999303199</v>
      </c>
      <c r="C117938">
        <v>5</v>
      </c>
      <c r="D117938">
        <f>_xlfn.IFNA(_xlfn.XLOOKUP(A117938,Target!B:B,Target!B:B),0)</f>
        <v>0</v>
      </c>
      <c r="E117938" s="7">
        <f t="shared" si="5530"/>
        <v>1.7421634566580555E-2</v>
      </c>
      <c r="F117938" s="6">
        <f t="shared" si="5531"/>
        <v>1.7123318371347729E-2</v>
      </c>
      <c r="G117938" s="6">
        <f t="shared" si="5532"/>
        <v>1.1924640391058041E-4</v>
      </c>
    </row>
    <row r="117939" spans="1:7" x14ac:dyDescent="0.35">
      <c r="A117939" s="1" t="s">
        <v>117938</v>
      </c>
      <c r="B117939">
        <v>394.61287863846002</v>
      </c>
      <c r="C117939">
        <v>2</v>
      </c>
      <c r="D117939">
        <f>_xlfn.IFNA(_xlfn.XLOOKUP(A117939,Target!B:B,Target!B:B),0)</f>
        <v>0</v>
      </c>
      <c r="E117939" s="7">
        <f t="shared" si="5530"/>
        <v>5.8002446870597031E-2</v>
      </c>
      <c r="F117939" s="6">
        <f t="shared" si="5531"/>
        <v>5.4822601821157502E-2</v>
      </c>
      <c r="G117939" s="6">
        <f t="shared" si="5532"/>
        <v>3.9690090682389635E-4</v>
      </c>
    </row>
    <row r="117940" spans="1:7" x14ac:dyDescent="0.35">
      <c r="A117940" s="1" t="s">
        <v>117939</v>
      </c>
      <c r="B117940">
        <v>369.496831076295</v>
      </c>
      <c r="C117940">
        <v>3</v>
      </c>
      <c r="D117940">
        <f>_xlfn.IFNA(_xlfn.XLOOKUP(A117940,Target!B:B,Target!B:B),0)</f>
        <v>0</v>
      </c>
      <c r="E117940" s="7">
        <f t="shared" si="5530"/>
        <v>4.0947994960637807E-2</v>
      </c>
      <c r="F117940" s="6">
        <f t="shared" si="5531"/>
        <v>3.9337214883809923E-2</v>
      </c>
      <c r="G117940" s="6">
        <f t="shared" si="5532"/>
        <v>2.8023288818907258E-4</v>
      </c>
    </row>
    <row r="117941" spans="1:7" x14ac:dyDescent="0.35">
      <c r="A117941" s="1" t="s">
        <v>117940</v>
      </c>
      <c r="B117941">
        <v>309.93419964440801</v>
      </c>
      <c r="C117941">
        <v>5</v>
      </c>
      <c r="D117941">
        <f>_xlfn.IFNA(_xlfn.XLOOKUP(A117941,Target!B:B,Target!B:B),0)</f>
        <v>0</v>
      </c>
      <c r="E117941" s="7">
        <f t="shared" si="5530"/>
        <v>1.7932046960779262E-2</v>
      </c>
      <c r="F117941" s="6">
        <f t="shared" si="5531"/>
        <v>1.7616153273019242E-2</v>
      </c>
      <c r="G117941" s="6">
        <f t="shared" si="5532"/>
        <v>1.2273961069091637E-4</v>
      </c>
    </row>
    <row r="117942" spans="1:7" x14ac:dyDescent="0.35">
      <c r="A117942" s="1" t="s">
        <v>117941</v>
      </c>
      <c r="B117942">
        <v>353.60913847139398</v>
      </c>
      <c r="C117942">
        <v>3</v>
      </c>
      <c r="D117942">
        <f>_xlfn.IFNA(_xlfn.XLOOKUP(A117942,Target!B:B,Target!B:B),0)</f>
        <v>0</v>
      </c>
      <c r="E117942" s="7">
        <f t="shared" si="5530"/>
        <v>3.2853315204187425E-2</v>
      </c>
      <c r="F117942" s="6">
        <f t="shared" si="5531"/>
        <v>3.1808306872397107E-2</v>
      </c>
      <c r="G117942" s="6">
        <f t="shared" si="5532"/>
        <v>2.2484835851200322E-4</v>
      </c>
    </row>
    <row r="117943" spans="1:7" x14ac:dyDescent="0.35">
      <c r="A117943" s="1" t="s">
        <v>117942</v>
      </c>
      <c r="B117943">
        <v>211.73593291384401</v>
      </c>
      <c r="C117943">
        <v>6</v>
      </c>
      <c r="D117943">
        <f>_xlfn.IFNA(_xlfn.XLOOKUP(A117943,Target!B:B,Target!B:B),0)</f>
        <v>0</v>
      </c>
      <c r="E117943" s="7">
        <f t="shared" si="5530"/>
        <v>4.5963955061509394E-3</v>
      </c>
      <c r="F117943" s="6">
        <f t="shared" si="5531"/>
        <v>4.5753653175663045E-3</v>
      </c>
      <c r="G117943" s="6">
        <f t="shared" si="5532"/>
        <v>3.1463853327742635E-5</v>
      </c>
    </row>
    <row r="117944" spans="1:7" x14ac:dyDescent="0.35">
      <c r="A117944" s="1" t="s">
        <v>117943</v>
      </c>
      <c r="B117944">
        <v>320.78424974749402</v>
      </c>
      <c r="C117944">
        <v>4</v>
      </c>
      <c r="D117944">
        <f>_xlfn.IFNA(_xlfn.XLOOKUP(A117944,Target!B:B,Target!B:B),0)</f>
        <v>0</v>
      </c>
      <c r="E117944" s="7">
        <f t="shared" si="5530"/>
        <v>2.0842685636020639E-2</v>
      </c>
      <c r="F117944" s="6">
        <f t="shared" si="5531"/>
        <v>2.041713765430464E-2</v>
      </c>
      <c r="G117944" s="6">
        <f t="shared" si="5532"/>
        <v>1.4265923802268043E-4</v>
      </c>
    </row>
    <row r="117945" spans="1:7" x14ac:dyDescent="0.35">
      <c r="A117945" s="1" t="s">
        <v>117944</v>
      </c>
      <c r="B117945">
        <v>309.93419964440801</v>
      </c>
      <c r="C117945">
        <v>5</v>
      </c>
      <c r="D117945">
        <f>_xlfn.IFNA(_xlfn.XLOOKUP(A117945,Target!B:B,Target!B:B),0)</f>
        <v>0</v>
      </c>
      <c r="E117945" s="7">
        <f t="shared" si="5530"/>
        <v>1.7932046960779262E-2</v>
      </c>
      <c r="F117945" s="6">
        <f t="shared" si="5531"/>
        <v>1.7616153273019242E-2</v>
      </c>
      <c r="G117945" s="6">
        <f t="shared" si="5532"/>
        <v>1.2273961069091637E-4</v>
      </c>
    </row>
    <row r="117946" spans="1:7" x14ac:dyDescent="0.35">
      <c r="A117946" s="1" t="s">
        <v>117945</v>
      </c>
      <c r="B117946">
        <v>307.85118999303199</v>
      </c>
      <c r="C117946">
        <v>5</v>
      </c>
      <c r="D117946">
        <f>_xlfn.IFNA(_xlfn.XLOOKUP(A117946,Target!B:B,Target!B:B),0)</f>
        <v>0</v>
      </c>
      <c r="E117946" s="7">
        <f t="shared" si="5530"/>
        <v>1.7421634566580555E-2</v>
      </c>
      <c r="F117946" s="6">
        <f t="shared" si="5531"/>
        <v>1.7123318371347729E-2</v>
      </c>
      <c r="G117946" s="6">
        <f t="shared" si="5532"/>
        <v>1.1924640391058041E-4</v>
      </c>
    </row>
    <row r="117947" spans="1:7" x14ac:dyDescent="0.35">
      <c r="A117947" s="1" t="s">
        <v>117946</v>
      </c>
      <c r="B117947">
        <v>417.036561286525</v>
      </c>
      <c r="C117947">
        <v>2</v>
      </c>
      <c r="D117947">
        <f>_xlfn.IFNA(_xlfn.XLOOKUP(A117947,Target!B:B,Target!B:B),0)</f>
        <v>0</v>
      </c>
      <c r="E117947" s="7">
        <f t="shared" si="5530"/>
        <v>7.9149893848774105E-2</v>
      </c>
      <c r="F117947" s="6">
        <f t="shared" si="5531"/>
        <v>7.3344670930269862E-2</v>
      </c>
      <c r="G117947" s="6">
        <f t="shared" si="5532"/>
        <v>5.4153093585470604E-4</v>
      </c>
    </row>
    <row r="117948" spans="1:7" x14ac:dyDescent="0.35">
      <c r="A117948" s="1" t="s">
        <v>117947</v>
      </c>
      <c r="B117948">
        <v>306.93069201353597</v>
      </c>
      <c r="C117948">
        <v>5</v>
      </c>
      <c r="D117948">
        <f>_xlfn.IFNA(_xlfn.XLOOKUP(A117948,Target!B:B,Target!B:B),0)</f>
        <v>0</v>
      </c>
      <c r="E117948" s="7">
        <f t="shared" si="5530"/>
        <v>1.7200732810831017E-2</v>
      </c>
      <c r="F117948" s="6">
        <f t="shared" si="5531"/>
        <v>1.69098706440175E-2</v>
      </c>
      <c r="G117948" s="6">
        <f t="shared" si="5532"/>
        <v>1.1773456880942414E-4</v>
      </c>
    </row>
    <row r="117949" spans="1:7" x14ac:dyDescent="0.35">
      <c r="A117949" s="1" t="s">
        <v>117948</v>
      </c>
      <c r="B117949">
        <v>333.21335501591602</v>
      </c>
      <c r="C117949">
        <v>4</v>
      </c>
      <c r="D117949">
        <f>_xlfn.IFNA(_xlfn.XLOOKUP(A117949,Target!B:B,Target!B:B),0)</f>
        <v>0</v>
      </c>
      <c r="E117949" s="7">
        <f t="shared" si="5530"/>
        <v>2.4761921835114959E-2</v>
      </c>
      <c r="F117949" s="6">
        <f t="shared" si="5531"/>
        <v>2.4163585031313439E-2</v>
      </c>
      <c r="G117949" s="6">
        <f t="shared" si="5532"/>
        <v>1.6948018137911833E-4</v>
      </c>
    </row>
    <row r="117950" spans="1:7" x14ac:dyDescent="0.35">
      <c r="A117950" s="1" t="s">
        <v>117949</v>
      </c>
      <c r="B117950">
        <v>211.73593291384401</v>
      </c>
      <c r="C117950">
        <v>6</v>
      </c>
      <c r="D117950">
        <f>_xlfn.IFNA(_xlfn.XLOOKUP(A117950,Target!B:B,Target!B:B),0)</f>
        <v>0</v>
      </c>
      <c r="E117950" s="7">
        <f t="shared" si="5530"/>
        <v>4.5963955061509394E-3</v>
      </c>
      <c r="F117950" s="6">
        <f t="shared" si="5531"/>
        <v>4.5753653175663045E-3</v>
      </c>
      <c r="G117950" s="6">
        <f t="shared" si="5532"/>
        <v>3.1463853327742635E-5</v>
      </c>
    </row>
    <row r="117951" spans="1:7" x14ac:dyDescent="0.35">
      <c r="A117951" s="1" t="s">
        <v>117950</v>
      </c>
      <c r="B117951">
        <v>307.85118999303199</v>
      </c>
      <c r="C117951">
        <v>5</v>
      </c>
      <c r="D117951">
        <f>_xlfn.IFNA(_xlfn.XLOOKUP(A117951,Target!B:B,Target!B:B),0)</f>
        <v>0</v>
      </c>
      <c r="E117951" s="7">
        <f t="shared" si="5530"/>
        <v>1.7421634566580555E-2</v>
      </c>
      <c r="F117951" s="6">
        <f t="shared" si="5531"/>
        <v>1.7123318371347729E-2</v>
      </c>
      <c r="G117951" s="6">
        <f t="shared" si="5532"/>
        <v>1.1924640391058041E-4</v>
      </c>
    </row>
    <row r="117952" spans="1:7" x14ac:dyDescent="0.35">
      <c r="A117952" s="1" t="s">
        <v>117951</v>
      </c>
      <c r="B117952">
        <v>307.85118999303199</v>
      </c>
      <c r="C117952">
        <v>5</v>
      </c>
      <c r="D117952">
        <f>_xlfn.IFNA(_xlfn.XLOOKUP(A117952,Target!B:B,Target!B:B),0)</f>
        <v>0</v>
      </c>
      <c r="E117952" s="7">
        <f t="shared" si="5530"/>
        <v>1.7421634566580555E-2</v>
      </c>
      <c r="F117952" s="6">
        <f t="shared" si="5531"/>
        <v>1.7123318371347729E-2</v>
      </c>
      <c r="G117952" s="6">
        <f t="shared" si="5532"/>
        <v>1.1924640391058041E-4</v>
      </c>
    </row>
    <row r="117953" spans="1:7" x14ac:dyDescent="0.35">
      <c r="A117953" s="1" t="s">
        <v>117952</v>
      </c>
      <c r="B117953">
        <v>307.85118999303199</v>
      </c>
      <c r="C117953">
        <v>5</v>
      </c>
      <c r="D117953">
        <f>_xlfn.IFNA(_xlfn.XLOOKUP(A117953,Target!B:B,Target!B:B),0)</f>
        <v>0</v>
      </c>
      <c r="E117953" s="7">
        <f t="shared" si="5530"/>
        <v>1.7421634566580555E-2</v>
      </c>
      <c r="F117953" s="6">
        <f t="shared" si="5531"/>
        <v>1.7123318371347729E-2</v>
      </c>
      <c r="G117953" s="6">
        <f t="shared" si="5532"/>
        <v>1.1924640391058041E-4</v>
      </c>
    </row>
    <row r="117954" spans="1:7" x14ac:dyDescent="0.35">
      <c r="A117954" s="1" t="s">
        <v>117953</v>
      </c>
      <c r="B117954">
        <v>547.09445506079999</v>
      </c>
      <c r="C117954">
        <v>1</v>
      </c>
      <c r="D117954">
        <f>_xlfn.IFNA(_xlfn.XLOOKUP(A117954,Target!B:B,Target!B:B),0)</f>
        <v>0</v>
      </c>
      <c r="E117954" s="7">
        <f t="shared" si="5530"/>
        <v>0.48026051332621822</v>
      </c>
      <c r="F117954" s="6">
        <f t="shared" si="5531"/>
        <v>0.32444323752651438</v>
      </c>
      <c r="G117954" s="6">
        <f t="shared" si="5532"/>
        <v>3.2768729125994918E-3</v>
      </c>
    </row>
    <row r="117955" spans="1:7" x14ac:dyDescent="0.35">
      <c r="A117955" s="1" t="s">
        <v>117954</v>
      </c>
      <c r="B117955">
        <v>307.85118999303199</v>
      </c>
      <c r="C117955">
        <v>5</v>
      </c>
      <c r="D117955">
        <f>_xlfn.IFNA(_xlfn.XLOOKUP(A117955,Target!B:B,Target!B:B),0)</f>
        <v>0</v>
      </c>
      <c r="E117955" s="7">
        <f t="shared" ref="E117955:E118018" si="5533">2^((B117955-600)/50)</f>
        <v>1.7421634566580555E-2</v>
      </c>
      <c r="F117955" s="6">
        <f t="shared" ref="F117955:F118018" si="5534">1-(1/(1+E117955))</f>
        <v>1.7123318371347729E-2</v>
      </c>
      <c r="G117955" s="6">
        <f t="shared" ref="G117955:G118018" si="5535">(F117955*($J$3/$J$2))/(F117955*($J$3/$J$2)+(1-F117955)*((1-$J$3)/(1-$J$2)))</f>
        <v>1.1924640391058041E-4</v>
      </c>
    </row>
    <row r="117956" spans="1:7" x14ac:dyDescent="0.35">
      <c r="A117956" s="1" t="s">
        <v>117955</v>
      </c>
      <c r="B117956">
        <v>320.78424974749402</v>
      </c>
      <c r="C117956">
        <v>4</v>
      </c>
      <c r="D117956">
        <f>_xlfn.IFNA(_xlfn.XLOOKUP(A117956,Target!B:B,Target!B:B),0)</f>
        <v>0</v>
      </c>
      <c r="E117956" s="7">
        <f t="shared" si="5533"/>
        <v>2.0842685636020639E-2</v>
      </c>
      <c r="F117956" s="6">
        <f t="shared" si="5534"/>
        <v>2.041713765430464E-2</v>
      </c>
      <c r="G117956" s="6">
        <f t="shared" si="5535"/>
        <v>1.4265923802268043E-4</v>
      </c>
    </row>
    <row r="117957" spans="1:7" x14ac:dyDescent="0.35">
      <c r="A117957" s="1" t="s">
        <v>117956</v>
      </c>
      <c r="B117957">
        <v>224.668992668306</v>
      </c>
      <c r="C117957">
        <v>6</v>
      </c>
      <c r="D117957">
        <f>_xlfn.IFNA(_xlfn.XLOOKUP(A117957,Target!B:B,Target!B:B),0)</f>
        <v>0</v>
      </c>
      <c r="E117957" s="7">
        <f t="shared" si="5533"/>
        <v>5.4989803756585994E-3</v>
      </c>
      <c r="F117957" s="6">
        <f t="shared" si="5534"/>
        <v>5.4689069635895926E-3</v>
      </c>
      <c r="G117957" s="6">
        <f t="shared" si="5535"/>
        <v>3.7642113862816694E-5</v>
      </c>
    </row>
    <row r="117958" spans="1:7" x14ac:dyDescent="0.35">
      <c r="A117958" s="1" t="s">
        <v>117957</v>
      </c>
      <c r="B117958">
        <v>418.68128855855201</v>
      </c>
      <c r="C117958">
        <v>2</v>
      </c>
      <c r="D117958">
        <f>_xlfn.IFNA(_xlfn.XLOOKUP(A117958,Target!B:B,Target!B:B),0)</f>
        <v>0</v>
      </c>
      <c r="E117958" s="7">
        <f t="shared" si="5533"/>
        <v>8.0975302973120972E-2</v>
      </c>
      <c r="F117958" s="6">
        <f t="shared" si="5534"/>
        <v>7.4909484749934752E-2</v>
      </c>
      <c r="G117958" s="6">
        <f t="shared" si="5535"/>
        <v>5.5401317446258816E-4</v>
      </c>
    </row>
    <row r="117959" spans="1:7" x14ac:dyDescent="0.35">
      <c r="A117959" s="1" t="s">
        <v>117958</v>
      </c>
      <c r="B117959">
        <v>267.39197283157398</v>
      </c>
      <c r="C117959">
        <v>6</v>
      </c>
      <c r="D117959">
        <f>_xlfn.IFNA(_xlfn.XLOOKUP(A117959,Target!B:B,Target!B:B),0)</f>
        <v>0</v>
      </c>
      <c r="E117959" s="7">
        <f t="shared" si="5533"/>
        <v>9.942603955489876E-3</v>
      </c>
      <c r="F117959" s="6">
        <f t="shared" si="5534"/>
        <v>9.8447217857224878E-3</v>
      </c>
      <c r="G117959" s="6">
        <f t="shared" si="5535"/>
        <v>6.8057934516250451E-5</v>
      </c>
    </row>
    <row r="117960" spans="1:7" x14ac:dyDescent="0.35">
      <c r="A117960" s="1" t="s">
        <v>117959</v>
      </c>
      <c r="B117960">
        <v>361.78798991456</v>
      </c>
      <c r="C117960">
        <v>3</v>
      </c>
      <c r="D117960">
        <f>_xlfn.IFNA(_xlfn.XLOOKUP(A117960,Target!B:B,Target!B:B),0)</f>
        <v>0</v>
      </c>
      <c r="E117960" s="7">
        <f t="shared" si="5533"/>
        <v>3.6797710025006994E-2</v>
      </c>
      <c r="F117960" s="6">
        <f t="shared" si="5534"/>
        <v>3.5491696855811328E-2</v>
      </c>
      <c r="G117960" s="6">
        <f t="shared" si="5535"/>
        <v>2.5183703053347975E-4</v>
      </c>
    </row>
    <row r="117961" spans="1:7" x14ac:dyDescent="0.35">
      <c r="A117961" s="1" t="s">
        <v>117960</v>
      </c>
      <c r="B117961">
        <v>363.50722991076202</v>
      </c>
      <c r="C117961">
        <v>3</v>
      </c>
      <c r="D117961">
        <f>_xlfn.IFNA(_xlfn.XLOOKUP(A117961,Target!B:B,Target!B:B),0)</f>
        <v>0</v>
      </c>
      <c r="E117961" s="7">
        <f t="shared" si="5533"/>
        <v>3.7685271539619106E-2</v>
      </c>
      <c r="F117961" s="6">
        <f t="shared" si="5534"/>
        <v>3.6316668043004374E-2</v>
      </c>
      <c r="G117961" s="6">
        <f t="shared" si="5535"/>
        <v>2.5790977820961037E-4</v>
      </c>
    </row>
    <row r="117962" spans="1:7" x14ac:dyDescent="0.35">
      <c r="A117962" s="1" t="s">
        <v>117961</v>
      </c>
      <c r="B117962">
        <v>213.818942565219</v>
      </c>
      <c r="C117962">
        <v>6</v>
      </c>
      <c r="D117962">
        <f>_xlfn.IFNA(_xlfn.XLOOKUP(A117962,Target!B:B,Target!B:B),0)</f>
        <v>0</v>
      </c>
      <c r="E117962" s="7">
        <f t="shared" si="5533"/>
        <v>4.7310589457961426E-3</v>
      </c>
      <c r="F117962" s="6">
        <f t="shared" si="5534"/>
        <v>4.7087814233194303E-3</v>
      </c>
      <c r="G117962" s="6">
        <f t="shared" si="5535"/>
        <v>3.2385639429261231E-5</v>
      </c>
    </row>
    <row r="117963" spans="1:7" x14ac:dyDescent="0.35">
      <c r="A117963" s="1" t="s">
        <v>117962</v>
      </c>
      <c r="B117963">
        <v>320.78424974749402</v>
      </c>
      <c r="C117963">
        <v>4</v>
      </c>
      <c r="D117963">
        <f>_xlfn.IFNA(_xlfn.XLOOKUP(A117963,Target!B:B,Target!B:B),0)</f>
        <v>0</v>
      </c>
      <c r="E117963" s="7">
        <f t="shared" si="5533"/>
        <v>2.0842685636020639E-2</v>
      </c>
      <c r="F117963" s="6">
        <f t="shared" si="5534"/>
        <v>2.041713765430464E-2</v>
      </c>
      <c r="G117963" s="6">
        <f t="shared" si="5535"/>
        <v>1.4265923802268043E-4</v>
      </c>
    </row>
    <row r="117964" spans="1:7" x14ac:dyDescent="0.35">
      <c r="A117964" s="1" t="s">
        <v>117963</v>
      </c>
      <c r="B117964">
        <v>320.78424974749402</v>
      </c>
      <c r="C117964">
        <v>4</v>
      </c>
      <c r="D117964">
        <f>_xlfn.IFNA(_xlfn.XLOOKUP(A117964,Target!B:B,Target!B:B),0)</f>
        <v>0</v>
      </c>
      <c r="E117964" s="7">
        <f t="shared" si="5533"/>
        <v>2.0842685636020639E-2</v>
      </c>
      <c r="F117964" s="6">
        <f t="shared" si="5534"/>
        <v>2.041713765430464E-2</v>
      </c>
      <c r="G117964" s="6">
        <f t="shared" si="5535"/>
        <v>1.4265923802268043E-4</v>
      </c>
    </row>
    <row r="117965" spans="1:7" x14ac:dyDescent="0.35">
      <c r="A117965" s="1" t="s">
        <v>117964</v>
      </c>
      <c r="B117965">
        <v>224.668992668306</v>
      </c>
      <c r="C117965">
        <v>6</v>
      </c>
      <c r="D117965">
        <f>_xlfn.IFNA(_xlfn.XLOOKUP(A117965,Target!B:B,Target!B:B),0)</f>
        <v>0</v>
      </c>
      <c r="E117965" s="7">
        <f t="shared" si="5533"/>
        <v>5.4989803756585994E-3</v>
      </c>
      <c r="F117965" s="6">
        <f t="shared" si="5534"/>
        <v>5.4689069635895926E-3</v>
      </c>
      <c r="G117965" s="6">
        <f t="shared" si="5535"/>
        <v>3.7642113862816694E-5</v>
      </c>
    </row>
    <row r="117966" spans="1:7" x14ac:dyDescent="0.35">
      <c r="A117966" s="1" t="s">
        <v>117965</v>
      </c>
      <c r="B117966">
        <v>581.27175607960999</v>
      </c>
      <c r="C117966">
        <v>1</v>
      </c>
      <c r="D117966">
        <f>_xlfn.IFNA(_xlfn.XLOOKUP(A117966,Target!B:B,Target!B:B),0)</f>
        <v>0</v>
      </c>
      <c r="E117966" s="7">
        <f t="shared" si="5533"/>
        <v>0.77133801571997329</v>
      </c>
      <c r="F117966" s="6">
        <f t="shared" si="5534"/>
        <v>0.43545501133867859</v>
      </c>
      <c r="G117966" s="6">
        <f t="shared" si="5535"/>
        <v>5.2524965575714592E-3</v>
      </c>
    </row>
    <row r="117967" spans="1:7" x14ac:dyDescent="0.35">
      <c r="A117967" s="1" t="s">
        <v>117966</v>
      </c>
      <c r="B117967">
        <v>514.26956633690099</v>
      </c>
      <c r="C117967">
        <v>1</v>
      </c>
      <c r="D117967">
        <f>_xlfn.IFNA(_xlfn.XLOOKUP(A117967,Target!B:B,Target!B:B),0)</f>
        <v>0</v>
      </c>
      <c r="E117967" s="7">
        <f t="shared" si="5533"/>
        <v>0.3046851996652245</v>
      </c>
      <c r="F117967" s="6">
        <f t="shared" si="5534"/>
        <v>0.23353158274762764</v>
      </c>
      <c r="G117967" s="6">
        <f t="shared" si="5535"/>
        <v>2.0813957340916527E-3</v>
      </c>
    </row>
    <row r="117968" spans="1:7" x14ac:dyDescent="0.35">
      <c r="A117968" s="1" t="s">
        <v>117967</v>
      </c>
      <c r="B117968">
        <v>350.57417015630102</v>
      </c>
      <c r="C117968">
        <v>3</v>
      </c>
      <c r="D117968">
        <f>_xlfn.IFNA(_xlfn.XLOOKUP(A117968,Target!B:B,Target!B:B),0)</f>
        <v>0</v>
      </c>
      <c r="E117968" s="7">
        <f t="shared" si="5533"/>
        <v>3.1499732844934916E-2</v>
      </c>
      <c r="F117968" s="6">
        <f t="shared" si="5534"/>
        <v>3.0537800294001882E-2</v>
      </c>
      <c r="G117968" s="6">
        <f t="shared" si="5535"/>
        <v>2.1558642692908088E-4</v>
      </c>
    </row>
    <row r="117969" spans="1:7" x14ac:dyDescent="0.35">
      <c r="A117969" s="1" t="s">
        <v>117968</v>
      </c>
      <c r="B117969">
        <v>211.73593291384401</v>
      </c>
      <c r="C117969">
        <v>6</v>
      </c>
      <c r="D117969">
        <f>_xlfn.IFNA(_xlfn.XLOOKUP(A117969,Target!B:B,Target!B:B),0)</f>
        <v>0</v>
      </c>
      <c r="E117969" s="7">
        <f t="shared" si="5533"/>
        <v>4.5963955061509394E-3</v>
      </c>
      <c r="F117969" s="6">
        <f t="shared" si="5534"/>
        <v>4.5753653175663045E-3</v>
      </c>
      <c r="G117969" s="6">
        <f t="shared" si="5535"/>
        <v>3.1463853327742635E-5</v>
      </c>
    </row>
    <row r="117970" spans="1:7" x14ac:dyDescent="0.35">
      <c r="A117970" s="1" t="s">
        <v>117969</v>
      </c>
      <c r="B117970">
        <v>407.54593839292198</v>
      </c>
      <c r="C117970">
        <v>2</v>
      </c>
      <c r="D117970">
        <f>_xlfn.IFNA(_xlfn.XLOOKUP(A117970,Target!B:B,Target!B:B),0)</f>
        <v>0</v>
      </c>
      <c r="E117970" s="7">
        <f t="shared" si="5533"/>
        <v>6.939226980244971E-2</v>
      </c>
      <c r="F117970" s="6">
        <f t="shared" si="5534"/>
        <v>6.488944399726071E-2</v>
      </c>
      <c r="G117970" s="6">
        <f t="shared" si="5535"/>
        <v>4.7480252799594408E-4</v>
      </c>
    </row>
    <row r="117971" spans="1:7" x14ac:dyDescent="0.35">
      <c r="A117971" s="1" t="s">
        <v>117970</v>
      </c>
      <c r="B117971">
        <v>320.78424974749402</v>
      </c>
      <c r="C117971">
        <v>4</v>
      </c>
      <c r="D117971">
        <f>_xlfn.IFNA(_xlfn.XLOOKUP(A117971,Target!B:B,Target!B:B),0)</f>
        <v>0</v>
      </c>
      <c r="E117971" s="7">
        <f t="shared" si="5533"/>
        <v>2.0842685636020639E-2</v>
      </c>
      <c r="F117971" s="6">
        <f t="shared" si="5534"/>
        <v>2.041713765430464E-2</v>
      </c>
      <c r="G117971" s="6">
        <f t="shared" si="5535"/>
        <v>1.4265923802268043E-4</v>
      </c>
    </row>
    <row r="117972" spans="1:7" x14ac:dyDescent="0.35">
      <c r="A117972" s="1" t="s">
        <v>117971</v>
      </c>
      <c r="B117972">
        <v>443.32545996725997</v>
      </c>
      <c r="C117972">
        <v>2</v>
      </c>
      <c r="D117972">
        <f>_xlfn.IFNA(_xlfn.XLOOKUP(A117972,Target!B:B,Target!B:B),0)</f>
        <v>0</v>
      </c>
      <c r="E117972" s="7">
        <f t="shared" si="5533"/>
        <v>0.11395287265942267</v>
      </c>
      <c r="F117972" s="6">
        <f t="shared" si="5534"/>
        <v>0.10229595475379005</v>
      </c>
      <c r="G117972" s="6">
        <f t="shared" si="5535"/>
        <v>7.7946175724140799E-4</v>
      </c>
    </row>
    <row r="117973" spans="1:7" x14ac:dyDescent="0.35">
      <c r="A117973" s="1" t="s">
        <v>117972</v>
      </c>
      <c r="B117973">
        <v>211.73593291384401</v>
      </c>
      <c r="C117973">
        <v>6</v>
      </c>
      <c r="D117973">
        <f>_xlfn.IFNA(_xlfn.XLOOKUP(A117973,Target!B:B,Target!B:B),0)</f>
        <v>0</v>
      </c>
      <c r="E117973" s="7">
        <f t="shared" si="5533"/>
        <v>4.5963955061509394E-3</v>
      </c>
      <c r="F117973" s="6">
        <f t="shared" si="5534"/>
        <v>4.5753653175663045E-3</v>
      </c>
      <c r="G117973" s="6">
        <f t="shared" si="5535"/>
        <v>3.1463853327742635E-5</v>
      </c>
    </row>
    <row r="117974" spans="1:7" x14ac:dyDescent="0.35">
      <c r="A117974" s="1" t="s">
        <v>117973</v>
      </c>
      <c r="B117974">
        <v>433.18096934149901</v>
      </c>
      <c r="C117974">
        <v>2</v>
      </c>
      <c r="D117974">
        <f>_xlfn.IFNA(_xlfn.XLOOKUP(A117974,Target!B:B,Target!B:B),0)</f>
        <v>0</v>
      </c>
      <c r="E117974" s="7">
        <f t="shared" si="5533"/>
        <v>9.9003228794485712E-2</v>
      </c>
      <c r="F117974" s="6">
        <f t="shared" si="5534"/>
        <v>9.0084565905310332E-2</v>
      </c>
      <c r="G117974" s="6">
        <f t="shared" si="5535"/>
        <v>6.7727228741039987E-4</v>
      </c>
    </row>
    <row r="117975" spans="1:7" x14ac:dyDescent="0.35">
      <c r="A117975" s="1" t="s">
        <v>117974</v>
      </c>
      <c r="B117975">
        <v>320.78424974749402</v>
      </c>
      <c r="C117975">
        <v>4</v>
      </c>
      <c r="D117975">
        <f>_xlfn.IFNA(_xlfn.XLOOKUP(A117975,Target!B:B,Target!B:B),0)</f>
        <v>0</v>
      </c>
      <c r="E117975" s="7">
        <f t="shared" si="5533"/>
        <v>2.0842685636020639E-2</v>
      </c>
      <c r="F117975" s="6">
        <f t="shared" si="5534"/>
        <v>2.041713765430464E-2</v>
      </c>
      <c r="G117975" s="6">
        <f t="shared" si="5535"/>
        <v>1.4265923802268043E-4</v>
      </c>
    </row>
    <row r="117976" spans="1:7" x14ac:dyDescent="0.35">
      <c r="A117976" s="1" t="s">
        <v>117975</v>
      </c>
      <c r="B117976">
        <v>307.85118999303199</v>
      </c>
      <c r="C117976">
        <v>5</v>
      </c>
      <c r="D117976">
        <f>_xlfn.IFNA(_xlfn.XLOOKUP(A117976,Target!B:B,Target!B:B),0)</f>
        <v>0</v>
      </c>
      <c r="E117976" s="7">
        <f t="shared" si="5533"/>
        <v>1.7421634566580555E-2</v>
      </c>
      <c r="F117976" s="6">
        <f t="shared" si="5534"/>
        <v>1.7123318371347729E-2</v>
      </c>
      <c r="G117976" s="6">
        <f t="shared" si="5535"/>
        <v>1.1924640391058041E-4</v>
      </c>
    </row>
    <row r="117977" spans="1:7" x14ac:dyDescent="0.35">
      <c r="A117977" s="1" t="s">
        <v>117976</v>
      </c>
      <c r="B117977">
        <v>363.50722991076202</v>
      </c>
      <c r="C117977">
        <v>3</v>
      </c>
      <c r="D117977">
        <f>_xlfn.IFNA(_xlfn.XLOOKUP(A117977,Target!B:B,Target!B:B),0)</f>
        <v>0</v>
      </c>
      <c r="E117977" s="7">
        <f t="shared" si="5533"/>
        <v>3.7685271539619106E-2</v>
      </c>
      <c r="F117977" s="6">
        <f t="shared" si="5534"/>
        <v>3.6316668043004374E-2</v>
      </c>
      <c r="G117977" s="6">
        <f t="shared" si="5535"/>
        <v>2.5790977820961037E-4</v>
      </c>
    </row>
    <row r="117978" spans="1:7" x14ac:dyDescent="0.35">
      <c r="A117978" s="1" t="s">
        <v>117977</v>
      </c>
      <c r="B117978">
        <v>348.854930160099</v>
      </c>
      <c r="C117978">
        <v>4</v>
      </c>
      <c r="D117978">
        <f>_xlfn.IFNA(_xlfn.XLOOKUP(A117978,Target!B:B,Target!B:B),0)</f>
        <v>0</v>
      </c>
      <c r="E117978" s="7">
        <f t="shared" si="5533"/>
        <v>3.0757852809273369E-2</v>
      </c>
      <c r="F117978" s="6">
        <f t="shared" si="5534"/>
        <v>2.9840037333156877E-2</v>
      </c>
      <c r="G117978" s="6">
        <f t="shared" si="5535"/>
        <v>2.1051001570781581E-4</v>
      </c>
    </row>
    <row r="117979" spans="1:7" x14ac:dyDescent="0.35">
      <c r="A117979" s="1" t="s">
        <v>117978</v>
      </c>
      <c r="B117979">
        <v>483.573260429073</v>
      </c>
      <c r="C117979">
        <v>1</v>
      </c>
      <c r="D117979">
        <f>_xlfn.IFNA(_xlfn.XLOOKUP(A117979,Target!B:B,Target!B:B),0)</f>
        <v>0</v>
      </c>
      <c r="E117979" s="7">
        <f t="shared" si="5533"/>
        <v>0.19908621129022494</v>
      </c>
      <c r="F117979" s="6">
        <f t="shared" si="5534"/>
        <v>0.16603160758224955</v>
      </c>
      <c r="G117979" s="6">
        <f t="shared" si="5535"/>
        <v>1.3609992538101347E-3</v>
      </c>
    </row>
    <row r="117980" spans="1:7" x14ac:dyDescent="0.35">
      <c r="A117980" s="1" t="s">
        <v>117979</v>
      </c>
      <c r="B117980">
        <v>545.59735635117795</v>
      </c>
      <c r="C117980">
        <v>1</v>
      </c>
      <c r="D117980">
        <f>_xlfn.IFNA(_xlfn.XLOOKUP(A117980,Target!B:B,Target!B:B),0)</f>
        <v>0</v>
      </c>
      <c r="E117980" s="7">
        <f t="shared" si="5533"/>
        <v>0.47039581402025993</v>
      </c>
      <c r="F117980" s="6">
        <f t="shared" si="5534"/>
        <v>0.31991101275930223</v>
      </c>
      <c r="G117980" s="6">
        <f t="shared" si="5535"/>
        <v>3.2097809745618212E-3</v>
      </c>
    </row>
    <row r="117981" spans="1:7" x14ac:dyDescent="0.35">
      <c r="A117981" s="1" t="s">
        <v>117980</v>
      </c>
      <c r="B117981">
        <v>320.78424974749402</v>
      </c>
      <c r="C117981">
        <v>4</v>
      </c>
      <c r="D117981">
        <f>_xlfn.IFNA(_xlfn.XLOOKUP(A117981,Target!B:B,Target!B:B),0)</f>
        <v>0</v>
      </c>
      <c r="E117981" s="7">
        <f t="shared" si="5533"/>
        <v>2.0842685636020639E-2</v>
      </c>
      <c r="F117981" s="6">
        <f t="shared" si="5534"/>
        <v>2.041713765430464E-2</v>
      </c>
      <c r="G117981" s="6">
        <f t="shared" si="5535"/>
        <v>1.4265923802268043E-4</v>
      </c>
    </row>
    <row r="117982" spans="1:7" x14ac:dyDescent="0.35">
      <c r="A117982" s="1" t="s">
        <v>117981</v>
      </c>
      <c r="B117982">
        <v>320.78424974749402</v>
      </c>
      <c r="C117982">
        <v>4</v>
      </c>
      <c r="D117982">
        <f>_xlfn.IFNA(_xlfn.XLOOKUP(A117982,Target!B:B,Target!B:B),0)</f>
        <v>0</v>
      </c>
      <c r="E117982" s="7">
        <f t="shared" si="5533"/>
        <v>2.0842685636020639E-2</v>
      </c>
      <c r="F117982" s="6">
        <f t="shared" si="5534"/>
        <v>2.041713765430464E-2</v>
      </c>
      <c r="G117982" s="6">
        <f t="shared" si="5535"/>
        <v>1.4265923802268043E-4</v>
      </c>
    </row>
    <row r="117983" spans="1:7" x14ac:dyDescent="0.35">
      <c r="A117983" s="1" t="s">
        <v>117982</v>
      </c>
      <c r="B117983">
        <v>320.78424974749402</v>
      </c>
      <c r="C117983">
        <v>4</v>
      </c>
      <c r="D117983">
        <f>_xlfn.IFNA(_xlfn.XLOOKUP(A117983,Target!B:B,Target!B:B),0)</f>
        <v>0</v>
      </c>
      <c r="E117983" s="7">
        <f t="shared" si="5533"/>
        <v>2.0842685636020639E-2</v>
      </c>
      <c r="F117983" s="6">
        <f t="shared" si="5534"/>
        <v>2.041713765430464E-2</v>
      </c>
      <c r="G117983" s="6">
        <f t="shared" si="5535"/>
        <v>1.4265923802268043E-4</v>
      </c>
    </row>
    <row r="117984" spans="1:7" x14ac:dyDescent="0.35">
      <c r="A117984" s="1" t="s">
        <v>117983</v>
      </c>
      <c r="B117984">
        <v>267.39197283157398</v>
      </c>
      <c r="C117984">
        <v>6</v>
      </c>
      <c r="D117984">
        <f>_xlfn.IFNA(_xlfn.XLOOKUP(A117984,Target!B:B,Target!B:B),0)</f>
        <v>0</v>
      </c>
      <c r="E117984" s="7">
        <f t="shared" si="5533"/>
        <v>9.942603955489876E-3</v>
      </c>
      <c r="F117984" s="6">
        <f t="shared" si="5534"/>
        <v>9.8447217857224878E-3</v>
      </c>
      <c r="G117984" s="6">
        <f t="shared" si="5535"/>
        <v>6.8057934516250451E-5</v>
      </c>
    </row>
    <row r="117985" spans="1:7" x14ac:dyDescent="0.35">
      <c r="A117985" s="1" t="s">
        <v>117984</v>
      </c>
      <c r="B117985">
        <v>213.818942565219</v>
      </c>
      <c r="C117985">
        <v>6</v>
      </c>
      <c r="D117985">
        <f>_xlfn.IFNA(_xlfn.XLOOKUP(A117985,Target!B:B,Target!B:B),0)</f>
        <v>0</v>
      </c>
      <c r="E117985" s="7">
        <f t="shared" si="5533"/>
        <v>4.7310589457961426E-3</v>
      </c>
      <c r="F117985" s="6">
        <f t="shared" si="5534"/>
        <v>4.7087814233194303E-3</v>
      </c>
      <c r="G117985" s="6">
        <f t="shared" si="5535"/>
        <v>3.2385639429261231E-5</v>
      </c>
    </row>
    <row r="117986" spans="1:7" x14ac:dyDescent="0.35">
      <c r="A117986" s="1" t="s">
        <v>117985</v>
      </c>
      <c r="B117986">
        <v>307.85118999303199</v>
      </c>
      <c r="C117986">
        <v>5</v>
      </c>
      <c r="D117986">
        <f>_xlfn.IFNA(_xlfn.XLOOKUP(A117986,Target!B:B,Target!B:B),0)</f>
        <v>0</v>
      </c>
      <c r="E117986" s="7">
        <f t="shared" si="5533"/>
        <v>1.7421634566580555E-2</v>
      </c>
      <c r="F117986" s="6">
        <f t="shared" si="5534"/>
        <v>1.7123318371347729E-2</v>
      </c>
      <c r="G117986" s="6">
        <f t="shared" si="5535"/>
        <v>1.1924640391058041E-4</v>
      </c>
    </row>
    <row r="117987" spans="1:7" x14ac:dyDescent="0.35">
      <c r="A117987" s="1" t="s">
        <v>117986</v>
      </c>
      <c r="B117987">
        <v>348.854930160099</v>
      </c>
      <c r="C117987">
        <v>4</v>
      </c>
      <c r="D117987">
        <f>_xlfn.IFNA(_xlfn.XLOOKUP(A117987,Target!B:B,Target!B:B),0)</f>
        <v>0</v>
      </c>
      <c r="E117987" s="7">
        <f t="shared" si="5533"/>
        <v>3.0757852809273369E-2</v>
      </c>
      <c r="F117987" s="6">
        <f t="shared" si="5534"/>
        <v>2.9840037333156877E-2</v>
      </c>
      <c r="G117987" s="6">
        <f t="shared" si="5535"/>
        <v>2.1051001570781581E-4</v>
      </c>
    </row>
    <row r="117988" spans="1:7" x14ac:dyDescent="0.35">
      <c r="A117988" s="1" t="s">
        <v>117987</v>
      </c>
      <c r="B117988">
        <v>320.78424974749402</v>
      </c>
      <c r="C117988">
        <v>4</v>
      </c>
      <c r="D117988">
        <f>_xlfn.IFNA(_xlfn.XLOOKUP(A117988,Target!B:B,Target!B:B),0)</f>
        <v>0</v>
      </c>
      <c r="E117988" s="7">
        <f t="shared" si="5533"/>
        <v>2.0842685636020639E-2</v>
      </c>
      <c r="F117988" s="6">
        <f t="shared" si="5534"/>
        <v>2.041713765430464E-2</v>
      </c>
      <c r="G117988" s="6">
        <f t="shared" si="5535"/>
        <v>1.4265923802268043E-4</v>
      </c>
    </row>
    <row r="117989" spans="1:7" x14ac:dyDescent="0.35">
      <c r="A117989" s="1" t="s">
        <v>117988</v>
      </c>
      <c r="B117989">
        <v>306.93069201353597</v>
      </c>
      <c r="C117989">
        <v>5</v>
      </c>
      <c r="D117989">
        <f>_xlfn.IFNA(_xlfn.XLOOKUP(A117989,Target!B:B,Target!B:B),0)</f>
        <v>0</v>
      </c>
      <c r="E117989" s="7">
        <f t="shared" si="5533"/>
        <v>1.7200732810831017E-2</v>
      </c>
      <c r="F117989" s="6">
        <f t="shared" si="5534"/>
        <v>1.69098706440175E-2</v>
      </c>
      <c r="G117989" s="6">
        <f t="shared" si="5535"/>
        <v>1.1773456880942414E-4</v>
      </c>
    </row>
    <row r="117990" spans="1:7" x14ac:dyDescent="0.35">
      <c r="A117990" s="1" t="s">
        <v>117989</v>
      </c>
      <c r="B117990">
        <v>211.73593291384401</v>
      </c>
      <c r="C117990">
        <v>6</v>
      </c>
      <c r="D117990">
        <f>_xlfn.IFNA(_xlfn.XLOOKUP(A117990,Target!B:B,Target!B:B),0)</f>
        <v>0</v>
      </c>
      <c r="E117990" s="7">
        <f t="shared" si="5533"/>
        <v>4.5963955061509394E-3</v>
      </c>
      <c r="F117990" s="6">
        <f t="shared" si="5534"/>
        <v>4.5753653175663045E-3</v>
      </c>
      <c r="G117990" s="6">
        <f t="shared" si="5535"/>
        <v>3.1463853327742635E-5</v>
      </c>
    </row>
    <row r="117991" spans="1:7" x14ac:dyDescent="0.35">
      <c r="A117991" s="1" t="s">
        <v>117990</v>
      </c>
      <c r="B117991">
        <v>333.81718795716802</v>
      </c>
      <c r="C117991">
        <v>4</v>
      </c>
      <c r="D117991">
        <f>_xlfn.IFNA(_xlfn.XLOOKUP(A117991,Target!B:B,Target!B:B),0)</f>
        <v>0</v>
      </c>
      <c r="E117991" s="7">
        <f t="shared" si="5533"/>
        <v>2.4970071441028054E-2</v>
      </c>
      <c r="F117991" s="6">
        <f t="shared" si="5534"/>
        <v>2.4361756637364174E-2</v>
      </c>
      <c r="G117991" s="6">
        <f t="shared" si="5535"/>
        <v>1.7090459440157355E-4</v>
      </c>
    </row>
    <row r="117992" spans="1:7" x14ac:dyDescent="0.35">
      <c r="A117992" s="1" t="s">
        <v>117991</v>
      </c>
      <c r="B117992">
        <v>306.93069201353597</v>
      </c>
      <c r="C117992">
        <v>5</v>
      </c>
      <c r="D117992">
        <f>_xlfn.IFNA(_xlfn.XLOOKUP(A117992,Target!B:B,Target!B:B),0)</f>
        <v>0</v>
      </c>
      <c r="E117992" s="7">
        <f t="shared" si="5533"/>
        <v>1.7200732810831017E-2</v>
      </c>
      <c r="F117992" s="6">
        <f t="shared" si="5534"/>
        <v>1.69098706440175E-2</v>
      </c>
      <c r="G117992" s="6">
        <f t="shared" si="5535"/>
        <v>1.1773456880942414E-4</v>
      </c>
    </row>
    <row r="117993" spans="1:7" x14ac:dyDescent="0.35">
      <c r="A117993" s="1" t="s">
        <v>117992</v>
      </c>
      <c r="B117993">
        <v>340.526397930185</v>
      </c>
      <c r="C117993">
        <v>4</v>
      </c>
      <c r="D117993">
        <f>_xlfn.IFNA(_xlfn.XLOOKUP(A117993,Target!B:B,Target!B:B),0)</f>
        <v>0</v>
      </c>
      <c r="E117993" s="7">
        <f t="shared" si="5533"/>
        <v>2.7403955516574648E-2</v>
      </c>
      <c r="F117993" s="6">
        <f t="shared" si="5534"/>
        <v>2.6673009549389892E-2</v>
      </c>
      <c r="G117993" s="6">
        <f t="shared" si="5535"/>
        <v>1.8755989128175658E-4</v>
      </c>
    </row>
    <row r="117994" spans="1:7" x14ac:dyDescent="0.35">
      <c r="A117994" s="1" t="s">
        <v>117993</v>
      </c>
      <c r="B117994">
        <v>306.93069201353597</v>
      </c>
      <c r="C117994">
        <v>5</v>
      </c>
      <c r="D117994">
        <f>_xlfn.IFNA(_xlfn.XLOOKUP(A117994,Target!B:B,Target!B:B),0)</f>
        <v>0</v>
      </c>
      <c r="E117994" s="7">
        <f t="shared" si="5533"/>
        <v>1.7200732810831017E-2</v>
      </c>
      <c r="F117994" s="6">
        <f t="shared" si="5534"/>
        <v>1.69098706440175E-2</v>
      </c>
      <c r="G117994" s="6">
        <f t="shared" si="5535"/>
        <v>1.1773456880942414E-4</v>
      </c>
    </row>
    <row r="117995" spans="1:7" x14ac:dyDescent="0.35">
      <c r="A117995" s="1" t="s">
        <v>117994</v>
      </c>
      <c r="B117995">
        <v>291.09420779390001</v>
      </c>
      <c r="C117995">
        <v>6</v>
      </c>
      <c r="D117995">
        <f>_xlfn.IFNA(_xlfn.XLOOKUP(A117995,Target!B:B,Target!B:B),0)</f>
        <v>0</v>
      </c>
      <c r="E117995" s="7">
        <f t="shared" si="5533"/>
        <v>1.3810258705637147E-2</v>
      </c>
      <c r="F117995" s="6">
        <f t="shared" si="5534"/>
        <v>1.362213351763597E-2</v>
      </c>
      <c r="G117995" s="6">
        <f t="shared" si="5535"/>
        <v>9.4529843919008571E-5</v>
      </c>
    </row>
    <row r="117996" spans="1:7" x14ac:dyDescent="0.35">
      <c r="A117996" s="1" t="s">
        <v>117995</v>
      </c>
      <c r="B117996">
        <v>353.60913847139398</v>
      </c>
      <c r="C117996">
        <v>3</v>
      </c>
      <c r="D117996">
        <f>_xlfn.IFNA(_xlfn.XLOOKUP(A117996,Target!B:B,Target!B:B),0)</f>
        <v>0</v>
      </c>
      <c r="E117996" s="7">
        <f t="shared" si="5533"/>
        <v>3.2853315204187425E-2</v>
      </c>
      <c r="F117996" s="6">
        <f t="shared" si="5534"/>
        <v>3.1808306872397107E-2</v>
      </c>
      <c r="G117996" s="6">
        <f t="shared" si="5535"/>
        <v>2.2484835851200322E-4</v>
      </c>
    </row>
    <row r="117997" spans="1:7" x14ac:dyDescent="0.35">
      <c r="A117997" s="1" t="s">
        <v>117996</v>
      </c>
      <c r="B117997">
        <v>363.50722991076202</v>
      </c>
      <c r="C117997">
        <v>3</v>
      </c>
      <c r="D117997">
        <f>_xlfn.IFNA(_xlfn.XLOOKUP(A117997,Target!B:B,Target!B:B),0)</f>
        <v>0</v>
      </c>
      <c r="E117997" s="7">
        <f t="shared" si="5533"/>
        <v>3.7685271539619106E-2</v>
      </c>
      <c r="F117997" s="6">
        <f t="shared" si="5534"/>
        <v>3.6316668043004374E-2</v>
      </c>
      <c r="G117997" s="6">
        <f t="shared" si="5535"/>
        <v>2.5790977820961037E-4</v>
      </c>
    </row>
    <row r="117998" spans="1:7" x14ac:dyDescent="0.35">
      <c r="A117998" s="1" t="s">
        <v>117997</v>
      </c>
      <c r="B117998">
        <v>409.265178389124</v>
      </c>
      <c r="C117998">
        <v>2</v>
      </c>
      <c r="D117998">
        <f>_xlfn.IFNA(_xlfn.XLOOKUP(A117998,Target!B:B,Target!B:B),0)</f>
        <v>0</v>
      </c>
      <c r="E117998" s="7">
        <f t="shared" si="5533"/>
        <v>7.1066012762171352E-2</v>
      </c>
      <c r="F117998" s="6">
        <f t="shared" si="5534"/>
        <v>6.6350730875027297E-2</v>
      </c>
      <c r="G117998" s="6">
        <f t="shared" si="5535"/>
        <v>4.8624920598728925E-4</v>
      </c>
    </row>
    <row r="117999" spans="1:7" x14ac:dyDescent="0.35">
      <c r="A117999" s="1" t="s">
        <v>117998</v>
      </c>
      <c r="B117999">
        <v>309.93419964440801</v>
      </c>
      <c r="C117999">
        <v>5</v>
      </c>
      <c r="D117999">
        <f>_xlfn.IFNA(_xlfn.XLOOKUP(A117999,Target!B:B,Target!B:B),0)</f>
        <v>0</v>
      </c>
      <c r="E117999" s="7">
        <f t="shared" si="5533"/>
        <v>1.7932046960779262E-2</v>
      </c>
      <c r="F117999" s="6">
        <f t="shared" si="5534"/>
        <v>1.7616153273019242E-2</v>
      </c>
      <c r="G117999" s="6">
        <f t="shared" si="5535"/>
        <v>1.2273961069091637E-4</v>
      </c>
    </row>
    <row r="118000" spans="1:7" x14ac:dyDescent="0.35">
      <c r="A118000" s="1" t="s">
        <v>117999</v>
      </c>
      <c r="B118000">
        <v>464.43923703691303</v>
      </c>
      <c r="C118000">
        <v>1</v>
      </c>
      <c r="D118000">
        <f>_xlfn.IFNA(_xlfn.XLOOKUP(A118000,Target!B:B,Target!B:B),0)</f>
        <v>0</v>
      </c>
      <c r="E118000" s="7">
        <f t="shared" si="5533"/>
        <v>0.15270135199791618</v>
      </c>
      <c r="F118000" s="6">
        <f t="shared" si="5534"/>
        <v>0.13247260596445642</v>
      </c>
      <c r="G118000" s="6">
        <f t="shared" si="5535"/>
        <v>1.0442327820767675E-3</v>
      </c>
    </row>
    <row r="118001" spans="1:7" x14ac:dyDescent="0.35">
      <c r="A118001" s="1" t="s">
        <v>118000</v>
      </c>
      <c r="B118001">
        <v>307.85118999303199</v>
      </c>
      <c r="C118001">
        <v>5</v>
      </c>
      <c r="D118001">
        <f>_xlfn.IFNA(_xlfn.XLOOKUP(A118001,Target!B:B,Target!B:B),0)</f>
        <v>0</v>
      </c>
      <c r="E118001" s="7">
        <f t="shared" si="5533"/>
        <v>1.7421634566580555E-2</v>
      </c>
      <c r="F118001" s="6">
        <f t="shared" si="5534"/>
        <v>1.7123318371347729E-2</v>
      </c>
      <c r="G118001" s="6">
        <f t="shared" si="5535"/>
        <v>1.1924640391058041E-4</v>
      </c>
    </row>
    <row r="118002" spans="1:7" x14ac:dyDescent="0.35">
      <c r="A118002" s="1" t="s">
        <v>118001</v>
      </c>
      <c r="B118002">
        <v>307.85118999303199</v>
      </c>
      <c r="C118002">
        <v>5</v>
      </c>
      <c r="D118002">
        <f>_xlfn.IFNA(_xlfn.XLOOKUP(A118002,Target!B:B,Target!B:B),0)</f>
        <v>0</v>
      </c>
      <c r="E118002" s="7">
        <f t="shared" si="5533"/>
        <v>1.7421634566580555E-2</v>
      </c>
      <c r="F118002" s="6">
        <f t="shared" si="5534"/>
        <v>1.7123318371347729E-2</v>
      </c>
      <c r="G118002" s="6">
        <f t="shared" si="5535"/>
        <v>1.1924640391058041E-4</v>
      </c>
    </row>
    <row r="118003" spans="1:7" x14ac:dyDescent="0.35">
      <c r="A118003" s="1" t="s">
        <v>118002</v>
      </c>
      <c r="B118003">
        <v>320.78424974749402</v>
      </c>
      <c r="C118003">
        <v>4</v>
      </c>
      <c r="D118003">
        <f>_xlfn.IFNA(_xlfn.XLOOKUP(A118003,Target!B:B,Target!B:B),0)</f>
        <v>0</v>
      </c>
      <c r="E118003" s="7">
        <f t="shared" si="5533"/>
        <v>2.0842685636020639E-2</v>
      </c>
      <c r="F118003" s="6">
        <f t="shared" si="5534"/>
        <v>2.041713765430464E-2</v>
      </c>
      <c r="G118003" s="6">
        <f t="shared" si="5535"/>
        <v>1.4265923802268043E-4</v>
      </c>
    </row>
    <row r="118004" spans="1:7" x14ac:dyDescent="0.35">
      <c r="A118004" s="1" t="s">
        <v>118003</v>
      </c>
      <c r="B118004">
        <v>477.51017350504401</v>
      </c>
      <c r="C118004">
        <v>1</v>
      </c>
      <c r="D118004">
        <f>_xlfn.IFNA(_xlfn.XLOOKUP(A118004,Target!B:B,Target!B:B),0)</f>
        <v>0</v>
      </c>
      <c r="E118004" s="7">
        <f t="shared" si="5533"/>
        <v>0.18303652467916187</v>
      </c>
      <c r="F118004" s="6">
        <f t="shared" si="5534"/>
        <v>0.15471756016053784</v>
      </c>
      <c r="G118004" s="6">
        <f t="shared" si="5535"/>
        <v>1.251417199437674E-3</v>
      </c>
    </row>
    <row r="118005" spans="1:7" x14ac:dyDescent="0.35">
      <c r="A118005" s="1" t="s">
        <v>118004</v>
      </c>
      <c r="B118005">
        <v>211.73593291384401</v>
      </c>
      <c r="C118005">
        <v>6</v>
      </c>
      <c r="D118005">
        <f>_xlfn.IFNA(_xlfn.XLOOKUP(A118005,Target!B:B,Target!B:B),0)</f>
        <v>0</v>
      </c>
      <c r="E118005" s="7">
        <f t="shared" si="5533"/>
        <v>4.5963955061509394E-3</v>
      </c>
      <c r="F118005" s="6">
        <f t="shared" si="5534"/>
        <v>4.5753653175663045E-3</v>
      </c>
      <c r="G118005" s="6">
        <f t="shared" si="5535"/>
        <v>3.1463853327742635E-5</v>
      </c>
    </row>
    <row r="118006" spans="1:7" x14ac:dyDescent="0.35">
      <c r="A118006" s="1" t="s">
        <v>118005</v>
      </c>
      <c r="B118006">
        <v>353.60913847139398</v>
      </c>
      <c r="C118006">
        <v>3</v>
      </c>
      <c r="D118006">
        <f>_xlfn.IFNA(_xlfn.XLOOKUP(A118006,Target!B:B,Target!B:B),0)</f>
        <v>0</v>
      </c>
      <c r="E118006" s="7">
        <f t="shared" si="5533"/>
        <v>3.2853315204187425E-2</v>
      </c>
      <c r="F118006" s="6">
        <f t="shared" si="5534"/>
        <v>3.1808306872397107E-2</v>
      </c>
      <c r="G118006" s="6">
        <f t="shared" si="5535"/>
        <v>2.2484835851200322E-4</v>
      </c>
    </row>
    <row r="118007" spans="1:7" x14ac:dyDescent="0.35">
      <c r="A118007" s="1" t="s">
        <v>118006</v>
      </c>
      <c r="B118007">
        <v>394.61287863846002</v>
      </c>
      <c r="C118007">
        <v>2</v>
      </c>
      <c r="D118007">
        <f>_xlfn.IFNA(_xlfn.XLOOKUP(A118007,Target!B:B,Target!B:B),0)</f>
        <v>0</v>
      </c>
      <c r="E118007" s="7">
        <f t="shared" si="5533"/>
        <v>5.8002446870597031E-2</v>
      </c>
      <c r="F118007" s="6">
        <f t="shared" si="5534"/>
        <v>5.4822601821157502E-2</v>
      </c>
      <c r="G118007" s="6">
        <f t="shared" si="5535"/>
        <v>3.9690090682389635E-4</v>
      </c>
    </row>
    <row r="118008" spans="1:7" x14ac:dyDescent="0.35">
      <c r="A118008" s="1" t="s">
        <v>118007</v>
      </c>
      <c r="B118008">
        <v>378.971303494278</v>
      </c>
      <c r="C118008">
        <v>2</v>
      </c>
      <c r="D118008">
        <f>_xlfn.IFNA(_xlfn.XLOOKUP(A118008,Target!B:B,Target!B:B),0)</f>
        <v>0</v>
      </c>
      <c r="E118008" s="7">
        <f t="shared" si="5533"/>
        <v>4.6695459028340471E-2</v>
      </c>
      <c r="F118008" s="6">
        <f t="shared" si="5534"/>
        <v>4.4612268664744437E-2</v>
      </c>
      <c r="G118008" s="6">
        <f t="shared" si="5535"/>
        <v>3.1955383111947818E-4</v>
      </c>
    </row>
    <row r="118009" spans="1:7" x14ac:dyDescent="0.35">
      <c r="A118009" s="1" t="s">
        <v>118008</v>
      </c>
      <c r="B118009">
        <v>353.60913847139398</v>
      </c>
      <c r="C118009">
        <v>3</v>
      </c>
      <c r="D118009">
        <f>_xlfn.IFNA(_xlfn.XLOOKUP(A118009,Target!B:B,Target!B:B),0)</f>
        <v>0</v>
      </c>
      <c r="E118009" s="7">
        <f t="shared" si="5533"/>
        <v>3.2853315204187425E-2</v>
      </c>
      <c r="F118009" s="6">
        <f t="shared" si="5534"/>
        <v>3.1808306872397107E-2</v>
      </c>
      <c r="G118009" s="6">
        <f t="shared" si="5535"/>
        <v>2.2484835851200322E-4</v>
      </c>
    </row>
    <row r="118010" spans="1:7" x14ac:dyDescent="0.35">
      <c r="A118010" s="1" t="s">
        <v>118009</v>
      </c>
      <c r="B118010">
        <v>340.05057297858701</v>
      </c>
      <c r="C118010">
        <v>4</v>
      </c>
      <c r="D118010">
        <f>_xlfn.IFNA(_xlfn.XLOOKUP(A118010,Target!B:B,Target!B:B),0)</f>
        <v>0</v>
      </c>
      <c r="E118010" s="7">
        <f t="shared" si="5533"/>
        <v>2.7223784746732684E-2</v>
      </c>
      <c r="F118010" s="6">
        <f t="shared" si="5534"/>
        <v>2.6502292052597687E-2</v>
      </c>
      <c r="G118010" s="6">
        <f t="shared" si="5535"/>
        <v>1.8632698483250825E-4</v>
      </c>
    </row>
    <row r="118011" spans="1:7" x14ac:dyDescent="0.35">
      <c r="A118011" s="1" t="s">
        <v>118010</v>
      </c>
      <c r="B118011">
        <v>373.74708490155001</v>
      </c>
      <c r="C118011">
        <v>3</v>
      </c>
      <c r="D118011">
        <f>_xlfn.IFNA(_xlfn.XLOOKUP(A118011,Target!B:B,Target!B:B),0)</f>
        <v>0</v>
      </c>
      <c r="E118011" s="7">
        <f t="shared" si="5533"/>
        <v>4.3433189119281464E-2</v>
      </c>
      <c r="F118011" s="6">
        <f t="shared" si="5534"/>
        <v>4.1625270857966079E-2</v>
      </c>
      <c r="G118011" s="6">
        <f t="shared" si="5535"/>
        <v>2.9723557984099301E-4</v>
      </c>
    </row>
    <row r="118012" spans="1:7" x14ac:dyDescent="0.35">
      <c r="A118012" s="1" t="s">
        <v>118011</v>
      </c>
      <c r="B118012">
        <v>365.117745760319</v>
      </c>
      <c r="C118012">
        <v>3</v>
      </c>
      <c r="D118012">
        <f>_xlfn.IFNA(_xlfn.XLOOKUP(A118012,Target!B:B,Target!B:B),0)</f>
        <v>0</v>
      </c>
      <c r="E118012" s="7">
        <f t="shared" si="5533"/>
        <v>3.8536114215410193E-2</v>
      </c>
      <c r="F118012" s="6">
        <f t="shared" si="5534"/>
        <v>3.7106185993852736E-2</v>
      </c>
      <c r="G118012" s="6">
        <f t="shared" si="5535"/>
        <v>2.6373122418814614E-4</v>
      </c>
    </row>
    <row r="118013" spans="1:7" x14ac:dyDescent="0.35">
      <c r="A118013" s="1" t="s">
        <v>118012</v>
      </c>
      <c r="B118013">
        <v>464.43923703691303</v>
      </c>
      <c r="C118013">
        <v>1</v>
      </c>
      <c r="D118013">
        <f>_xlfn.IFNA(_xlfn.XLOOKUP(A118013,Target!B:B,Target!B:B),0)</f>
        <v>0</v>
      </c>
      <c r="E118013" s="7">
        <f t="shared" si="5533"/>
        <v>0.15270135199791618</v>
      </c>
      <c r="F118013" s="6">
        <f t="shared" si="5534"/>
        <v>0.13247260596445642</v>
      </c>
      <c r="G118013" s="6">
        <f t="shared" si="5535"/>
        <v>1.0442327820767675E-3</v>
      </c>
    </row>
    <row r="118014" spans="1:7" x14ac:dyDescent="0.35">
      <c r="A118014" s="1" t="s">
        <v>118013</v>
      </c>
      <c r="B118014">
        <v>347.93443218060202</v>
      </c>
      <c r="C118014">
        <v>4</v>
      </c>
      <c r="D118014">
        <f>_xlfn.IFNA(_xlfn.XLOOKUP(A118014,Target!B:B,Target!B:B),0)</f>
        <v>0</v>
      </c>
      <c r="E118014" s="7">
        <f t="shared" si="5533"/>
        <v>3.036785130495441E-2</v>
      </c>
      <c r="F118014" s="6">
        <f t="shared" si="5534"/>
        <v>2.9472824939650089E-2</v>
      </c>
      <c r="G118014" s="6">
        <f t="shared" si="5535"/>
        <v>2.0784135870840711E-4</v>
      </c>
    </row>
    <row r="118015" spans="1:7" x14ac:dyDescent="0.35">
      <c r="A118015" s="1" t="s">
        <v>118014</v>
      </c>
      <c r="B118015">
        <v>306.93069201353597</v>
      </c>
      <c r="C118015">
        <v>5</v>
      </c>
      <c r="D118015">
        <f>_xlfn.IFNA(_xlfn.XLOOKUP(A118015,Target!B:B,Target!B:B),0)</f>
        <v>0</v>
      </c>
      <c r="E118015" s="7">
        <f t="shared" si="5533"/>
        <v>1.7200732810831017E-2</v>
      </c>
      <c r="F118015" s="6">
        <f t="shared" si="5534"/>
        <v>1.69098706440175E-2</v>
      </c>
      <c r="G118015" s="6">
        <f t="shared" si="5535"/>
        <v>1.1773456880942414E-4</v>
      </c>
    </row>
    <row r="118016" spans="1:7" x14ac:dyDescent="0.35">
      <c r="A118016" s="1" t="s">
        <v>118015</v>
      </c>
      <c r="B118016">
        <v>320.78424974749402</v>
      </c>
      <c r="C118016">
        <v>4</v>
      </c>
      <c r="D118016">
        <f>_xlfn.IFNA(_xlfn.XLOOKUP(A118016,Target!B:B,Target!B:B),0)</f>
        <v>0</v>
      </c>
      <c r="E118016" s="7">
        <f t="shared" si="5533"/>
        <v>2.0842685636020639E-2</v>
      </c>
      <c r="F118016" s="6">
        <f t="shared" si="5534"/>
        <v>2.041713765430464E-2</v>
      </c>
      <c r="G118016" s="6">
        <f t="shared" si="5535"/>
        <v>1.4265923802268043E-4</v>
      </c>
    </row>
    <row r="118017" spans="1:7" x14ac:dyDescent="0.35">
      <c r="A118017" s="1" t="s">
        <v>118016</v>
      </c>
      <c r="B118017">
        <v>501.33650658243897</v>
      </c>
      <c r="C118017">
        <v>1</v>
      </c>
      <c r="D118017">
        <f>_xlfn.IFNA(_xlfn.XLOOKUP(A118017,Target!B:B,Target!B:B),0)</f>
        <v>0</v>
      </c>
      <c r="E118017" s="7">
        <f t="shared" si="5533"/>
        <v>0.25467515554903414</v>
      </c>
      <c r="F118017" s="6">
        <f t="shared" si="5534"/>
        <v>0.20298095042584197</v>
      </c>
      <c r="G118017" s="6">
        <f t="shared" si="5535"/>
        <v>1.7403567283824253E-3</v>
      </c>
    </row>
    <row r="118018" spans="1:7" x14ac:dyDescent="0.35">
      <c r="A118018" s="1" t="s">
        <v>118017</v>
      </c>
      <c r="B118018">
        <v>191.98885483266801</v>
      </c>
      <c r="C118018">
        <v>6</v>
      </c>
      <c r="D118018">
        <f>_xlfn.IFNA(_xlfn.XLOOKUP(A118018,Target!B:B,Target!B:B),0)</f>
        <v>0</v>
      </c>
      <c r="E118018" s="7">
        <f t="shared" si="5533"/>
        <v>3.4956515465517312E-3</v>
      </c>
      <c r="F118018" s="6">
        <f t="shared" si="5534"/>
        <v>3.4834745334115791E-3</v>
      </c>
      <c r="G118018" s="6">
        <f t="shared" si="5535"/>
        <v>2.3929075761553268E-5</v>
      </c>
    </row>
    <row r="118019" spans="1:7" x14ac:dyDescent="0.35">
      <c r="A118019" s="1" t="s">
        <v>118018</v>
      </c>
      <c r="B118019">
        <v>322.86725939886998</v>
      </c>
      <c r="C118019">
        <v>4</v>
      </c>
      <c r="D118019">
        <f>_xlfn.IFNA(_xlfn.XLOOKUP(A118019,Target!B:B,Target!B:B),0)</f>
        <v>0</v>
      </c>
      <c r="E118019" s="7">
        <f t="shared" ref="E118019:E118082" si="5536">2^((B118019-600)/50)</f>
        <v>2.1453326677557515E-2</v>
      </c>
      <c r="F118019" s="6">
        <f t="shared" ref="F118019:F118082" si="5537">1-(1/(1+E118019))</f>
        <v>2.1002747866452287E-2</v>
      </c>
      <c r="G118019" s="6">
        <f t="shared" ref="G118019:G118082" si="5538">(F118019*($J$3/$J$2))/(F118019*($J$3/$J$2)+(1-F118019)*((1-$J$3)/(1-$J$2)))</f>
        <v>1.4683820015884495E-4</v>
      </c>
    </row>
    <row r="118020" spans="1:7" x14ac:dyDescent="0.35">
      <c r="A118020" s="1" t="s">
        <v>118019</v>
      </c>
      <c r="B118020">
        <v>307.85118999303199</v>
      </c>
      <c r="C118020">
        <v>5</v>
      </c>
      <c r="D118020">
        <f>_xlfn.IFNA(_xlfn.XLOOKUP(A118020,Target!B:B,Target!B:B),0)</f>
        <v>0</v>
      </c>
      <c r="E118020" s="7">
        <f t="shared" si="5536"/>
        <v>1.7421634566580555E-2</v>
      </c>
      <c r="F118020" s="6">
        <f t="shared" si="5537"/>
        <v>1.7123318371347729E-2</v>
      </c>
      <c r="G118020" s="6">
        <f t="shared" si="5538"/>
        <v>1.1924640391058041E-4</v>
      </c>
    </row>
    <row r="118021" spans="1:7" x14ac:dyDescent="0.35">
      <c r="A118021" s="1" t="s">
        <v>118020</v>
      </c>
      <c r="B118021">
        <v>307.85118999303199</v>
      </c>
      <c r="C118021">
        <v>5</v>
      </c>
      <c r="D118021">
        <f>_xlfn.IFNA(_xlfn.XLOOKUP(A118021,Target!B:B,Target!B:B),0)</f>
        <v>0</v>
      </c>
      <c r="E118021" s="7">
        <f t="shared" si="5536"/>
        <v>1.7421634566580555E-2</v>
      </c>
      <c r="F118021" s="6">
        <f t="shared" si="5537"/>
        <v>1.7123318371347729E-2</v>
      </c>
      <c r="G118021" s="6">
        <f t="shared" si="5538"/>
        <v>1.1924640391058041E-4</v>
      </c>
    </row>
    <row r="118022" spans="1:7" x14ac:dyDescent="0.35">
      <c r="A118022" s="1" t="s">
        <v>118021</v>
      </c>
      <c r="B118022">
        <v>379.76055804286102</v>
      </c>
      <c r="C118022">
        <v>2</v>
      </c>
      <c r="D118022">
        <f>_xlfn.IFNA(_xlfn.XLOOKUP(A118022,Target!B:B,Target!B:B),0)</f>
        <v>0</v>
      </c>
      <c r="E118022" s="7">
        <f t="shared" si="5536"/>
        <v>4.7209177590561383E-2</v>
      </c>
      <c r="F118022" s="6">
        <f t="shared" si="5537"/>
        <v>4.5080943330902845E-2</v>
      </c>
      <c r="G118022" s="6">
        <f t="shared" si="5538"/>
        <v>3.2306825635412568E-4</v>
      </c>
    </row>
    <row r="118023" spans="1:7" x14ac:dyDescent="0.35">
      <c r="A118023" s="1" t="s">
        <v>118022</v>
      </c>
      <c r="B118023">
        <v>224.668992668306</v>
      </c>
      <c r="C118023">
        <v>6</v>
      </c>
      <c r="D118023">
        <f>_xlfn.IFNA(_xlfn.XLOOKUP(A118023,Target!B:B,Target!B:B),0)</f>
        <v>0</v>
      </c>
      <c r="E118023" s="7">
        <f t="shared" si="5536"/>
        <v>5.4989803756585994E-3</v>
      </c>
      <c r="F118023" s="6">
        <f t="shared" si="5537"/>
        <v>5.4689069635895926E-3</v>
      </c>
      <c r="G118023" s="6">
        <f t="shared" si="5538"/>
        <v>3.7642113862816694E-5</v>
      </c>
    </row>
    <row r="118024" spans="1:7" x14ac:dyDescent="0.35">
      <c r="A118024" s="1" t="s">
        <v>118023</v>
      </c>
      <c r="B118024">
        <v>320.78424974749402</v>
      </c>
      <c r="C118024">
        <v>4</v>
      </c>
      <c r="D118024">
        <f>_xlfn.IFNA(_xlfn.XLOOKUP(A118024,Target!B:B,Target!B:B),0)</f>
        <v>0</v>
      </c>
      <c r="E118024" s="7">
        <f t="shared" si="5536"/>
        <v>2.0842685636020639E-2</v>
      </c>
      <c r="F118024" s="6">
        <f t="shared" si="5537"/>
        <v>2.041713765430464E-2</v>
      </c>
      <c r="G118024" s="6">
        <f t="shared" si="5538"/>
        <v>1.4265923802268043E-4</v>
      </c>
    </row>
    <row r="118025" spans="1:7" x14ac:dyDescent="0.35">
      <c r="A118025" s="1" t="s">
        <v>118024</v>
      </c>
      <c r="B118025">
        <v>361.78798991456</v>
      </c>
      <c r="C118025">
        <v>3</v>
      </c>
      <c r="D118025">
        <f>_xlfn.IFNA(_xlfn.XLOOKUP(A118025,Target!B:B,Target!B:B),0)</f>
        <v>0</v>
      </c>
      <c r="E118025" s="7">
        <f t="shared" si="5536"/>
        <v>3.6797710025006994E-2</v>
      </c>
      <c r="F118025" s="6">
        <f t="shared" si="5537"/>
        <v>3.5491696855811328E-2</v>
      </c>
      <c r="G118025" s="6">
        <f t="shared" si="5538"/>
        <v>2.5183703053347975E-4</v>
      </c>
    </row>
    <row r="118026" spans="1:7" x14ac:dyDescent="0.35">
      <c r="A118026" s="1" t="s">
        <v>118025</v>
      </c>
      <c r="B118026">
        <v>306.93069201353597</v>
      </c>
      <c r="C118026">
        <v>5</v>
      </c>
      <c r="D118026">
        <f>_xlfn.IFNA(_xlfn.XLOOKUP(A118026,Target!B:B,Target!B:B),0)</f>
        <v>0</v>
      </c>
      <c r="E118026" s="7">
        <f t="shared" si="5536"/>
        <v>1.7200732810831017E-2</v>
      </c>
      <c r="F118026" s="6">
        <f t="shared" si="5537"/>
        <v>1.69098706440175E-2</v>
      </c>
      <c r="G118026" s="6">
        <f t="shared" si="5538"/>
        <v>1.1773456880942414E-4</v>
      </c>
    </row>
    <row r="118027" spans="1:7" x14ac:dyDescent="0.35">
      <c r="A118027" s="1" t="s">
        <v>118026</v>
      </c>
      <c r="B118027">
        <v>307.85118999303199</v>
      </c>
      <c r="C118027">
        <v>5</v>
      </c>
      <c r="D118027">
        <f>_xlfn.IFNA(_xlfn.XLOOKUP(A118027,Target!B:B,Target!B:B),0)</f>
        <v>0</v>
      </c>
      <c r="E118027" s="7">
        <f t="shared" si="5536"/>
        <v>1.7421634566580555E-2</v>
      </c>
      <c r="F118027" s="6">
        <f t="shared" si="5537"/>
        <v>1.7123318371347729E-2</v>
      </c>
      <c r="G118027" s="6">
        <f t="shared" si="5538"/>
        <v>1.1924640391058041E-4</v>
      </c>
    </row>
    <row r="118028" spans="1:7" x14ac:dyDescent="0.35">
      <c r="A118028" s="1" t="s">
        <v>118027</v>
      </c>
      <c r="B118028">
        <v>292.20961484884998</v>
      </c>
      <c r="C118028">
        <v>6</v>
      </c>
      <c r="D118028">
        <f>_xlfn.IFNA(_xlfn.XLOOKUP(A118028,Target!B:B,Target!B:B),0)</f>
        <v>0</v>
      </c>
      <c r="E118028" s="7">
        <f t="shared" si="5536"/>
        <v>1.4025463872677979E-2</v>
      </c>
      <c r="F118028" s="6">
        <f t="shared" si="5537"/>
        <v>1.3831471074812196E-2</v>
      </c>
      <c r="G118028" s="6">
        <f t="shared" si="5538"/>
        <v>9.6002760413224704E-5</v>
      </c>
    </row>
    <row r="118029" spans="1:7" x14ac:dyDescent="0.35">
      <c r="A118029" s="1" t="s">
        <v>118028</v>
      </c>
      <c r="B118029">
        <v>353.60913847139398</v>
      </c>
      <c r="C118029">
        <v>3</v>
      </c>
      <c r="D118029">
        <f>_xlfn.IFNA(_xlfn.XLOOKUP(A118029,Target!B:B,Target!B:B),0)</f>
        <v>0</v>
      </c>
      <c r="E118029" s="7">
        <f t="shared" si="5536"/>
        <v>3.2853315204187425E-2</v>
      </c>
      <c r="F118029" s="6">
        <f t="shared" si="5537"/>
        <v>3.1808306872397107E-2</v>
      </c>
      <c r="G118029" s="6">
        <f t="shared" si="5538"/>
        <v>2.2484835851200322E-4</v>
      </c>
    </row>
    <row r="118030" spans="1:7" x14ac:dyDescent="0.35">
      <c r="A118030" s="1" t="s">
        <v>118029</v>
      </c>
      <c r="B118030">
        <v>307.85118999303199</v>
      </c>
      <c r="C118030">
        <v>5</v>
      </c>
      <c r="D118030">
        <f>_xlfn.IFNA(_xlfn.XLOOKUP(A118030,Target!B:B,Target!B:B),0)</f>
        <v>0</v>
      </c>
      <c r="E118030" s="7">
        <f t="shared" si="5536"/>
        <v>1.7421634566580555E-2</v>
      </c>
      <c r="F118030" s="6">
        <f t="shared" si="5537"/>
        <v>1.7123318371347729E-2</v>
      </c>
      <c r="G118030" s="6">
        <f t="shared" si="5538"/>
        <v>1.1924640391058041E-4</v>
      </c>
    </row>
    <row r="118031" spans="1:7" x14ac:dyDescent="0.35">
      <c r="A118031" s="1" t="s">
        <v>118030</v>
      </c>
      <c r="B118031">
        <v>353.60913847139398</v>
      </c>
      <c r="C118031">
        <v>3</v>
      </c>
      <c r="D118031">
        <f>_xlfn.IFNA(_xlfn.XLOOKUP(A118031,Target!B:B,Target!B:B),0)</f>
        <v>0</v>
      </c>
      <c r="E118031" s="7">
        <f t="shared" si="5536"/>
        <v>3.2853315204187425E-2</v>
      </c>
      <c r="F118031" s="6">
        <f t="shared" si="5537"/>
        <v>3.1808306872397107E-2</v>
      </c>
      <c r="G118031" s="6">
        <f t="shared" si="5538"/>
        <v>2.2484835851200322E-4</v>
      </c>
    </row>
    <row r="118032" spans="1:7" x14ac:dyDescent="0.35">
      <c r="A118032" s="1" t="s">
        <v>118031</v>
      </c>
      <c r="B118032">
        <v>351.08241649161999</v>
      </c>
      <c r="C118032">
        <v>3</v>
      </c>
      <c r="D118032">
        <f>_xlfn.IFNA(_xlfn.XLOOKUP(A118032,Target!B:B,Target!B:B),0)</f>
        <v>0</v>
      </c>
      <c r="E118032" s="7">
        <f t="shared" si="5536"/>
        <v>3.1722457069355572E-2</v>
      </c>
      <c r="F118032" s="6">
        <f t="shared" si="5537"/>
        <v>3.0747084016630066E-2</v>
      </c>
      <c r="G118032" s="6">
        <f t="shared" si="5538"/>
        <v>2.1711043651752925E-4</v>
      </c>
    </row>
    <row r="118033" spans="1:7" x14ac:dyDescent="0.35">
      <c r="A118033" s="1" t="s">
        <v>118032</v>
      </c>
      <c r="B118033">
        <v>363.50722991076202</v>
      </c>
      <c r="C118033">
        <v>3</v>
      </c>
      <c r="D118033">
        <f>_xlfn.IFNA(_xlfn.XLOOKUP(A118033,Target!B:B,Target!B:B),0)</f>
        <v>0</v>
      </c>
      <c r="E118033" s="7">
        <f t="shared" si="5536"/>
        <v>3.7685271539619106E-2</v>
      </c>
      <c r="F118033" s="6">
        <f t="shared" si="5537"/>
        <v>3.6316668043004374E-2</v>
      </c>
      <c r="G118033" s="6">
        <f t="shared" si="5538"/>
        <v>2.5790977820961037E-4</v>
      </c>
    </row>
    <row r="118034" spans="1:7" x14ac:dyDescent="0.35">
      <c r="A118034" s="1" t="s">
        <v>118033</v>
      </c>
      <c r="B118034">
        <v>350.57417015630102</v>
      </c>
      <c r="C118034">
        <v>3</v>
      </c>
      <c r="D118034">
        <f>_xlfn.IFNA(_xlfn.XLOOKUP(A118034,Target!B:B,Target!B:B),0)</f>
        <v>0</v>
      </c>
      <c r="E118034" s="7">
        <f t="shared" si="5536"/>
        <v>3.1499732844934916E-2</v>
      </c>
      <c r="F118034" s="6">
        <f t="shared" si="5537"/>
        <v>3.0537800294001882E-2</v>
      </c>
      <c r="G118034" s="6">
        <f t="shared" si="5538"/>
        <v>2.1558642692908088E-4</v>
      </c>
    </row>
    <row r="118035" spans="1:7" x14ac:dyDescent="0.35">
      <c r="A118035" s="1" t="s">
        <v>118034</v>
      </c>
      <c r="B118035">
        <v>325.03450357275</v>
      </c>
      <c r="C118035">
        <v>4</v>
      </c>
      <c r="D118035">
        <f>_xlfn.IFNA(_xlfn.XLOOKUP(A118035,Target!B:B,Target!B:B),0)</f>
        <v>0</v>
      </c>
      <c r="E118035" s="7">
        <f t="shared" si="5536"/>
        <v>2.2107658942842823E-2</v>
      </c>
      <c r="F118035" s="6">
        <f t="shared" si="5537"/>
        <v>2.1629481737480138E-2</v>
      </c>
      <c r="G118035" s="6">
        <f t="shared" si="5538"/>
        <v>1.5131612728798403E-4</v>
      </c>
    </row>
    <row r="118036" spans="1:7" x14ac:dyDescent="0.35">
      <c r="A118036" s="1" t="s">
        <v>118035</v>
      </c>
      <c r="B118036">
        <v>355.69214812276903</v>
      </c>
      <c r="C118036">
        <v>3</v>
      </c>
      <c r="D118036">
        <f>_xlfn.IFNA(_xlfn.XLOOKUP(A118036,Target!B:B,Target!B:B),0)</f>
        <v>0</v>
      </c>
      <c r="E118036" s="7">
        <f t="shared" si="5536"/>
        <v>3.3815839082566364E-2</v>
      </c>
      <c r="F118036" s="6">
        <f t="shared" si="5537"/>
        <v>3.2709732047223716E-2</v>
      </c>
      <c r="G118036" s="6">
        <f t="shared" si="5538"/>
        <v>2.314343552453984E-4</v>
      </c>
    </row>
    <row r="118037" spans="1:7" x14ac:dyDescent="0.35">
      <c r="A118037" s="1" t="s">
        <v>118036</v>
      </c>
      <c r="B118037">
        <v>309.93419964440801</v>
      </c>
      <c r="C118037">
        <v>5</v>
      </c>
      <c r="D118037">
        <f>_xlfn.IFNA(_xlfn.XLOOKUP(A118037,Target!B:B,Target!B:B),0)</f>
        <v>0</v>
      </c>
      <c r="E118037" s="7">
        <f t="shared" si="5536"/>
        <v>1.7932046960779262E-2</v>
      </c>
      <c r="F118037" s="6">
        <f t="shared" si="5537"/>
        <v>1.7616153273019242E-2</v>
      </c>
      <c r="G118037" s="6">
        <f t="shared" si="5538"/>
        <v>1.2273961069091637E-4</v>
      </c>
    </row>
    <row r="118038" spans="1:7" x14ac:dyDescent="0.35">
      <c r="A118038" s="1" t="s">
        <v>118037</v>
      </c>
      <c r="B118038">
        <v>320.78424974749402</v>
      </c>
      <c r="C118038">
        <v>4</v>
      </c>
      <c r="D118038">
        <f>_xlfn.IFNA(_xlfn.XLOOKUP(A118038,Target!B:B,Target!B:B),0)</f>
        <v>0</v>
      </c>
      <c r="E118038" s="7">
        <f t="shared" si="5536"/>
        <v>2.0842685636020639E-2</v>
      </c>
      <c r="F118038" s="6">
        <f t="shared" si="5537"/>
        <v>2.041713765430464E-2</v>
      </c>
      <c r="G118038" s="6">
        <f t="shared" si="5538"/>
        <v>1.4265923802268043E-4</v>
      </c>
    </row>
    <row r="118039" spans="1:7" x14ac:dyDescent="0.35">
      <c r="A118039" s="1" t="s">
        <v>118038</v>
      </c>
      <c r="B118039">
        <v>402.32171980019399</v>
      </c>
      <c r="C118039">
        <v>2</v>
      </c>
      <c r="D118039">
        <f>_xlfn.IFNA(_xlfn.XLOOKUP(A118039,Target!B:B,Target!B:B),0)</f>
        <v>0</v>
      </c>
      <c r="E118039" s="7">
        <f t="shared" si="5536"/>
        <v>6.4544339866469347E-2</v>
      </c>
      <c r="F118039" s="6">
        <f t="shared" si="5537"/>
        <v>6.0630954906552237E-2</v>
      </c>
      <c r="G118039" s="6">
        <f t="shared" si="5538"/>
        <v>4.4164620078069309E-4</v>
      </c>
    </row>
    <row r="118040" spans="1:7" x14ac:dyDescent="0.35">
      <c r="A118040" s="1" t="s">
        <v>118039</v>
      </c>
      <c r="B118040">
        <v>513.15181836571401</v>
      </c>
      <c r="C118040">
        <v>1</v>
      </c>
      <c r="D118040">
        <f>_xlfn.IFNA(_xlfn.XLOOKUP(A118040,Target!B:B,Target!B:B),0)</f>
        <v>0</v>
      </c>
      <c r="E118040" s="7">
        <f t="shared" si="5536"/>
        <v>0.30000040787867799</v>
      </c>
      <c r="F118040" s="6">
        <f t="shared" si="5537"/>
        <v>0.23076947211748522</v>
      </c>
      <c r="G118040" s="6">
        <f t="shared" si="5538"/>
        <v>2.0494581093639642E-3</v>
      </c>
    </row>
    <row r="118041" spans="1:7" x14ac:dyDescent="0.35">
      <c r="A118041" s="1" t="s">
        <v>118040</v>
      </c>
      <c r="B118041">
        <v>499.23194673417999</v>
      </c>
      <c r="C118041">
        <v>1</v>
      </c>
      <c r="D118041">
        <f>_xlfn.IFNA(_xlfn.XLOOKUP(A118041,Target!B:B,Target!B:B),0)</f>
        <v>0</v>
      </c>
      <c r="E118041" s="7">
        <f t="shared" si="5536"/>
        <v>0.24735225116091492</v>
      </c>
      <c r="F118041" s="6">
        <f t="shared" si="5537"/>
        <v>0.198301843709909</v>
      </c>
      <c r="G118041" s="6">
        <f t="shared" si="5538"/>
        <v>1.6903992731300546E-3</v>
      </c>
    </row>
    <row r="118042" spans="1:7" x14ac:dyDescent="0.35">
      <c r="A118042" s="1" t="s">
        <v>118041</v>
      </c>
      <c r="B118042">
        <v>341.22060172253902</v>
      </c>
      <c r="C118042">
        <v>4</v>
      </c>
      <c r="D118042">
        <f>_xlfn.IFNA(_xlfn.XLOOKUP(A118042,Target!B:B,Target!B:B),0)</f>
        <v>0</v>
      </c>
      <c r="E118042" s="7">
        <f t="shared" si="5536"/>
        <v>2.7668956283015109E-2</v>
      </c>
      <c r="F118042" s="6">
        <f t="shared" si="5537"/>
        <v>2.6923997376636866E-2</v>
      </c>
      <c r="G118042" s="6">
        <f t="shared" si="5538"/>
        <v>1.8937328287025598E-4</v>
      </c>
    </row>
    <row r="118043" spans="1:7" x14ac:dyDescent="0.35">
      <c r="A118043" s="1" t="s">
        <v>118042</v>
      </c>
      <c r="B118043">
        <v>366.542198225856</v>
      </c>
      <c r="C118043">
        <v>3</v>
      </c>
      <c r="D118043">
        <f>_xlfn.IFNA(_xlfn.XLOOKUP(A118043,Target!B:B,Target!B:B),0)</f>
        <v>0</v>
      </c>
      <c r="E118043" s="7">
        <f t="shared" si="5536"/>
        <v>3.9304654123299948E-2</v>
      </c>
      <c r="F118043" s="6">
        <f t="shared" si="5537"/>
        <v>3.7818221988484391E-2</v>
      </c>
      <c r="G118043" s="6">
        <f t="shared" si="5538"/>
        <v>2.6898949824964073E-4</v>
      </c>
    </row>
    <row r="118044" spans="1:7" x14ac:dyDescent="0.35">
      <c r="A118044" s="1" t="s">
        <v>118043</v>
      </c>
      <c r="B118044">
        <v>456.258519721722</v>
      </c>
      <c r="C118044">
        <v>2</v>
      </c>
      <c r="D118044">
        <f>_xlfn.IFNA(_xlfn.XLOOKUP(A118044,Target!B:B,Target!B:B),0)</f>
        <v>0</v>
      </c>
      <c r="E118044" s="7">
        <f t="shared" si="5536"/>
        <v>0.13632956730236406</v>
      </c>
      <c r="F118044" s="6">
        <f t="shared" si="5537"/>
        <v>0.11997361612794188</v>
      </c>
      <c r="G118044" s="6">
        <f t="shared" si="5538"/>
        <v>9.3238037131205143E-4</v>
      </c>
    </row>
    <row r="118045" spans="1:7" x14ac:dyDescent="0.35">
      <c r="A118045" s="1" t="s">
        <v>118044</v>
      </c>
      <c r="B118045">
        <v>292.20961484884998</v>
      </c>
      <c r="C118045">
        <v>6</v>
      </c>
      <c r="D118045">
        <f>_xlfn.IFNA(_xlfn.XLOOKUP(A118045,Target!B:B,Target!B:B),0)</f>
        <v>0</v>
      </c>
      <c r="E118045" s="7">
        <f t="shared" si="5536"/>
        <v>1.4025463872677979E-2</v>
      </c>
      <c r="F118045" s="6">
        <f t="shared" si="5537"/>
        <v>1.3831471074812196E-2</v>
      </c>
      <c r="G118045" s="6">
        <f t="shared" si="5538"/>
        <v>9.6002760413224704E-5</v>
      </c>
    </row>
    <row r="118046" spans="1:7" x14ac:dyDescent="0.35">
      <c r="A118046" s="1" t="s">
        <v>118045</v>
      </c>
      <c r="B118046">
        <v>307.85118999303199</v>
      </c>
      <c r="C118046">
        <v>5</v>
      </c>
      <c r="D118046">
        <f>_xlfn.IFNA(_xlfn.XLOOKUP(A118046,Target!B:B,Target!B:B),0)</f>
        <v>0</v>
      </c>
      <c r="E118046" s="7">
        <f t="shared" si="5536"/>
        <v>1.7421634566580555E-2</v>
      </c>
      <c r="F118046" s="6">
        <f t="shared" si="5537"/>
        <v>1.7123318371347729E-2</v>
      </c>
      <c r="G118046" s="6">
        <f t="shared" si="5538"/>
        <v>1.1924640391058041E-4</v>
      </c>
    </row>
    <row r="118047" spans="1:7" x14ac:dyDescent="0.35">
      <c r="A118047" s="1" t="s">
        <v>118046</v>
      </c>
      <c r="B118047">
        <v>464.43923703691303</v>
      </c>
      <c r="C118047">
        <v>1</v>
      </c>
      <c r="D118047">
        <f>_xlfn.IFNA(_xlfn.XLOOKUP(A118047,Target!B:B,Target!B:B),0)</f>
        <v>0</v>
      </c>
      <c r="E118047" s="7">
        <f t="shared" si="5536"/>
        <v>0.15270135199791618</v>
      </c>
      <c r="F118047" s="6">
        <f t="shared" si="5537"/>
        <v>0.13247260596445642</v>
      </c>
      <c r="G118047" s="6">
        <f t="shared" si="5538"/>
        <v>1.0442327820767675E-3</v>
      </c>
    </row>
    <row r="118048" spans="1:7" x14ac:dyDescent="0.35">
      <c r="A118048" s="1" t="s">
        <v>118047</v>
      </c>
      <c r="B118048">
        <v>320.78424974749402</v>
      </c>
      <c r="C118048">
        <v>4</v>
      </c>
      <c r="D118048">
        <f>_xlfn.IFNA(_xlfn.XLOOKUP(A118048,Target!B:B,Target!B:B),0)</f>
        <v>0</v>
      </c>
      <c r="E118048" s="7">
        <f t="shared" si="5536"/>
        <v>2.0842685636020639E-2</v>
      </c>
      <c r="F118048" s="6">
        <f t="shared" si="5537"/>
        <v>2.041713765430464E-2</v>
      </c>
      <c r="G118048" s="6">
        <f t="shared" si="5538"/>
        <v>1.4265923802268043E-4</v>
      </c>
    </row>
    <row r="118049" spans="1:7" x14ac:dyDescent="0.35">
      <c r="A118049" s="1" t="s">
        <v>118048</v>
      </c>
      <c r="B118049">
        <v>353.60913847139398</v>
      </c>
      <c r="C118049">
        <v>3</v>
      </c>
      <c r="D118049">
        <f>_xlfn.IFNA(_xlfn.XLOOKUP(A118049,Target!B:B,Target!B:B),0)</f>
        <v>0</v>
      </c>
      <c r="E118049" s="7">
        <f t="shared" si="5536"/>
        <v>3.2853315204187425E-2</v>
      </c>
      <c r="F118049" s="6">
        <f t="shared" si="5537"/>
        <v>3.1808306872397107E-2</v>
      </c>
      <c r="G118049" s="6">
        <f t="shared" si="5538"/>
        <v>2.2484835851200322E-4</v>
      </c>
    </row>
    <row r="118050" spans="1:7" x14ac:dyDescent="0.35">
      <c r="A118050" s="1" t="s">
        <v>118049</v>
      </c>
      <c r="B118050">
        <v>320.78424974749402</v>
      </c>
      <c r="C118050">
        <v>4</v>
      </c>
      <c r="D118050">
        <f>_xlfn.IFNA(_xlfn.XLOOKUP(A118050,Target!B:B,Target!B:B),0)</f>
        <v>0</v>
      </c>
      <c r="E118050" s="7">
        <f t="shared" si="5536"/>
        <v>2.0842685636020639E-2</v>
      </c>
      <c r="F118050" s="6">
        <f t="shared" si="5537"/>
        <v>2.041713765430464E-2</v>
      </c>
      <c r="G118050" s="6">
        <f t="shared" si="5538"/>
        <v>1.4265923802268043E-4</v>
      </c>
    </row>
    <row r="118051" spans="1:7" x14ac:dyDescent="0.35">
      <c r="A118051" s="1" t="s">
        <v>118050</v>
      </c>
      <c r="B118051">
        <v>224.668992668306</v>
      </c>
      <c r="C118051">
        <v>6</v>
      </c>
      <c r="D118051">
        <f>_xlfn.IFNA(_xlfn.XLOOKUP(A118051,Target!B:B,Target!B:B),0)</f>
        <v>0</v>
      </c>
      <c r="E118051" s="7">
        <f t="shared" si="5536"/>
        <v>5.4989803756585994E-3</v>
      </c>
      <c r="F118051" s="6">
        <f t="shared" si="5537"/>
        <v>5.4689069635895926E-3</v>
      </c>
      <c r="G118051" s="6">
        <f t="shared" si="5538"/>
        <v>3.7642113862816694E-5</v>
      </c>
    </row>
    <row r="118052" spans="1:7" x14ac:dyDescent="0.35">
      <c r="A118052" s="1" t="s">
        <v>118051</v>
      </c>
      <c r="B118052">
        <v>372.74316186355298</v>
      </c>
      <c r="C118052">
        <v>3</v>
      </c>
      <c r="D118052">
        <f>_xlfn.IFNA(_xlfn.XLOOKUP(A118052,Target!B:B,Target!B:B),0)</f>
        <v>0</v>
      </c>
      <c r="E118052" s="7">
        <f t="shared" si="5536"/>
        <v>4.2832902045388463E-2</v>
      </c>
      <c r="F118052" s="6">
        <f t="shared" si="5537"/>
        <v>4.1073600536938315E-2</v>
      </c>
      <c r="G118052" s="6">
        <f t="shared" si="5538"/>
        <v>2.9312871184177837E-4</v>
      </c>
    </row>
    <row r="118053" spans="1:7" x14ac:dyDescent="0.35">
      <c r="A118053" s="1" t="s">
        <v>118052</v>
      </c>
      <c r="B118053">
        <v>320.78424974749402</v>
      </c>
      <c r="C118053">
        <v>4</v>
      </c>
      <c r="D118053">
        <f>_xlfn.IFNA(_xlfn.XLOOKUP(A118053,Target!B:B,Target!B:B),0)</f>
        <v>0</v>
      </c>
      <c r="E118053" s="7">
        <f t="shared" si="5536"/>
        <v>2.0842685636020639E-2</v>
      </c>
      <c r="F118053" s="6">
        <f t="shared" si="5537"/>
        <v>2.041713765430464E-2</v>
      </c>
      <c r="G118053" s="6">
        <f t="shared" si="5538"/>
        <v>1.4265923802268043E-4</v>
      </c>
    </row>
    <row r="118054" spans="1:7" x14ac:dyDescent="0.35">
      <c r="A118054" s="1" t="s">
        <v>118053</v>
      </c>
      <c r="B118054">
        <v>526.08487812017597</v>
      </c>
      <c r="C118054">
        <v>1</v>
      </c>
      <c r="D118054">
        <f>_xlfn.IFNA(_xlfn.XLOOKUP(A118054,Target!B:B,Target!B:B),0)</f>
        <v>0</v>
      </c>
      <c r="E118054" s="7">
        <f t="shared" si="5536"/>
        <v>0.35891087992901927</v>
      </c>
      <c r="F118054" s="6">
        <f t="shared" si="5537"/>
        <v>0.26411656954852436</v>
      </c>
      <c r="G118054" s="6">
        <f t="shared" si="5538"/>
        <v>2.4509196768679915E-3</v>
      </c>
    </row>
    <row r="118055" spans="1:7" x14ac:dyDescent="0.35">
      <c r="A118055" s="1" t="s">
        <v>118054</v>
      </c>
      <c r="B118055">
        <v>353.60913847139398</v>
      </c>
      <c r="C118055">
        <v>3</v>
      </c>
      <c r="D118055">
        <f>_xlfn.IFNA(_xlfn.XLOOKUP(A118055,Target!B:B,Target!B:B),0)</f>
        <v>0</v>
      </c>
      <c r="E118055" s="7">
        <f t="shared" si="5536"/>
        <v>3.2853315204187425E-2</v>
      </c>
      <c r="F118055" s="6">
        <f t="shared" si="5537"/>
        <v>3.1808306872397107E-2</v>
      </c>
      <c r="G118055" s="6">
        <f t="shared" si="5538"/>
        <v>2.2484835851200322E-4</v>
      </c>
    </row>
    <row r="118056" spans="1:7" x14ac:dyDescent="0.35">
      <c r="A118056" s="1" t="s">
        <v>118055</v>
      </c>
      <c r="B118056">
        <v>320.78424974749402</v>
      </c>
      <c r="C118056">
        <v>4</v>
      </c>
      <c r="D118056">
        <f>_xlfn.IFNA(_xlfn.XLOOKUP(A118056,Target!B:B,Target!B:B),0)</f>
        <v>0</v>
      </c>
      <c r="E118056" s="7">
        <f t="shared" si="5536"/>
        <v>2.0842685636020639E-2</v>
      </c>
      <c r="F118056" s="6">
        <f t="shared" si="5537"/>
        <v>2.041713765430464E-2</v>
      </c>
      <c r="G118056" s="6">
        <f t="shared" si="5538"/>
        <v>1.4265923802268043E-4</v>
      </c>
    </row>
    <row r="118057" spans="1:7" x14ac:dyDescent="0.35">
      <c r="A118057" s="1" t="s">
        <v>118056</v>
      </c>
      <c r="B118057">
        <v>265.37920134428498</v>
      </c>
      <c r="C118057">
        <v>6</v>
      </c>
      <c r="D118057">
        <f>_xlfn.IFNA(_xlfn.XLOOKUP(A118057,Target!B:B,Target!B:B),0)</f>
        <v>0</v>
      </c>
      <c r="E118057" s="7">
        <f t="shared" si="5536"/>
        <v>9.669010873591467E-3</v>
      </c>
      <c r="F118057" s="6">
        <f t="shared" si="5537"/>
        <v>9.5764163992966278E-3</v>
      </c>
      <c r="G118057" s="6">
        <f t="shared" si="5538"/>
        <v>6.6185291519179474E-5</v>
      </c>
    </row>
    <row r="118058" spans="1:7" x14ac:dyDescent="0.35">
      <c r="A118058" s="1" t="s">
        <v>118057</v>
      </c>
      <c r="B118058">
        <v>425.51850652122198</v>
      </c>
      <c r="C118058">
        <v>2</v>
      </c>
      <c r="D118058">
        <f>_xlfn.IFNA(_xlfn.XLOOKUP(A118058,Target!B:B,Target!B:B),0)</f>
        <v>0</v>
      </c>
      <c r="E118058" s="7">
        <f t="shared" si="5536"/>
        <v>8.9025974341601088E-2</v>
      </c>
      <c r="F118058" s="6">
        <f t="shared" si="5537"/>
        <v>8.1748256184085988E-2</v>
      </c>
      <c r="G118058" s="6">
        <f t="shared" si="5538"/>
        <v>6.0906034712120084E-4</v>
      </c>
    </row>
    <row r="118059" spans="1:7" x14ac:dyDescent="0.35">
      <c r="A118059" s="1" t="s">
        <v>118058</v>
      </c>
      <c r="B118059">
        <v>361.78798991456</v>
      </c>
      <c r="C118059">
        <v>3</v>
      </c>
      <c r="D118059">
        <f>_xlfn.IFNA(_xlfn.XLOOKUP(A118059,Target!B:B,Target!B:B),0)</f>
        <v>0</v>
      </c>
      <c r="E118059" s="7">
        <f t="shared" si="5536"/>
        <v>3.6797710025006994E-2</v>
      </c>
      <c r="F118059" s="6">
        <f t="shared" si="5537"/>
        <v>3.5491696855811328E-2</v>
      </c>
      <c r="G118059" s="6">
        <f t="shared" si="5538"/>
        <v>2.5183703053347975E-4</v>
      </c>
    </row>
    <row r="118060" spans="1:7" x14ac:dyDescent="0.35">
      <c r="A118060" s="1" t="s">
        <v>118059</v>
      </c>
      <c r="B118060">
        <v>306.93069201353597</v>
      </c>
      <c r="C118060">
        <v>5</v>
      </c>
      <c r="D118060">
        <f>_xlfn.IFNA(_xlfn.XLOOKUP(A118060,Target!B:B,Target!B:B),0)</f>
        <v>0</v>
      </c>
      <c r="E118060" s="7">
        <f t="shared" si="5536"/>
        <v>1.7200732810831017E-2</v>
      </c>
      <c r="F118060" s="6">
        <f t="shared" si="5537"/>
        <v>1.69098706440175E-2</v>
      </c>
      <c r="G118060" s="6">
        <f t="shared" si="5538"/>
        <v>1.1773456880942414E-4</v>
      </c>
    </row>
    <row r="118061" spans="1:7" x14ac:dyDescent="0.35">
      <c r="A118061" s="1" t="s">
        <v>118060</v>
      </c>
      <c r="B118061">
        <v>224.668992668306</v>
      </c>
      <c r="C118061">
        <v>6</v>
      </c>
      <c r="D118061">
        <f>_xlfn.IFNA(_xlfn.XLOOKUP(A118061,Target!B:B,Target!B:B),0)</f>
        <v>0</v>
      </c>
      <c r="E118061" s="7">
        <f t="shared" si="5536"/>
        <v>5.4989803756585994E-3</v>
      </c>
      <c r="F118061" s="6">
        <f t="shared" si="5537"/>
        <v>5.4689069635895926E-3</v>
      </c>
      <c r="G118061" s="6">
        <f t="shared" si="5538"/>
        <v>3.7642113862816694E-5</v>
      </c>
    </row>
    <row r="118062" spans="1:7" x14ac:dyDescent="0.35">
      <c r="A118062" s="1" t="s">
        <v>118061</v>
      </c>
      <c r="B118062">
        <v>320.78424974749402</v>
      </c>
      <c r="C118062">
        <v>4</v>
      </c>
      <c r="D118062">
        <f>_xlfn.IFNA(_xlfn.XLOOKUP(A118062,Target!B:B,Target!B:B),0)</f>
        <v>0</v>
      </c>
      <c r="E118062" s="7">
        <f t="shared" si="5536"/>
        <v>2.0842685636020639E-2</v>
      </c>
      <c r="F118062" s="6">
        <f t="shared" si="5537"/>
        <v>2.041713765430464E-2</v>
      </c>
      <c r="G118062" s="6">
        <f t="shared" si="5538"/>
        <v>1.4265923802268043E-4</v>
      </c>
    </row>
    <row r="118063" spans="1:7" x14ac:dyDescent="0.35">
      <c r="A118063" s="1" t="s">
        <v>118062</v>
      </c>
      <c r="B118063">
        <v>320.78424974749402</v>
      </c>
      <c r="C118063">
        <v>4</v>
      </c>
      <c r="D118063">
        <f>_xlfn.IFNA(_xlfn.XLOOKUP(A118063,Target!B:B,Target!B:B),0)</f>
        <v>0</v>
      </c>
      <c r="E118063" s="7">
        <f t="shared" si="5536"/>
        <v>2.0842685636020639E-2</v>
      </c>
      <c r="F118063" s="6">
        <f t="shared" si="5537"/>
        <v>2.041713765430464E-2</v>
      </c>
      <c r="G118063" s="6">
        <f t="shared" si="5538"/>
        <v>1.4265923802268043E-4</v>
      </c>
    </row>
    <row r="118064" spans="1:7" x14ac:dyDescent="0.35">
      <c r="A118064" s="1" t="s">
        <v>118063</v>
      </c>
      <c r="B118064">
        <v>307.85118999303199</v>
      </c>
      <c r="C118064">
        <v>5</v>
      </c>
      <c r="D118064">
        <f>_xlfn.IFNA(_xlfn.XLOOKUP(A118064,Target!B:B,Target!B:B),0)</f>
        <v>0</v>
      </c>
      <c r="E118064" s="7">
        <f t="shared" si="5536"/>
        <v>1.7421634566580555E-2</v>
      </c>
      <c r="F118064" s="6">
        <f t="shared" si="5537"/>
        <v>1.7123318371347729E-2</v>
      </c>
      <c r="G118064" s="6">
        <f t="shared" si="5538"/>
        <v>1.1924640391058041E-4</v>
      </c>
    </row>
    <row r="118065" spans="1:7" x14ac:dyDescent="0.35">
      <c r="A118065" s="1" t="s">
        <v>118064</v>
      </c>
      <c r="B118065">
        <v>487.16414760448498</v>
      </c>
      <c r="C118065">
        <v>1</v>
      </c>
      <c r="D118065">
        <f>_xlfn.IFNA(_xlfn.XLOOKUP(A118065,Target!B:B,Target!B:B),0)</f>
        <v>0</v>
      </c>
      <c r="E118065" s="7">
        <f t="shared" si="5536"/>
        <v>0.20924759584262489</v>
      </c>
      <c r="F118065" s="6">
        <f t="shared" si="5537"/>
        <v>0.17303949709060007</v>
      </c>
      <c r="G118065" s="6">
        <f t="shared" si="5538"/>
        <v>1.4303654608879138E-3</v>
      </c>
    </row>
    <row r="118066" spans="1:7" x14ac:dyDescent="0.35">
      <c r="A118066" s="1" t="s">
        <v>118065</v>
      </c>
      <c r="B118066">
        <v>366.542198225856</v>
      </c>
      <c r="C118066">
        <v>3</v>
      </c>
      <c r="D118066">
        <f>_xlfn.IFNA(_xlfn.XLOOKUP(A118066,Target!B:B,Target!B:B),0)</f>
        <v>0</v>
      </c>
      <c r="E118066" s="7">
        <f t="shared" si="5536"/>
        <v>3.9304654123299948E-2</v>
      </c>
      <c r="F118066" s="6">
        <f t="shared" si="5537"/>
        <v>3.7818221988484391E-2</v>
      </c>
      <c r="G118066" s="6">
        <f t="shared" si="5538"/>
        <v>2.6898949824964073E-4</v>
      </c>
    </row>
    <row r="118067" spans="1:7" x14ac:dyDescent="0.35">
      <c r="A118067" s="1" t="s">
        <v>118066</v>
      </c>
      <c r="B118067">
        <v>320.78424974749402</v>
      </c>
      <c r="C118067">
        <v>4</v>
      </c>
      <c r="D118067">
        <f>_xlfn.IFNA(_xlfn.XLOOKUP(A118067,Target!B:B,Target!B:B),0)</f>
        <v>0</v>
      </c>
      <c r="E118067" s="7">
        <f t="shared" si="5536"/>
        <v>2.0842685636020639E-2</v>
      </c>
      <c r="F118067" s="6">
        <f t="shared" si="5537"/>
        <v>2.041713765430464E-2</v>
      </c>
      <c r="G118067" s="6">
        <f t="shared" si="5538"/>
        <v>1.4265923802268043E-4</v>
      </c>
    </row>
    <row r="118068" spans="1:7" x14ac:dyDescent="0.35">
      <c r="A118068" s="1" t="s">
        <v>118067</v>
      </c>
      <c r="B118068">
        <v>516.35257598827604</v>
      </c>
      <c r="C118068">
        <v>1</v>
      </c>
      <c r="D118068">
        <f>_xlfn.IFNA(_xlfn.XLOOKUP(A118068,Target!B:B,Target!B:B),0)</f>
        <v>0</v>
      </c>
      <c r="E118068" s="7">
        <f t="shared" si="5536"/>
        <v>0.31361175025056853</v>
      </c>
      <c r="F118068" s="6">
        <f t="shared" si="5537"/>
        <v>0.238740061658818</v>
      </c>
      <c r="G118068" s="6">
        <f t="shared" si="5538"/>
        <v>2.1422450372161777E-3</v>
      </c>
    </row>
    <row r="118069" spans="1:7" x14ac:dyDescent="0.35">
      <c r="A118069" s="1" t="s">
        <v>118068</v>
      </c>
      <c r="B118069">
        <v>462.83793819826298</v>
      </c>
      <c r="C118069">
        <v>2</v>
      </c>
      <c r="D118069">
        <f>_xlfn.IFNA(_xlfn.XLOOKUP(A118069,Target!B:B,Target!B:B),0)</f>
        <v>0</v>
      </c>
      <c r="E118069" s="7">
        <f t="shared" si="5536"/>
        <v>0.14934892557500012</v>
      </c>
      <c r="F118069" s="6">
        <f t="shared" si="5537"/>
        <v>0.12994219792765127</v>
      </c>
      <c r="G118069" s="6">
        <f t="shared" si="5538"/>
        <v>1.0213309666220981E-3</v>
      </c>
    </row>
    <row r="118070" spans="1:7" x14ac:dyDescent="0.35">
      <c r="A118070" s="1" t="s">
        <v>118069</v>
      </c>
      <c r="B118070">
        <v>369.496831076295</v>
      </c>
      <c r="C118070">
        <v>3</v>
      </c>
      <c r="D118070">
        <f>_xlfn.IFNA(_xlfn.XLOOKUP(A118070,Target!B:B,Target!B:B),0)</f>
        <v>0</v>
      </c>
      <c r="E118070" s="7">
        <f t="shared" si="5536"/>
        <v>4.0947994960637807E-2</v>
      </c>
      <c r="F118070" s="6">
        <f t="shared" si="5537"/>
        <v>3.9337214883809923E-2</v>
      </c>
      <c r="G118070" s="6">
        <f t="shared" si="5538"/>
        <v>2.8023288818907258E-4</v>
      </c>
    </row>
    <row r="118071" spans="1:7" x14ac:dyDescent="0.35">
      <c r="A118071" s="1" t="s">
        <v>118070</v>
      </c>
      <c r="B118071">
        <v>369.496831076295</v>
      </c>
      <c r="C118071">
        <v>3</v>
      </c>
      <c r="D118071">
        <f>_xlfn.IFNA(_xlfn.XLOOKUP(A118071,Target!B:B,Target!B:B),0)</f>
        <v>0</v>
      </c>
      <c r="E118071" s="7">
        <f t="shared" si="5536"/>
        <v>4.0947994960637807E-2</v>
      </c>
      <c r="F118071" s="6">
        <f t="shared" si="5537"/>
        <v>3.9337214883809923E-2</v>
      </c>
      <c r="G118071" s="6">
        <f t="shared" si="5538"/>
        <v>2.8023288818907258E-4</v>
      </c>
    </row>
    <row r="118072" spans="1:7" x14ac:dyDescent="0.35">
      <c r="A118072" s="1" t="s">
        <v>118071</v>
      </c>
      <c r="B118072">
        <v>320.78424974749402</v>
      </c>
      <c r="C118072">
        <v>4</v>
      </c>
      <c r="D118072">
        <f>_xlfn.IFNA(_xlfn.XLOOKUP(A118072,Target!B:B,Target!B:B),0)</f>
        <v>0</v>
      </c>
      <c r="E118072" s="7">
        <f t="shared" si="5536"/>
        <v>2.0842685636020639E-2</v>
      </c>
      <c r="F118072" s="6">
        <f t="shared" si="5537"/>
        <v>2.041713765430464E-2</v>
      </c>
      <c r="G118072" s="6">
        <f t="shared" si="5538"/>
        <v>1.4265923802268043E-4</v>
      </c>
    </row>
    <row r="118073" spans="1:7" x14ac:dyDescent="0.35">
      <c r="A118073" s="1" t="s">
        <v>118072</v>
      </c>
      <c r="B118073">
        <v>543.26636336705997</v>
      </c>
      <c r="C118073">
        <v>1</v>
      </c>
      <c r="D118073">
        <f>_xlfn.IFNA(_xlfn.XLOOKUP(A118073,Target!B:B,Target!B:B),0)</f>
        <v>0</v>
      </c>
      <c r="E118073" s="7">
        <f t="shared" si="5536"/>
        <v>0.45543821870414203</v>
      </c>
      <c r="F118073" s="6">
        <f t="shared" si="5537"/>
        <v>0.31292171172311534</v>
      </c>
      <c r="G118073" s="6">
        <f t="shared" si="5538"/>
        <v>3.1080339248312325E-3</v>
      </c>
    </row>
    <row r="118074" spans="1:7" x14ac:dyDescent="0.35">
      <c r="A118074" s="1" t="s">
        <v>118073</v>
      </c>
      <c r="B118074">
        <v>320.78424974749402</v>
      </c>
      <c r="C118074">
        <v>4</v>
      </c>
      <c r="D118074">
        <f>_xlfn.IFNA(_xlfn.XLOOKUP(A118074,Target!B:B,Target!B:B),0)</f>
        <v>0</v>
      </c>
      <c r="E118074" s="7">
        <f t="shared" si="5536"/>
        <v>2.0842685636020639E-2</v>
      </c>
      <c r="F118074" s="6">
        <f t="shared" si="5537"/>
        <v>2.041713765430464E-2</v>
      </c>
      <c r="G118074" s="6">
        <f t="shared" si="5538"/>
        <v>1.4265923802268043E-4</v>
      </c>
    </row>
    <row r="118075" spans="1:7" x14ac:dyDescent="0.35">
      <c r="A118075" s="1" t="s">
        <v>118074</v>
      </c>
      <c r="B118075">
        <v>307.85118999303199</v>
      </c>
      <c r="C118075">
        <v>5</v>
      </c>
      <c r="D118075">
        <f>_xlfn.IFNA(_xlfn.XLOOKUP(A118075,Target!B:B,Target!B:B),0)</f>
        <v>0</v>
      </c>
      <c r="E118075" s="7">
        <f t="shared" si="5536"/>
        <v>1.7421634566580555E-2</v>
      </c>
      <c r="F118075" s="6">
        <f t="shared" si="5537"/>
        <v>1.7123318371347729E-2</v>
      </c>
      <c r="G118075" s="6">
        <f t="shared" si="5538"/>
        <v>1.1924640391058041E-4</v>
      </c>
    </row>
    <row r="118076" spans="1:7" x14ac:dyDescent="0.35">
      <c r="A118076" s="1" t="s">
        <v>118075</v>
      </c>
      <c r="B118076">
        <v>418.68128855855201</v>
      </c>
      <c r="C118076">
        <v>2</v>
      </c>
      <c r="D118076">
        <f>_xlfn.IFNA(_xlfn.XLOOKUP(A118076,Target!B:B,Target!B:B),0)</f>
        <v>0</v>
      </c>
      <c r="E118076" s="7">
        <f t="shared" si="5536"/>
        <v>8.0975302973120972E-2</v>
      </c>
      <c r="F118076" s="6">
        <f t="shared" si="5537"/>
        <v>7.4909484749934752E-2</v>
      </c>
      <c r="G118076" s="6">
        <f t="shared" si="5538"/>
        <v>5.5401317446258816E-4</v>
      </c>
    </row>
    <row r="118077" spans="1:7" x14ac:dyDescent="0.35">
      <c r="A118077" s="1" t="s">
        <v>118076</v>
      </c>
      <c r="B118077">
        <v>307.85118999303199</v>
      </c>
      <c r="C118077">
        <v>5</v>
      </c>
      <c r="D118077">
        <f>_xlfn.IFNA(_xlfn.XLOOKUP(A118077,Target!B:B,Target!B:B),0)</f>
        <v>0</v>
      </c>
      <c r="E118077" s="7">
        <f t="shared" si="5536"/>
        <v>1.7421634566580555E-2</v>
      </c>
      <c r="F118077" s="6">
        <f t="shared" si="5537"/>
        <v>1.7123318371347729E-2</v>
      </c>
      <c r="G118077" s="6">
        <f t="shared" si="5538"/>
        <v>1.1924640391058041E-4</v>
      </c>
    </row>
    <row r="118078" spans="1:7" x14ac:dyDescent="0.35">
      <c r="A118078" s="1" t="s">
        <v>118077</v>
      </c>
      <c r="B118078">
        <v>320.78424974749402</v>
      </c>
      <c r="C118078">
        <v>4</v>
      </c>
      <c r="D118078">
        <f>_xlfn.IFNA(_xlfn.XLOOKUP(A118078,Target!B:B,Target!B:B),0)</f>
        <v>0</v>
      </c>
      <c r="E118078" s="7">
        <f t="shared" si="5536"/>
        <v>2.0842685636020639E-2</v>
      </c>
      <c r="F118078" s="6">
        <f t="shared" si="5537"/>
        <v>2.041713765430464E-2</v>
      </c>
      <c r="G118078" s="6">
        <f t="shared" si="5538"/>
        <v>1.4265923802268043E-4</v>
      </c>
    </row>
    <row r="118079" spans="1:7" x14ac:dyDescent="0.35">
      <c r="A118079" s="1" t="s">
        <v>118078</v>
      </c>
      <c r="B118079">
        <v>320.78424974749402</v>
      </c>
      <c r="C118079">
        <v>4</v>
      </c>
      <c r="D118079">
        <f>_xlfn.IFNA(_xlfn.XLOOKUP(A118079,Target!B:B,Target!B:B),0)</f>
        <v>0</v>
      </c>
      <c r="E118079" s="7">
        <f t="shared" si="5536"/>
        <v>2.0842685636020639E-2</v>
      </c>
      <c r="F118079" s="6">
        <f t="shared" si="5537"/>
        <v>2.041713765430464E-2</v>
      </c>
      <c r="G118079" s="6">
        <f t="shared" si="5538"/>
        <v>1.4265923802268043E-4</v>
      </c>
    </row>
    <row r="118080" spans="1:7" x14ac:dyDescent="0.35">
      <c r="A118080" s="1" t="s">
        <v>118079</v>
      </c>
      <c r="B118080">
        <v>385.17226713197499</v>
      </c>
      <c r="C118080">
        <v>2</v>
      </c>
      <c r="D118080">
        <f>_xlfn.IFNA(_xlfn.XLOOKUP(A118080,Target!B:B,Target!B:B),0)</f>
        <v>0</v>
      </c>
      <c r="E118080" s="7">
        <f t="shared" si="5536"/>
        <v>5.0887154896490767E-2</v>
      </c>
      <c r="F118080" s="6">
        <f t="shared" si="5537"/>
        <v>4.8423043958038536E-2</v>
      </c>
      <c r="G118080" s="6">
        <f t="shared" si="5538"/>
        <v>3.4822912542196104E-4</v>
      </c>
    </row>
    <row r="118081" spans="1:7" x14ac:dyDescent="0.35">
      <c r="A118081" s="1" t="s">
        <v>118080</v>
      </c>
      <c r="B118081">
        <v>306.93069201353597</v>
      </c>
      <c r="C118081">
        <v>5</v>
      </c>
      <c r="D118081">
        <f>_xlfn.IFNA(_xlfn.XLOOKUP(A118081,Target!B:B,Target!B:B),0)</f>
        <v>0</v>
      </c>
      <c r="E118081" s="7">
        <f t="shared" si="5536"/>
        <v>1.7200732810831017E-2</v>
      </c>
      <c r="F118081" s="6">
        <f t="shared" si="5537"/>
        <v>1.69098706440175E-2</v>
      </c>
      <c r="G118081" s="6">
        <f t="shared" si="5538"/>
        <v>1.1773456880942414E-4</v>
      </c>
    </row>
    <row r="118082" spans="1:7" x14ac:dyDescent="0.35">
      <c r="A118082" s="1" t="s">
        <v>118081</v>
      </c>
      <c r="B118082">
        <v>307.85118999303199</v>
      </c>
      <c r="C118082">
        <v>5</v>
      </c>
      <c r="D118082">
        <f>_xlfn.IFNA(_xlfn.XLOOKUP(A118082,Target!B:B,Target!B:B),0)</f>
        <v>0</v>
      </c>
      <c r="E118082" s="7">
        <f t="shared" si="5536"/>
        <v>1.7421634566580555E-2</v>
      </c>
      <c r="F118082" s="6">
        <f t="shared" si="5537"/>
        <v>1.7123318371347729E-2</v>
      </c>
      <c r="G118082" s="6">
        <f t="shared" si="5538"/>
        <v>1.1924640391058041E-4</v>
      </c>
    </row>
    <row r="118083" spans="1:7" x14ac:dyDescent="0.35">
      <c r="A118083" s="1" t="s">
        <v>118082</v>
      </c>
      <c r="B118083">
        <v>320.78424974749402</v>
      </c>
      <c r="C118083">
        <v>4</v>
      </c>
      <c r="D118083">
        <f>_xlfn.IFNA(_xlfn.XLOOKUP(A118083,Target!B:B,Target!B:B),0)</f>
        <v>0</v>
      </c>
      <c r="E118083" s="7">
        <f t="shared" ref="E118083:E118146" si="5539">2^((B118083-600)/50)</f>
        <v>2.0842685636020639E-2</v>
      </c>
      <c r="F118083" s="6">
        <f t="shared" ref="F118083:F118146" si="5540">1-(1/(1+E118083))</f>
        <v>2.041713765430464E-2</v>
      </c>
      <c r="G118083" s="6">
        <f t="shared" ref="G118083:G118146" si="5541">(F118083*($J$3/$J$2))/(F118083*($J$3/$J$2)+(1-F118083)*((1-$J$3)/(1-$J$2)))</f>
        <v>1.4265923802268043E-4</v>
      </c>
    </row>
    <row r="118084" spans="1:7" x14ac:dyDescent="0.35">
      <c r="A118084" s="1" t="s">
        <v>118083</v>
      </c>
      <c r="B118084">
        <v>397.56751148889902</v>
      </c>
      <c r="C118084">
        <v>2</v>
      </c>
      <c r="D118084">
        <f>_xlfn.IFNA(_xlfn.XLOOKUP(A118084,Target!B:B,Target!B:B),0)</f>
        <v>0</v>
      </c>
      <c r="E118084" s="7">
        <f t="shared" si="5539"/>
        <v>6.0427548725175313E-2</v>
      </c>
      <c r="F118084" s="6">
        <f t="shared" si="5540"/>
        <v>5.6984137009473246E-2</v>
      </c>
      <c r="G118084" s="6">
        <f t="shared" si="5541"/>
        <v>4.1348860586005515E-4</v>
      </c>
    </row>
    <row r="118085" spans="1:7" x14ac:dyDescent="0.35">
      <c r="A118085" s="1" t="s">
        <v>118084</v>
      </c>
      <c r="B118085">
        <v>404.51097007782897</v>
      </c>
      <c r="C118085">
        <v>2</v>
      </c>
      <c r="D118085">
        <f>_xlfn.IFNA(_xlfn.XLOOKUP(A118085,Target!B:B,Target!B:B),0)</f>
        <v>0</v>
      </c>
      <c r="E118085" s="7">
        <f t="shared" si="5539"/>
        <v>6.6533253849590329E-2</v>
      </c>
      <c r="F118085" s="6">
        <f t="shared" si="5540"/>
        <v>6.2382727973499641E-2</v>
      </c>
      <c r="G118085" s="6">
        <f t="shared" si="5541"/>
        <v>4.5524919706091247E-4</v>
      </c>
    </row>
    <row r="118086" spans="1:7" x14ac:dyDescent="0.35">
      <c r="A118086" s="1" t="s">
        <v>118085</v>
      </c>
      <c r="B118086">
        <v>320.78424974749402</v>
      </c>
      <c r="C118086">
        <v>4</v>
      </c>
      <c r="D118086">
        <f>_xlfn.IFNA(_xlfn.XLOOKUP(A118086,Target!B:B,Target!B:B),0)</f>
        <v>0</v>
      </c>
      <c r="E118086" s="7">
        <f t="shared" si="5539"/>
        <v>2.0842685636020639E-2</v>
      </c>
      <c r="F118086" s="6">
        <f t="shared" si="5540"/>
        <v>2.041713765430464E-2</v>
      </c>
      <c r="G118086" s="6">
        <f t="shared" si="5541"/>
        <v>1.4265923802268043E-4</v>
      </c>
    </row>
    <row r="118087" spans="1:7" x14ac:dyDescent="0.35">
      <c r="A118087" s="1" t="s">
        <v>118086</v>
      </c>
      <c r="B118087">
        <v>320.78424974749402</v>
      </c>
      <c r="C118087">
        <v>4</v>
      </c>
      <c r="D118087">
        <f>_xlfn.IFNA(_xlfn.XLOOKUP(A118087,Target!B:B,Target!B:B),0)</f>
        <v>0</v>
      </c>
      <c r="E118087" s="7">
        <f t="shared" si="5539"/>
        <v>2.0842685636020639E-2</v>
      </c>
      <c r="F118087" s="6">
        <f t="shared" si="5540"/>
        <v>2.041713765430464E-2</v>
      </c>
      <c r="G118087" s="6">
        <f t="shared" si="5541"/>
        <v>1.4265923802268043E-4</v>
      </c>
    </row>
    <row r="118088" spans="1:7" x14ac:dyDescent="0.35">
      <c r="A118088" s="1" t="s">
        <v>118087</v>
      </c>
      <c r="B118088">
        <v>307.85118999303199</v>
      </c>
      <c r="C118088">
        <v>5</v>
      </c>
      <c r="D118088">
        <f>_xlfn.IFNA(_xlfn.XLOOKUP(A118088,Target!B:B,Target!B:B),0)</f>
        <v>0</v>
      </c>
      <c r="E118088" s="7">
        <f t="shared" si="5539"/>
        <v>1.7421634566580555E-2</v>
      </c>
      <c r="F118088" s="6">
        <f t="shared" si="5540"/>
        <v>1.7123318371347729E-2</v>
      </c>
      <c r="G118088" s="6">
        <f t="shared" si="5541"/>
        <v>1.1924640391058041E-4</v>
      </c>
    </row>
    <row r="118089" spans="1:7" x14ac:dyDescent="0.35">
      <c r="A118089" s="1" t="s">
        <v>118088</v>
      </c>
      <c r="B118089">
        <v>431.61434831301398</v>
      </c>
      <c r="C118089">
        <v>2</v>
      </c>
      <c r="D118089">
        <f>_xlfn.IFNA(_xlfn.XLOOKUP(A118089,Target!B:B,Target!B:B),0)</f>
        <v>0</v>
      </c>
      <c r="E118089" s="7">
        <f t="shared" si="5539"/>
        <v>9.6876259096137632E-2</v>
      </c>
      <c r="F118089" s="6">
        <f t="shared" si="5540"/>
        <v>8.8320134830857655E-2</v>
      </c>
      <c r="G118089" s="6">
        <f t="shared" si="5541"/>
        <v>6.6273151979415982E-4</v>
      </c>
    </row>
    <row r="118090" spans="1:7" x14ac:dyDescent="0.35">
      <c r="A118090" s="1" t="s">
        <v>118089</v>
      </c>
      <c r="B118090">
        <v>322.86725939886998</v>
      </c>
      <c r="C118090">
        <v>4</v>
      </c>
      <c r="D118090">
        <f>_xlfn.IFNA(_xlfn.XLOOKUP(A118090,Target!B:B,Target!B:B),0)</f>
        <v>0</v>
      </c>
      <c r="E118090" s="7">
        <f t="shared" si="5539"/>
        <v>2.1453326677557515E-2</v>
      </c>
      <c r="F118090" s="6">
        <f t="shared" si="5540"/>
        <v>2.1002747866452287E-2</v>
      </c>
      <c r="G118090" s="6">
        <f t="shared" si="5541"/>
        <v>1.4683820015884495E-4</v>
      </c>
    </row>
    <row r="118091" spans="1:7" x14ac:dyDescent="0.35">
      <c r="A118091" s="1" t="s">
        <v>118090</v>
      </c>
      <c r="B118091">
        <v>320.78424974749402</v>
      </c>
      <c r="C118091">
        <v>4</v>
      </c>
      <c r="D118091">
        <f>_xlfn.IFNA(_xlfn.XLOOKUP(A118091,Target!B:B,Target!B:B),0)</f>
        <v>0</v>
      </c>
      <c r="E118091" s="7">
        <f t="shared" si="5539"/>
        <v>2.0842685636020639E-2</v>
      </c>
      <c r="F118091" s="6">
        <f t="shared" si="5540"/>
        <v>2.041713765430464E-2</v>
      </c>
      <c r="G118091" s="6">
        <f t="shared" si="5541"/>
        <v>1.4265923802268043E-4</v>
      </c>
    </row>
    <row r="118092" spans="1:7" x14ac:dyDescent="0.35">
      <c r="A118092" s="1" t="s">
        <v>118091</v>
      </c>
      <c r="B118092">
        <v>320.78424974749402</v>
      </c>
      <c r="C118092">
        <v>4</v>
      </c>
      <c r="D118092">
        <f>_xlfn.IFNA(_xlfn.XLOOKUP(A118092,Target!B:B,Target!B:B),0)</f>
        <v>0</v>
      </c>
      <c r="E118092" s="7">
        <f t="shared" si="5539"/>
        <v>2.0842685636020639E-2</v>
      </c>
      <c r="F118092" s="6">
        <f t="shared" si="5540"/>
        <v>2.041713765430464E-2</v>
      </c>
      <c r="G118092" s="6">
        <f t="shared" si="5541"/>
        <v>1.4265923802268043E-4</v>
      </c>
    </row>
    <row r="118093" spans="1:7" x14ac:dyDescent="0.35">
      <c r="A118093" s="1" t="s">
        <v>118092</v>
      </c>
      <c r="B118093">
        <v>501.33650658243897</v>
      </c>
      <c r="C118093">
        <v>1</v>
      </c>
      <c r="D118093">
        <f>_xlfn.IFNA(_xlfn.XLOOKUP(A118093,Target!B:B,Target!B:B),0)</f>
        <v>0</v>
      </c>
      <c r="E118093" s="7">
        <f t="shared" si="5539"/>
        <v>0.25467515554903414</v>
      </c>
      <c r="F118093" s="6">
        <f t="shared" si="5540"/>
        <v>0.20298095042584197</v>
      </c>
      <c r="G118093" s="6">
        <f t="shared" si="5541"/>
        <v>1.7403567283824253E-3</v>
      </c>
    </row>
    <row r="118094" spans="1:7" x14ac:dyDescent="0.35">
      <c r="A118094" s="1" t="s">
        <v>118093</v>
      </c>
      <c r="B118094">
        <v>320.78424974749402</v>
      </c>
      <c r="C118094">
        <v>4</v>
      </c>
      <c r="D118094">
        <f>_xlfn.IFNA(_xlfn.XLOOKUP(A118094,Target!B:B,Target!B:B),0)</f>
        <v>0</v>
      </c>
      <c r="E118094" s="7">
        <f t="shared" si="5539"/>
        <v>2.0842685636020639E-2</v>
      </c>
      <c r="F118094" s="6">
        <f t="shared" si="5540"/>
        <v>2.041713765430464E-2</v>
      </c>
      <c r="G118094" s="6">
        <f t="shared" si="5541"/>
        <v>1.4265923802268043E-4</v>
      </c>
    </row>
    <row r="118095" spans="1:7" x14ac:dyDescent="0.35">
      <c r="A118095" s="1" t="s">
        <v>118094</v>
      </c>
      <c r="B118095">
        <v>322.86725939886998</v>
      </c>
      <c r="C118095">
        <v>4</v>
      </c>
      <c r="D118095">
        <f>_xlfn.IFNA(_xlfn.XLOOKUP(A118095,Target!B:B,Target!B:B),0)</f>
        <v>0</v>
      </c>
      <c r="E118095" s="7">
        <f t="shared" si="5539"/>
        <v>2.1453326677557515E-2</v>
      </c>
      <c r="F118095" s="6">
        <f t="shared" si="5540"/>
        <v>2.1002747866452287E-2</v>
      </c>
      <c r="G118095" s="6">
        <f t="shared" si="5541"/>
        <v>1.4683820015884495E-4</v>
      </c>
    </row>
    <row r="118096" spans="1:7" x14ac:dyDescent="0.35">
      <c r="A118096" s="1" t="s">
        <v>118095</v>
      </c>
      <c r="B118096">
        <v>319.35979728195798</v>
      </c>
      <c r="C118096">
        <v>4</v>
      </c>
      <c r="D118096">
        <f>_xlfn.IFNA(_xlfn.XLOOKUP(A118096,Target!B:B,Target!B:B),0)</f>
        <v>0</v>
      </c>
      <c r="E118096" s="7">
        <f t="shared" si="5539"/>
        <v>2.0435140116128226E-2</v>
      </c>
      <c r="F118096" s="6">
        <f t="shared" si="5540"/>
        <v>2.0025907882594729E-2</v>
      </c>
      <c r="G118096" s="6">
        <f t="shared" si="5541"/>
        <v>1.3987015401147483E-4</v>
      </c>
    </row>
    <row r="118097" spans="1:7" x14ac:dyDescent="0.35">
      <c r="A118097" s="1" t="s">
        <v>118096</v>
      </c>
      <c r="B118097">
        <v>372.74316186355298</v>
      </c>
      <c r="C118097">
        <v>3</v>
      </c>
      <c r="D118097">
        <f>_xlfn.IFNA(_xlfn.XLOOKUP(A118097,Target!B:B,Target!B:B),0)</f>
        <v>0</v>
      </c>
      <c r="E118097" s="7">
        <f t="shared" si="5539"/>
        <v>4.2832902045388463E-2</v>
      </c>
      <c r="F118097" s="6">
        <f t="shared" si="5540"/>
        <v>4.1073600536938315E-2</v>
      </c>
      <c r="G118097" s="6">
        <f t="shared" si="5541"/>
        <v>2.9312871184177837E-4</v>
      </c>
    </row>
    <row r="118098" spans="1:7" x14ac:dyDescent="0.35">
      <c r="A118098" s="1" t="s">
        <v>118097</v>
      </c>
      <c r="B118098">
        <v>309.93419964440801</v>
      </c>
      <c r="C118098">
        <v>5</v>
      </c>
      <c r="D118098">
        <f>_xlfn.IFNA(_xlfn.XLOOKUP(A118098,Target!B:B,Target!B:B),0)</f>
        <v>0</v>
      </c>
      <c r="E118098" s="7">
        <f t="shared" si="5539"/>
        <v>1.7932046960779262E-2</v>
      </c>
      <c r="F118098" s="6">
        <f t="shared" si="5540"/>
        <v>1.7616153273019242E-2</v>
      </c>
      <c r="G118098" s="6">
        <f t="shared" si="5541"/>
        <v>1.2273961069091637E-4</v>
      </c>
    </row>
    <row r="118099" spans="1:7" x14ac:dyDescent="0.35">
      <c r="A118099" s="1" t="s">
        <v>118098</v>
      </c>
      <c r="B118099">
        <v>307.85118999303199</v>
      </c>
      <c r="C118099">
        <v>5</v>
      </c>
      <c r="D118099">
        <f>_xlfn.IFNA(_xlfn.XLOOKUP(A118099,Target!B:B,Target!B:B),0)</f>
        <v>0</v>
      </c>
      <c r="E118099" s="7">
        <f t="shared" si="5539"/>
        <v>1.7421634566580555E-2</v>
      </c>
      <c r="F118099" s="6">
        <f t="shared" si="5540"/>
        <v>1.7123318371347729E-2</v>
      </c>
      <c r="G118099" s="6">
        <f t="shared" si="5541"/>
        <v>1.1924640391058041E-4</v>
      </c>
    </row>
    <row r="118100" spans="1:7" x14ac:dyDescent="0.35">
      <c r="A118100" s="1" t="s">
        <v>118099</v>
      </c>
      <c r="B118100">
        <v>211.73593291384401</v>
      </c>
      <c r="C118100">
        <v>6</v>
      </c>
      <c r="D118100">
        <f>_xlfn.IFNA(_xlfn.XLOOKUP(A118100,Target!B:B,Target!B:B),0)</f>
        <v>0</v>
      </c>
      <c r="E118100" s="7">
        <f t="shared" si="5539"/>
        <v>4.5963955061509394E-3</v>
      </c>
      <c r="F118100" s="6">
        <f t="shared" si="5540"/>
        <v>4.5753653175663045E-3</v>
      </c>
      <c r="G118100" s="6">
        <f t="shared" si="5541"/>
        <v>3.1463853327742635E-5</v>
      </c>
    </row>
    <row r="118101" spans="1:7" x14ac:dyDescent="0.35">
      <c r="A118101" s="1" t="s">
        <v>118100</v>
      </c>
      <c r="B118101">
        <v>141.19326385249201</v>
      </c>
      <c r="C118101">
        <v>6</v>
      </c>
      <c r="D118101">
        <f>_xlfn.IFNA(_xlfn.XLOOKUP(A118101,Target!B:B,Target!B:B),0)</f>
        <v>0</v>
      </c>
      <c r="E118101" s="7">
        <f t="shared" si="5539"/>
        <v>1.7286545122512157E-3</v>
      </c>
      <c r="F118101" s="6">
        <f t="shared" si="5540"/>
        <v>1.7256714225599712E-3</v>
      </c>
      <c r="G118101" s="6">
        <f t="shared" si="5541"/>
        <v>1.1833446379678848E-5</v>
      </c>
    </row>
    <row r="118102" spans="1:7" x14ac:dyDescent="0.35">
      <c r="A118102" s="1" t="s">
        <v>118101</v>
      </c>
      <c r="B118102">
        <v>361.78798991456</v>
      </c>
      <c r="C118102">
        <v>3</v>
      </c>
      <c r="D118102">
        <f>_xlfn.IFNA(_xlfn.XLOOKUP(A118102,Target!B:B,Target!B:B),0)</f>
        <v>0</v>
      </c>
      <c r="E118102" s="7">
        <f t="shared" si="5539"/>
        <v>3.6797710025006994E-2</v>
      </c>
      <c r="F118102" s="6">
        <f t="shared" si="5540"/>
        <v>3.5491696855811328E-2</v>
      </c>
      <c r="G118102" s="6">
        <f t="shared" si="5541"/>
        <v>2.5183703053347975E-4</v>
      </c>
    </row>
    <row r="118103" spans="1:7" x14ac:dyDescent="0.35">
      <c r="A118103" s="1" t="s">
        <v>118102</v>
      </c>
      <c r="B118103">
        <v>320.78424974749402</v>
      </c>
      <c r="C118103">
        <v>4</v>
      </c>
      <c r="D118103">
        <f>_xlfn.IFNA(_xlfn.XLOOKUP(A118103,Target!B:B,Target!B:B),0)</f>
        <v>0</v>
      </c>
      <c r="E118103" s="7">
        <f t="shared" si="5539"/>
        <v>2.0842685636020639E-2</v>
      </c>
      <c r="F118103" s="6">
        <f t="shared" si="5540"/>
        <v>2.041713765430464E-2</v>
      </c>
      <c r="G118103" s="6">
        <f t="shared" si="5541"/>
        <v>1.4265923802268043E-4</v>
      </c>
    </row>
    <row r="118104" spans="1:7" x14ac:dyDescent="0.35">
      <c r="A118104" s="1" t="s">
        <v>118103</v>
      </c>
      <c r="B118104">
        <v>307.85118999303199</v>
      </c>
      <c r="C118104">
        <v>5</v>
      </c>
      <c r="D118104">
        <f>_xlfn.IFNA(_xlfn.XLOOKUP(A118104,Target!B:B,Target!B:B),0)</f>
        <v>0</v>
      </c>
      <c r="E118104" s="7">
        <f t="shared" si="5539"/>
        <v>1.7421634566580555E-2</v>
      </c>
      <c r="F118104" s="6">
        <f t="shared" si="5540"/>
        <v>1.7123318371347729E-2</v>
      </c>
      <c r="G118104" s="6">
        <f t="shared" si="5541"/>
        <v>1.1924640391058041E-4</v>
      </c>
    </row>
    <row r="118105" spans="1:7" x14ac:dyDescent="0.35">
      <c r="A118105" s="1" t="s">
        <v>118104</v>
      </c>
      <c r="B118105">
        <v>394.86086197120301</v>
      </c>
      <c r="C118105">
        <v>2</v>
      </c>
      <c r="D118105">
        <f>_xlfn.IFNA(_xlfn.XLOOKUP(A118105,Target!B:B,Target!B:B),0)</f>
        <v>0</v>
      </c>
      <c r="E118105" s="7">
        <f t="shared" si="5539"/>
        <v>5.8202189600939709E-2</v>
      </c>
      <c r="F118105" s="6">
        <f t="shared" si="5540"/>
        <v>5.5001010367298875E-2</v>
      </c>
      <c r="G118105" s="6">
        <f t="shared" si="5541"/>
        <v>3.982671680978128E-4</v>
      </c>
    </row>
    <row r="118106" spans="1:7" x14ac:dyDescent="0.35">
      <c r="A118106" s="1" t="s">
        <v>118105</v>
      </c>
      <c r="B118106">
        <v>417.33778920603203</v>
      </c>
      <c r="C118106">
        <v>2</v>
      </c>
      <c r="D118106">
        <f>_xlfn.IFNA(_xlfn.XLOOKUP(A118106,Target!B:B,Target!B:B),0)</f>
        <v>0</v>
      </c>
      <c r="E118106" s="7">
        <f t="shared" si="5539"/>
        <v>7.9481107415654353E-2</v>
      </c>
      <c r="F118106" s="6">
        <f t="shared" si="5540"/>
        <v>7.3628993476261062E-2</v>
      </c>
      <c r="G118106" s="6">
        <f t="shared" si="5541"/>
        <v>5.4379581389313498E-4</v>
      </c>
    </row>
    <row r="118107" spans="1:7" x14ac:dyDescent="0.35">
      <c r="A118107" s="1" t="s">
        <v>118106</v>
      </c>
      <c r="B118107">
        <v>327.02484242754798</v>
      </c>
      <c r="C118107">
        <v>4</v>
      </c>
      <c r="D118107">
        <f>_xlfn.IFNA(_xlfn.XLOOKUP(A118107,Target!B:B,Target!B:B),0)</f>
        <v>0</v>
      </c>
      <c r="E118107" s="7">
        <f t="shared" si="5539"/>
        <v>2.2726145874146092E-2</v>
      </c>
      <c r="F118107" s="6">
        <f t="shared" si="5540"/>
        <v>2.2221144893799116E-2</v>
      </c>
      <c r="G118107" s="6">
        <f t="shared" si="5541"/>
        <v>1.555487097663245E-4</v>
      </c>
    </row>
    <row r="118108" spans="1:7" x14ac:dyDescent="0.35">
      <c r="A118108" s="1" t="s">
        <v>118107</v>
      </c>
      <c r="B118108">
        <v>379.76055804286102</v>
      </c>
      <c r="C118108">
        <v>2</v>
      </c>
      <c r="D118108">
        <f>_xlfn.IFNA(_xlfn.XLOOKUP(A118108,Target!B:B,Target!B:B),0)</f>
        <v>0</v>
      </c>
      <c r="E118108" s="7">
        <f t="shared" si="5539"/>
        <v>4.7209177590561383E-2</v>
      </c>
      <c r="F118108" s="6">
        <f t="shared" si="5540"/>
        <v>4.5080943330902845E-2</v>
      </c>
      <c r="G118108" s="6">
        <f t="shared" si="5541"/>
        <v>3.2306825635412568E-4</v>
      </c>
    </row>
    <row r="118109" spans="1:7" x14ac:dyDescent="0.35">
      <c r="A118109" s="1" t="s">
        <v>118108</v>
      </c>
      <c r="B118109">
        <v>307.85118999303199</v>
      </c>
      <c r="C118109">
        <v>5</v>
      </c>
      <c r="D118109">
        <f>_xlfn.IFNA(_xlfn.XLOOKUP(A118109,Target!B:B,Target!B:B),0)</f>
        <v>0</v>
      </c>
      <c r="E118109" s="7">
        <f t="shared" si="5539"/>
        <v>1.7421634566580555E-2</v>
      </c>
      <c r="F118109" s="6">
        <f t="shared" si="5540"/>
        <v>1.7123318371347729E-2</v>
      </c>
      <c r="G118109" s="6">
        <f t="shared" si="5541"/>
        <v>1.1924640391058041E-4</v>
      </c>
    </row>
    <row r="118110" spans="1:7" x14ac:dyDescent="0.35">
      <c r="A118110" s="1" t="s">
        <v>118109</v>
      </c>
      <c r="B118110">
        <v>267.39197283157398</v>
      </c>
      <c r="C118110">
        <v>6</v>
      </c>
      <c r="D118110">
        <f>_xlfn.IFNA(_xlfn.XLOOKUP(A118110,Target!B:B,Target!B:B),0)</f>
        <v>0</v>
      </c>
      <c r="E118110" s="7">
        <f t="shared" si="5539"/>
        <v>9.942603955489876E-3</v>
      </c>
      <c r="F118110" s="6">
        <f t="shared" si="5540"/>
        <v>9.8447217857224878E-3</v>
      </c>
      <c r="G118110" s="6">
        <f t="shared" si="5541"/>
        <v>6.8057934516250451E-5</v>
      </c>
    </row>
    <row r="118111" spans="1:7" x14ac:dyDescent="0.35">
      <c r="A118111" s="1" t="s">
        <v>118110</v>
      </c>
      <c r="B118111">
        <v>320.78424974749402</v>
      </c>
      <c r="C118111">
        <v>4</v>
      </c>
      <c r="D118111">
        <f>_xlfn.IFNA(_xlfn.XLOOKUP(A118111,Target!B:B,Target!B:B),0)</f>
        <v>0</v>
      </c>
      <c r="E118111" s="7">
        <f t="shared" si="5539"/>
        <v>2.0842685636020639E-2</v>
      </c>
      <c r="F118111" s="6">
        <f t="shared" si="5540"/>
        <v>2.041713765430464E-2</v>
      </c>
      <c r="G118111" s="6">
        <f t="shared" si="5541"/>
        <v>1.4265923802268043E-4</v>
      </c>
    </row>
    <row r="118112" spans="1:7" x14ac:dyDescent="0.35">
      <c r="A118112" s="1" t="s">
        <v>118111</v>
      </c>
      <c r="B118112">
        <v>320.78424974749402</v>
      </c>
      <c r="C118112">
        <v>4</v>
      </c>
      <c r="D118112">
        <f>_xlfn.IFNA(_xlfn.XLOOKUP(A118112,Target!B:B,Target!B:B),0)</f>
        <v>0</v>
      </c>
      <c r="E118112" s="7">
        <f t="shared" si="5539"/>
        <v>2.0842685636020639E-2</v>
      </c>
      <c r="F118112" s="6">
        <f t="shared" si="5540"/>
        <v>2.041713765430464E-2</v>
      </c>
      <c r="G118112" s="6">
        <f t="shared" si="5541"/>
        <v>1.4265923802268043E-4</v>
      </c>
    </row>
    <row r="118113" spans="1:7" x14ac:dyDescent="0.35">
      <c r="A118113" s="1" t="s">
        <v>118112</v>
      </c>
      <c r="B118113">
        <v>224.668992668306</v>
      </c>
      <c r="C118113">
        <v>6</v>
      </c>
      <c r="D118113">
        <f>_xlfn.IFNA(_xlfn.XLOOKUP(A118113,Target!B:B,Target!B:B),0)</f>
        <v>0</v>
      </c>
      <c r="E118113" s="7">
        <f t="shared" si="5539"/>
        <v>5.4989803756585994E-3</v>
      </c>
      <c r="F118113" s="6">
        <f t="shared" si="5540"/>
        <v>5.4689069635895926E-3</v>
      </c>
      <c r="G118113" s="6">
        <f t="shared" si="5541"/>
        <v>3.7642113862816694E-5</v>
      </c>
    </row>
    <row r="118114" spans="1:7" x14ac:dyDescent="0.35">
      <c r="A118114" s="1" t="s">
        <v>118113</v>
      </c>
      <c r="B118114">
        <v>353.60913847139398</v>
      </c>
      <c r="C118114">
        <v>3</v>
      </c>
      <c r="D118114">
        <f>_xlfn.IFNA(_xlfn.XLOOKUP(A118114,Target!B:B,Target!B:B),0)</f>
        <v>0</v>
      </c>
      <c r="E118114" s="7">
        <f t="shared" si="5539"/>
        <v>3.2853315204187425E-2</v>
      </c>
      <c r="F118114" s="6">
        <f t="shared" si="5540"/>
        <v>3.1808306872397107E-2</v>
      </c>
      <c r="G118114" s="6">
        <f t="shared" si="5541"/>
        <v>2.2484835851200322E-4</v>
      </c>
    </row>
    <row r="118115" spans="1:7" x14ac:dyDescent="0.35">
      <c r="A118115" s="1" t="s">
        <v>118114</v>
      </c>
      <c r="B118115">
        <v>407.54593839292198</v>
      </c>
      <c r="C118115">
        <v>2</v>
      </c>
      <c r="D118115">
        <f>_xlfn.IFNA(_xlfn.XLOOKUP(A118115,Target!B:B,Target!B:B),0)</f>
        <v>0</v>
      </c>
      <c r="E118115" s="7">
        <f t="shared" si="5539"/>
        <v>6.939226980244971E-2</v>
      </c>
      <c r="F118115" s="6">
        <f t="shared" si="5540"/>
        <v>6.488944399726071E-2</v>
      </c>
      <c r="G118115" s="6">
        <f t="shared" si="5541"/>
        <v>4.7480252799594408E-4</v>
      </c>
    </row>
    <row r="118116" spans="1:7" x14ac:dyDescent="0.35">
      <c r="A118116" s="1" t="s">
        <v>118115</v>
      </c>
      <c r="B118116">
        <v>394.61287863846002</v>
      </c>
      <c r="C118116">
        <v>2</v>
      </c>
      <c r="D118116">
        <f>_xlfn.IFNA(_xlfn.XLOOKUP(A118116,Target!B:B,Target!B:B),0)</f>
        <v>0</v>
      </c>
      <c r="E118116" s="7">
        <f t="shared" si="5539"/>
        <v>5.8002446870597031E-2</v>
      </c>
      <c r="F118116" s="6">
        <f t="shared" si="5540"/>
        <v>5.4822601821157502E-2</v>
      </c>
      <c r="G118116" s="6">
        <f t="shared" si="5541"/>
        <v>3.9690090682389635E-4</v>
      </c>
    </row>
    <row r="118117" spans="1:7" x14ac:dyDescent="0.35">
      <c r="A118117" s="1" t="s">
        <v>118116</v>
      </c>
      <c r="B118117">
        <v>568.33869632514802</v>
      </c>
      <c r="C118117">
        <v>1</v>
      </c>
      <c r="D118117">
        <f>_xlfn.IFNA(_xlfn.XLOOKUP(A118117,Target!B:B,Target!B:B),0)</f>
        <v>0</v>
      </c>
      <c r="E118117" s="7">
        <f t="shared" si="5539"/>
        <v>0.64473308631403348</v>
      </c>
      <c r="F118117" s="6">
        <f t="shared" si="5540"/>
        <v>0.39199861161602045</v>
      </c>
      <c r="G118117" s="6">
        <f t="shared" si="5541"/>
        <v>4.3941570705003383E-3</v>
      </c>
    </row>
    <row r="118118" spans="1:7" x14ac:dyDescent="0.35">
      <c r="A118118" s="1" t="s">
        <v>118117</v>
      </c>
      <c r="B118118">
        <v>309.93419964440801</v>
      </c>
      <c r="C118118">
        <v>5</v>
      </c>
      <c r="D118118">
        <f>_xlfn.IFNA(_xlfn.XLOOKUP(A118118,Target!B:B,Target!B:B),0)</f>
        <v>0</v>
      </c>
      <c r="E118118" s="7">
        <f t="shared" si="5539"/>
        <v>1.7932046960779262E-2</v>
      </c>
      <c r="F118118" s="6">
        <f t="shared" si="5540"/>
        <v>1.7616153273019242E-2</v>
      </c>
      <c r="G118118" s="6">
        <f t="shared" si="5541"/>
        <v>1.2273961069091637E-4</v>
      </c>
    </row>
    <row r="118119" spans="1:7" x14ac:dyDescent="0.35">
      <c r="A118119" s="1" t="s">
        <v>118118</v>
      </c>
      <c r="B118119">
        <v>283.64530096367201</v>
      </c>
      <c r="C118119">
        <v>6</v>
      </c>
      <c r="D118119">
        <f>_xlfn.IFNA(_xlfn.XLOOKUP(A118119,Target!B:B,Target!B:B),0)</f>
        <v>0</v>
      </c>
      <c r="E118119" s="7">
        <f t="shared" si="5539"/>
        <v>1.2455321049069913E-2</v>
      </c>
      <c r="F118119" s="6">
        <f t="shared" si="5540"/>
        <v>1.2302094512342654E-2</v>
      </c>
      <c r="G118119" s="6">
        <f t="shared" si="5541"/>
        <v>8.52562214522684E-5</v>
      </c>
    </row>
    <row r="118120" spans="1:7" x14ac:dyDescent="0.35">
      <c r="A118120" s="1" t="s">
        <v>118119</v>
      </c>
      <c r="B118120">
        <v>407.54593839292198</v>
      </c>
      <c r="C118120">
        <v>2</v>
      </c>
      <c r="D118120">
        <f>_xlfn.IFNA(_xlfn.XLOOKUP(A118120,Target!B:B,Target!B:B),0)</f>
        <v>0</v>
      </c>
      <c r="E118120" s="7">
        <f t="shared" si="5539"/>
        <v>6.939226980244971E-2</v>
      </c>
      <c r="F118120" s="6">
        <f t="shared" si="5540"/>
        <v>6.488944399726071E-2</v>
      </c>
      <c r="G118120" s="6">
        <f t="shared" si="5541"/>
        <v>4.7480252799594408E-4</v>
      </c>
    </row>
    <row r="118121" spans="1:7" x14ac:dyDescent="0.35">
      <c r="A118121" s="1" t="s">
        <v>118120</v>
      </c>
      <c r="B118121">
        <v>353.60913847139398</v>
      </c>
      <c r="C118121">
        <v>3</v>
      </c>
      <c r="D118121">
        <f>_xlfn.IFNA(_xlfn.XLOOKUP(A118121,Target!B:B,Target!B:B),0)</f>
        <v>0</v>
      </c>
      <c r="E118121" s="7">
        <f t="shared" si="5539"/>
        <v>3.2853315204187425E-2</v>
      </c>
      <c r="F118121" s="6">
        <f t="shared" si="5540"/>
        <v>3.1808306872397107E-2</v>
      </c>
      <c r="G118121" s="6">
        <f t="shared" si="5541"/>
        <v>2.2484835851200322E-4</v>
      </c>
    </row>
    <row r="118122" spans="1:7" x14ac:dyDescent="0.35">
      <c r="A118122" s="1" t="s">
        <v>118121</v>
      </c>
      <c r="B118122">
        <v>368.62520787723099</v>
      </c>
      <c r="C118122">
        <v>3</v>
      </c>
      <c r="D118122">
        <f>_xlfn.IFNA(_xlfn.XLOOKUP(A118122,Target!B:B,Target!B:B),0)</f>
        <v>0</v>
      </c>
      <c r="E118122" s="7">
        <f t="shared" si="5539"/>
        <v>4.0456186864820012E-2</v>
      </c>
      <c r="F118122" s="6">
        <f t="shared" si="5540"/>
        <v>3.8883123936939379E-2</v>
      </c>
      <c r="G118122" s="6">
        <f t="shared" si="5541"/>
        <v>2.7686806788276245E-4</v>
      </c>
    </row>
    <row r="118123" spans="1:7" x14ac:dyDescent="0.35">
      <c r="A118123" s="1" t="s">
        <v>118122</v>
      </c>
      <c r="B118123">
        <v>488.56540462942201</v>
      </c>
      <c r="C118123">
        <v>1</v>
      </c>
      <c r="D118123">
        <f>_xlfn.IFNA(_xlfn.XLOOKUP(A118123,Target!B:B,Target!B:B),0)</f>
        <v>0</v>
      </c>
      <c r="E118123" s="7">
        <f t="shared" si="5539"/>
        <v>0.21335208174910758</v>
      </c>
      <c r="F118123" s="6">
        <f t="shared" si="5540"/>
        <v>0.17583691078483155</v>
      </c>
      <c r="G118123" s="6">
        <f t="shared" si="5541"/>
        <v>1.4583818059086926E-3</v>
      </c>
    </row>
    <row r="118124" spans="1:7" x14ac:dyDescent="0.35">
      <c r="A118124" s="1" t="s">
        <v>118123</v>
      </c>
      <c r="B118124">
        <v>489.06935911546202</v>
      </c>
      <c r="C118124">
        <v>1</v>
      </c>
      <c r="D118124">
        <f>_xlfn.IFNA(_xlfn.XLOOKUP(A118124,Target!B:B,Target!B:B),0)</f>
        <v>0</v>
      </c>
      <c r="E118124" s="7">
        <f t="shared" si="5539"/>
        <v>0.21484784064473247</v>
      </c>
      <c r="F118124" s="6">
        <f t="shared" si="5540"/>
        <v>0.17685164631869499</v>
      </c>
      <c r="G118124" s="6">
        <f t="shared" si="5541"/>
        <v>1.4685911461461648E-3</v>
      </c>
    </row>
    <row r="118125" spans="1:7" x14ac:dyDescent="0.35">
      <c r="A118125" s="1" t="s">
        <v>118124</v>
      </c>
      <c r="B118125">
        <v>366.542198225856</v>
      </c>
      <c r="C118125">
        <v>3</v>
      </c>
      <c r="D118125">
        <f>_xlfn.IFNA(_xlfn.XLOOKUP(A118125,Target!B:B,Target!B:B),0)</f>
        <v>0</v>
      </c>
      <c r="E118125" s="7">
        <f t="shared" si="5539"/>
        <v>3.9304654123299948E-2</v>
      </c>
      <c r="F118125" s="6">
        <f t="shared" si="5540"/>
        <v>3.7818221988484391E-2</v>
      </c>
      <c r="G118125" s="6">
        <f t="shared" si="5541"/>
        <v>2.6898949824964073E-4</v>
      </c>
    </row>
    <row r="118126" spans="1:7" x14ac:dyDescent="0.35">
      <c r="A118126" s="1" t="s">
        <v>118125</v>
      </c>
      <c r="B118126">
        <v>394.61287863846002</v>
      </c>
      <c r="C118126">
        <v>2</v>
      </c>
      <c r="D118126">
        <f>_xlfn.IFNA(_xlfn.XLOOKUP(A118126,Target!B:B,Target!B:B),0)</f>
        <v>0</v>
      </c>
      <c r="E118126" s="7">
        <f t="shared" si="5539"/>
        <v>5.8002446870597031E-2</v>
      </c>
      <c r="F118126" s="6">
        <f t="shared" si="5540"/>
        <v>5.4822601821157502E-2</v>
      </c>
      <c r="G118126" s="6">
        <f t="shared" si="5541"/>
        <v>3.9690090682389635E-4</v>
      </c>
    </row>
    <row r="118127" spans="1:7" x14ac:dyDescent="0.35">
      <c r="A118127" s="1" t="s">
        <v>118126</v>
      </c>
      <c r="B118127">
        <v>459.50485050898101</v>
      </c>
      <c r="C118127">
        <v>2</v>
      </c>
      <c r="D118127">
        <f>_xlfn.IFNA(_xlfn.XLOOKUP(A118127,Target!B:B,Target!B:B),0)</f>
        <v>0</v>
      </c>
      <c r="E118127" s="7">
        <f t="shared" si="5539"/>
        <v>0.14260505325756939</v>
      </c>
      <c r="F118127" s="6">
        <f t="shared" si="5540"/>
        <v>0.12480695131795716</v>
      </c>
      <c r="G118127" s="6">
        <f t="shared" si="5541"/>
        <v>9.7525759649573539E-4</v>
      </c>
    </row>
    <row r="118128" spans="1:7" x14ac:dyDescent="0.35">
      <c r="A118128" s="1" t="s">
        <v>118127</v>
      </c>
      <c r="B118128">
        <v>320.78424974749402</v>
      </c>
      <c r="C118128">
        <v>4</v>
      </c>
      <c r="D118128">
        <f>_xlfn.IFNA(_xlfn.XLOOKUP(A118128,Target!B:B,Target!B:B),0)</f>
        <v>0</v>
      </c>
      <c r="E118128" s="7">
        <f t="shared" si="5539"/>
        <v>2.0842685636020639E-2</v>
      </c>
      <c r="F118128" s="6">
        <f t="shared" si="5540"/>
        <v>2.041713765430464E-2</v>
      </c>
      <c r="G118128" s="6">
        <f t="shared" si="5541"/>
        <v>1.4265923802268043E-4</v>
      </c>
    </row>
    <row r="118129" spans="1:7" x14ac:dyDescent="0.35">
      <c r="A118129" s="1" t="s">
        <v>118128</v>
      </c>
      <c r="B118129">
        <v>320.78424974749402</v>
      </c>
      <c r="C118129">
        <v>4</v>
      </c>
      <c r="D118129">
        <f>_xlfn.IFNA(_xlfn.XLOOKUP(A118129,Target!B:B,Target!B:B),0)</f>
        <v>0</v>
      </c>
      <c r="E118129" s="7">
        <f t="shared" si="5539"/>
        <v>2.0842685636020639E-2</v>
      </c>
      <c r="F118129" s="6">
        <f t="shared" si="5540"/>
        <v>2.041713765430464E-2</v>
      </c>
      <c r="G118129" s="6">
        <f t="shared" si="5541"/>
        <v>1.4265923802268043E-4</v>
      </c>
    </row>
    <row r="118130" spans="1:7" x14ac:dyDescent="0.35">
      <c r="A118130" s="1" t="s">
        <v>118129</v>
      </c>
      <c r="B118130">
        <v>409.265178389124</v>
      </c>
      <c r="C118130">
        <v>2</v>
      </c>
      <c r="D118130">
        <f>_xlfn.IFNA(_xlfn.XLOOKUP(A118130,Target!B:B,Target!B:B),0)</f>
        <v>0</v>
      </c>
      <c r="E118130" s="7">
        <f t="shared" si="5539"/>
        <v>7.1066012762171352E-2</v>
      </c>
      <c r="F118130" s="6">
        <f t="shared" si="5540"/>
        <v>6.6350730875027297E-2</v>
      </c>
      <c r="G118130" s="6">
        <f t="shared" si="5541"/>
        <v>4.8624920598728925E-4</v>
      </c>
    </row>
    <row r="118131" spans="1:7" x14ac:dyDescent="0.35">
      <c r="A118131" s="1" t="s">
        <v>118130</v>
      </c>
      <c r="B118131">
        <v>320.78424974749402</v>
      </c>
      <c r="C118131">
        <v>4</v>
      </c>
      <c r="D118131">
        <f>_xlfn.IFNA(_xlfn.XLOOKUP(A118131,Target!B:B,Target!B:B),0)</f>
        <v>0</v>
      </c>
      <c r="E118131" s="7">
        <f t="shared" si="5539"/>
        <v>2.0842685636020639E-2</v>
      </c>
      <c r="F118131" s="6">
        <f t="shared" si="5540"/>
        <v>2.041713765430464E-2</v>
      </c>
      <c r="G118131" s="6">
        <f t="shared" si="5541"/>
        <v>1.4265923802268043E-4</v>
      </c>
    </row>
    <row r="118132" spans="1:7" x14ac:dyDescent="0.35">
      <c r="A118132" s="1" t="s">
        <v>118131</v>
      </c>
      <c r="B118132">
        <v>320.78424974749402</v>
      </c>
      <c r="C118132">
        <v>4</v>
      </c>
      <c r="D118132">
        <f>_xlfn.IFNA(_xlfn.XLOOKUP(A118132,Target!B:B,Target!B:B),0)</f>
        <v>0</v>
      </c>
      <c r="E118132" s="7">
        <f t="shared" si="5539"/>
        <v>2.0842685636020639E-2</v>
      </c>
      <c r="F118132" s="6">
        <f t="shared" si="5540"/>
        <v>2.041713765430464E-2</v>
      </c>
      <c r="G118132" s="6">
        <f t="shared" si="5541"/>
        <v>1.4265923802268043E-4</v>
      </c>
    </row>
    <row r="118133" spans="1:7" x14ac:dyDescent="0.35">
      <c r="A118133" s="1" t="s">
        <v>118132</v>
      </c>
      <c r="B118133">
        <v>309.93419964440801</v>
      </c>
      <c r="C118133">
        <v>5</v>
      </c>
      <c r="D118133">
        <f>_xlfn.IFNA(_xlfn.XLOOKUP(A118133,Target!B:B,Target!B:B),0)</f>
        <v>0</v>
      </c>
      <c r="E118133" s="7">
        <f t="shared" si="5539"/>
        <v>1.7932046960779262E-2</v>
      </c>
      <c r="F118133" s="6">
        <f t="shared" si="5540"/>
        <v>1.7616153273019242E-2</v>
      </c>
      <c r="G118133" s="6">
        <f t="shared" si="5541"/>
        <v>1.2273961069091637E-4</v>
      </c>
    </row>
    <row r="118134" spans="1:7" x14ac:dyDescent="0.35">
      <c r="A118134" s="1" t="s">
        <v>118133</v>
      </c>
      <c r="B118134">
        <v>252.73967308090999</v>
      </c>
      <c r="C118134">
        <v>6</v>
      </c>
      <c r="D118134">
        <f>_xlfn.IFNA(_xlfn.XLOOKUP(A118134,Target!B:B,Target!B:B),0)</f>
        <v>0</v>
      </c>
      <c r="E118134" s="7">
        <f t="shared" si="5539"/>
        <v>8.1149249165511968E-3</v>
      </c>
      <c r="F118134" s="6">
        <f t="shared" si="5540"/>
        <v>8.0496029926578894E-3</v>
      </c>
      <c r="G118134" s="6">
        <f t="shared" si="5541"/>
        <v>5.5548017456748392E-5</v>
      </c>
    </row>
    <row r="118135" spans="1:7" x14ac:dyDescent="0.35">
      <c r="A118135" s="1" t="s">
        <v>118134</v>
      </c>
      <c r="B118135">
        <v>209.20921093407</v>
      </c>
      <c r="C118135">
        <v>6</v>
      </c>
      <c r="D118135">
        <f>_xlfn.IFNA(_xlfn.XLOOKUP(A118135,Target!B:B,Target!B:B),0)</f>
        <v>0</v>
      </c>
      <c r="E118135" s="7">
        <f t="shared" si="5539"/>
        <v>4.4381809936510632E-3</v>
      </c>
      <c r="F118135" s="6">
        <f t="shared" si="5540"/>
        <v>4.4185705776941253E-3</v>
      </c>
      <c r="G118135" s="6">
        <f t="shared" si="5541"/>
        <v>3.038085536294742E-5</v>
      </c>
    </row>
    <row r="118136" spans="1:7" x14ac:dyDescent="0.35">
      <c r="A118136" s="1" t="s">
        <v>118135</v>
      </c>
      <c r="B118136">
        <v>361.78798991456</v>
      </c>
      <c r="C118136">
        <v>3</v>
      </c>
      <c r="D118136">
        <f>_xlfn.IFNA(_xlfn.XLOOKUP(A118136,Target!B:B,Target!B:B),0)</f>
        <v>0</v>
      </c>
      <c r="E118136" s="7">
        <f t="shared" si="5539"/>
        <v>3.6797710025006994E-2</v>
      </c>
      <c r="F118136" s="6">
        <f t="shared" si="5540"/>
        <v>3.5491696855811328E-2</v>
      </c>
      <c r="G118136" s="6">
        <f t="shared" si="5541"/>
        <v>2.5183703053347975E-4</v>
      </c>
    </row>
    <row r="118137" spans="1:7" x14ac:dyDescent="0.35">
      <c r="A118137" s="1" t="s">
        <v>118136</v>
      </c>
      <c r="B118137">
        <v>320.78424974749402</v>
      </c>
      <c r="C118137">
        <v>4</v>
      </c>
      <c r="D118137">
        <f>_xlfn.IFNA(_xlfn.XLOOKUP(A118137,Target!B:B,Target!B:B),0)</f>
        <v>0</v>
      </c>
      <c r="E118137" s="7">
        <f t="shared" si="5539"/>
        <v>2.0842685636020639E-2</v>
      </c>
      <c r="F118137" s="6">
        <f t="shared" si="5540"/>
        <v>2.041713765430464E-2</v>
      </c>
      <c r="G118137" s="6">
        <f t="shared" si="5541"/>
        <v>1.4265923802268043E-4</v>
      </c>
    </row>
    <row r="118138" spans="1:7" x14ac:dyDescent="0.35">
      <c r="A118138" s="1" t="s">
        <v>118137</v>
      </c>
      <c r="B118138">
        <v>348.854930160099</v>
      </c>
      <c r="C118138">
        <v>4</v>
      </c>
      <c r="D118138">
        <f>_xlfn.IFNA(_xlfn.XLOOKUP(A118138,Target!B:B,Target!B:B),0)</f>
        <v>0</v>
      </c>
      <c r="E118138" s="7">
        <f t="shared" si="5539"/>
        <v>3.0757852809273369E-2</v>
      </c>
      <c r="F118138" s="6">
        <f t="shared" si="5540"/>
        <v>2.9840037333156877E-2</v>
      </c>
      <c r="G118138" s="6">
        <f t="shared" si="5541"/>
        <v>2.1051001570781581E-4</v>
      </c>
    </row>
    <row r="118139" spans="1:7" x14ac:dyDescent="0.35">
      <c r="A118139" s="1" t="s">
        <v>118138</v>
      </c>
      <c r="B118139">
        <v>320.78424974749402</v>
      </c>
      <c r="C118139">
        <v>4</v>
      </c>
      <c r="D118139">
        <f>_xlfn.IFNA(_xlfn.XLOOKUP(A118139,Target!B:B,Target!B:B),0)</f>
        <v>0</v>
      </c>
      <c r="E118139" s="7">
        <f t="shared" si="5539"/>
        <v>2.0842685636020639E-2</v>
      </c>
      <c r="F118139" s="6">
        <f t="shared" si="5540"/>
        <v>2.041713765430464E-2</v>
      </c>
      <c r="G118139" s="6">
        <f t="shared" si="5541"/>
        <v>1.4265923802268043E-4</v>
      </c>
    </row>
    <row r="118140" spans="1:7" x14ac:dyDescent="0.35">
      <c r="A118140" s="1" t="s">
        <v>118139</v>
      </c>
      <c r="B118140">
        <v>213.818942565219</v>
      </c>
      <c r="C118140">
        <v>6</v>
      </c>
      <c r="D118140">
        <f>_xlfn.IFNA(_xlfn.XLOOKUP(A118140,Target!B:B,Target!B:B),0)</f>
        <v>0</v>
      </c>
      <c r="E118140" s="7">
        <f t="shared" si="5539"/>
        <v>4.7310589457961426E-3</v>
      </c>
      <c r="F118140" s="6">
        <f t="shared" si="5540"/>
        <v>4.7087814233194303E-3</v>
      </c>
      <c r="G118140" s="6">
        <f t="shared" si="5541"/>
        <v>3.2385639429261231E-5</v>
      </c>
    </row>
    <row r="118141" spans="1:7" x14ac:dyDescent="0.35">
      <c r="A118141" s="1" t="s">
        <v>118140</v>
      </c>
      <c r="B118141">
        <v>394.61287863846002</v>
      </c>
      <c r="C118141">
        <v>2</v>
      </c>
      <c r="D118141">
        <f>_xlfn.IFNA(_xlfn.XLOOKUP(A118141,Target!B:B,Target!B:B),0)</f>
        <v>0</v>
      </c>
      <c r="E118141" s="7">
        <f t="shared" si="5539"/>
        <v>5.8002446870597031E-2</v>
      </c>
      <c r="F118141" s="6">
        <f t="shared" si="5540"/>
        <v>5.4822601821157502E-2</v>
      </c>
      <c r="G118141" s="6">
        <f t="shared" si="5541"/>
        <v>3.9690090682389635E-4</v>
      </c>
    </row>
    <row r="118142" spans="1:7" x14ac:dyDescent="0.35">
      <c r="A118142" s="1" t="s">
        <v>118141</v>
      </c>
      <c r="B118142">
        <v>279.27655509438802</v>
      </c>
      <c r="C118142">
        <v>6</v>
      </c>
      <c r="D118142">
        <f>_xlfn.IFNA(_xlfn.XLOOKUP(A118142,Target!B:B,Target!B:B),0)</f>
        <v>0</v>
      </c>
      <c r="E118142" s="7">
        <f t="shared" si="5539"/>
        <v>1.1723369554367332E-2</v>
      </c>
      <c r="F118142" s="6">
        <f t="shared" si="5540"/>
        <v>1.1587524719856024E-2</v>
      </c>
      <c r="G118142" s="6">
        <f t="shared" si="5541"/>
        <v>8.024644203136605E-5</v>
      </c>
    </row>
    <row r="118143" spans="1:7" x14ac:dyDescent="0.35">
      <c r="A118143" s="1" t="s">
        <v>118142</v>
      </c>
      <c r="B118143">
        <v>307.85118999303199</v>
      </c>
      <c r="C118143">
        <v>5</v>
      </c>
      <c r="D118143">
        <f>_xlfn.IFNA(_xlfn.XLOOKUP(A118143,Target!B:B,Target!B:B),0)</f>
        <v>0</v>
      </c>
      <c r="E118143" s="7">
        <f t="shared" si="5539"/>
        <v>1.7421634566580555E-2</v>
      </c>
      <c r="F118143" s="6">
        <f t="shared" si="5540"/>
        <v>1.7123318371347729E-2</v>
      </c>
      <c r="G118143" s="6">
        <f t="shared" si="5541"/>
        <v>1.1924640391058041E-4</v>
      </c>
    </row>
    <row r="118144" spans="1:7" x14ac:dyDescent="0.35">
      <c r="A118144" s="1" t="s">
        <v>118143</v>
      </c>
      <c r="B118144">
        <v>369.496831076295</v>
      </c>
      <c r="C118144">
        <v>3</v>
      </c>
      <c r="D118144">
        <f>_xlfn.IFNA(_xlfn.XLOOKUP(A118144,Target!B:B,Target!B:B),0)</f>
        <v>0</v>
      </c>
      <c r="E118144" s="7">
        <f t="shared" si="5539"/>
        <v>4.0947994960637807E-2</v>
      </c>
      <c r="F118144" s="6">
        <f t="shared" si="5540"/>
        <v>3.9337214883809923E-2</v>
      </c>
      <c r="G118144" s="6">
        <f t="shared" si="5541"/>
        <v>2.8023288818907258E-4</v>
      </c>
    </row>
    <row r="118145" spans="1:7" x14ac:dyDescent="0.35">
      <c r="A118145" s="1" t="s">
        <v>118144</v>
      </c>
      <c r="B118145">
        <v>405.22124950325002</v>
      </c>
      <c r="C118145">
        <v>2</v>
      </c>
      <c r="D118145">
        <f>_xlfn.IFNA(_xlfn.XLOOKUP(A118145,Target!B:B,Target!B:B),0)</f>
        <v>0</v>
      </c>
      <c r="E118145" s="7">
        <f t="shared" si="5539"/>
        <v>6.7191613738665085E-2</v>
      </c>
      <c r="F118145" s="6">
        <f t="shared" si="5540"/>
        <v>6.2961152311977409E-2</v>
      </c>
      <c r="G118145" s="6">
        <f t="shared" si="5541"/>
        <v>4.5975190807697283E-4</v>
      </c>
    </row>
    <row r="118146" spans="1:7" x14ac:dyDescent="0.35">
      <c r="A118146" s="1" t="s">
        <v>118145</v>
      </c>
      <c r="B118146">
        <v>363.50722991076202</v>
      </c>
      <c r="C118146">
        <v>3</v>
      </c>
      <c r="D118146">
        <f>_xlfn.IFNA(_xlfn.XLOOKUP(A118146,Target!B:B,Target!B:B),0)</f>
        <v>0</v>
      </c>
      <c r="E118146" s="7">
        <f t="shared" si="5539"/>
        <v>3.7685271539619106E-2</v>
      </c>
      <c r="F118146" s="6">
        <f t="shared" si="5540"/>
        <v>3.6316668043004374E-2</v>
      </c>
      <c r="G118146" s="6">
        <f t="shared" si="5541"/>
        <v>2.5790977820961037E-4</v>
      </c>
    </row>
    <row r="118147" spans="1:7" x14ac:dyDescent="0.35">
      <c r="A118147" s="1" t="s">
        <v>118146</v>
      </c>
      <c r="B118147">
        <v>304.40397003376199</v>
      </c>
      <c r="C118147">
        <v>5</v>
      </c>
      <c r="D118147">
        <f>_xlfn.IFNA(_xlfn.XLOOKUP(A118147,Target!B:B,Target!B:B),0)</f>
        <v>0</v>
      </c>
      <c r="E118147" s="7">
        <f t="shared" ref="E118147:E118210" si="5542">2^((B118147-600)/50)</f>
        <v>1.6608658966736346E-2</v>
      </c>
      <c r="F118147" s="6">
        <f t="shared" ref="F118147:F118210" si="5543">1-(1/(1+E118147))</f>
        <v>1.6337318023256886E-2</v>
      </c>
      <c r="G118147" s="6">
        <f t="shared" ref="G118147:G118210" si="5544">(F118147*($J$3/$J$2))/(F118147*($J$3/$J$2)+(1-F118147)*((1-$J$3)/(1-$J$2)))</f>
        <v>1.1368243713694252E-4</v>
      </c>
    </row>
    <row r="118148" spans="1:7" x14ac:dyDescent="0.35">
      <c r="A118148" s="1" t="s">
        <v>118147</v>
      </c>
      <c r="B118148">
        <v>211.73593291384401</v>
      </c>
      <c r="C118148">
        <v>6</v>
      </c>
      <c r="D118148">
        <f>_xlfn.IFNA(_xlfn.XLOOKUP(A118148,Target!B:B,Target!B:B),0)</f>
        <v>0</v>
      </c>
      <c r="E118148" s="7">
        <f t="shared" si="5542"/>
        <v>4.5963955061509394E-3</v>
      </c>
      <c r="F118148" s="6">
        <f t="shared" si="5543"/>
        <v>4.5753653175663045E-3</v>
      </c>
      <c r="G118148" s="6">
        <f t="shared" si="5544"/>
        <v>3.1463853327742635E-5</v>
      </c>
    </row>
    <row r="118149" spans="1:7" x14ac:dyDescent="0.35">
      <c r="A118149" s="1" t="s">
        <v>118148</v>
      </c>
      <c r="B118149">
        <v>501.49846438388403</v>
      </c>
      <c r="C118149">
        <v>1</v>
      </c>
      <c r="D118149">
        <f>_xlfn.IFNA(_xlfn.XLOOKUP(A118149,Target!B:B,Target!B:B),0)</f>
        <v>0</v>
      </c>
      <c r="E118149" s="7">
        <f t="shared" si="5542"/>
        <v>0.25524759761735882</v>
      </c>
      <c r="F118149" s="6">
        <f t="shared" si="5543"/>
        <v>0.20334442232899363</v>
      </c>
      <c r="G118149" s="6">
        <f t="shared" si="5544"/>
        <v>1.744261764491471E-3</v>
      </c>
    </row>
    <row r="118150" spans="1:7" x14ac:dyDescent="0.35">
      <c r="A118150" s="1" t="s">
        <v>118149</v>
      </c>
      <c r="B118150">
        <v>415.25477955465601</v>
      </c>
      <c r="C118150">
        <v>2</v>
      </c>
      <c r="D118150">
        <f>_xlfn.IFNA(_xlfn.XLOOKUP(A118150,Target!B:B,Target!B:B),0)</f>
        <v>0</v>
      </c>
      <c r="E118150" s="7">
        <f t="shared" si="5542"/>
        <v>7.7218781066726222E-2</v>
      </c>
      <c r="F118150" s="6">
        <f t="shared" si="5543"/>
        <v>7.1683470826845008E-2</v>
      </c>
      <c r="G118150" s="6">
        <f t="shared" si="5544"/>
        <v>5.2832555097077677E-4</v>
      </c>
    </row>
    <row r="118151" spans="1:7" x14ac:dyDescent="0.35">
      <c r="A118151" s="1" t="s">
        <v>118150</v>
      </c>
      <c r="B118151">
        <v>529.41796580945697</v>
      </c>
      <c r="C118151">
        <v>1</v>
      </c>
      <c r="D118151">
        <f>_xlfn.IFNA(_xlfn.XLOOKUP(A118151,Target!B:B,Target!B:B),0)</f>
        <v>0</v>
      </c>
      <c r="E118151" s="7">
        <f t="shared" si="5542"/>
        <v>0.37588397514750038</v>
      </c>
      <c r="F118151" s="6">
        <f t="shared" si="5543"/>
        <v>0.27319452943494316</v>
      </c>
      <c r="G118151" s="6">
        <f t="shared" si="5544"/>
        <v>2.5665275578492779E-3</v>
      </c>
    </row>
    <row r="118152" spans="1:7" x14ac:dyDescent="0.35">
      <c r="A118152" s="1" t="s">
        <v>118151</v>
      </c>
      <c r="B118152">
        <v>307.85118999303199</v>
      </c>
      <c r="C118152">
        <v>5</v>
      </c>
      <c r="D118152">
        <f>_xlfn.IFNA(_xlfn.XLOOKUP(A118152,Target!B:B,Target!B:B),0)</f>
        <v>0</v>
      </c>
      <c r="E118152" s="7">
        <f t="shared" si="5542"/>
        <v>1.7421634566580555E-2</v>
      </c>
      <c r="F118152" s="6">
        <f t="shared" si="5543"/>
        <v>1.7123318371347729E-2</v>
      </c>
      <c r="G118152" s="6">
        <f t="shared" si="5544"/>
        <v>1.1924640391058041E-4</v>
      </c>
    </row>
    <row r="118153" spans="1:7" x14ac:dyDescent="0.35">
      <c r="A118153" s="1" t="s">
        <v>118152</v>
      </c>
      <c r="B118153">
        <v>322.86725939886998</v>
      </c>
      <c r="C118153">
        <v>4</v>
      </c>
      <c r="D118153">
        <f>_xlfn.IFNA(_xlfn.XLOOKUP(A118153,Target!B:B,Target!B:B),0)</f>
        <v>0</v>
      </c>
      <c r="E118153" s="7">
        <f t="shared" si="5542"/>
        <v>2.1453326677557515E-2</v>
      </c>
      <c r="F118153" s="6">
        <f t="shared" si="5543"/>
        <v>2.1002747866452287E-2</v>
      </c>
      <c r="G118153" s="6">
        <f t="shared" si="5544"/>
        <v>1.4683820015884495E-4</v>
      </c>
    </row>
    <row r="118154" spans="1:7" x14ac:dyDescent="0.35">
      <c r="A118154" s="1" t="s">
        <v>118153</v>
      </c>
      <c r="B118154">
        <v>363.50722991076202</v>
      </c>
      <c r="C118154">
        <v>3</v>
      </c>
      <c r="D118154">
        <f>_xlfn.IFNA(_xlfn.XLOOKUP(A118154,Target!B:B,Target!B:B),0)</f>
        <v>0</v>
      </c>
      <c r="E118154" s="7">
        <f t="shared" si="5542"/>
        <v>3.7685271539619106E-2</v>
      </c>
      <c r="F118154" s="6">
        <f t="shared" si="5543"/>
        <v>3.6316668043004374E-2</v>
      </c>
      <c r="G118154" s="6">
        <f t="shared" si="5544"/>
        <v>2.5790977820961037E-4</v>
      </c>
    </row>
    <row r="118155" spans="1:7" x14ac:dyDescent="0.35">
      <c r="A118155" s="1" t="s">
        <v>118154</v>
      </c>
      <c r="B118155">
        <v>304.40397003376199</v>
      </c>
      <c r="C118155">
        <v>5</v>
      </c>
      <c r="D118155">
        <f>_xlfn.IFNA(_xlfn.XLOOKUP(A118155,Target!B:B,Target!B:B),0)</f>
        <v>0</v>
      </c>
      <c r="E118155" s="7">
        <f t="shared" si="5542"/>
        <v>1.6608658966736346E-2</v>
      </c>
      <c r="F118155" s="6">
        <f t="shared" si="5543"/>
        <v>1.6337318023256886E-2</v>
      </c>
      <c r="G118155" s="6">
        <f t="shared" si="5544"/>
        <v>1.1368243713694252E-4</v>
      </c>
    </row>
    <row r="118156" spans="1:7" x14ac:dyDescent="0.35">
      <c r="A118156" s="1" t="s">
        <v>118155</v>
      </c>
      <c r="B118156">
        <v>322.86725939886998</v>
      </c>
      <c r="C118156">
        <v>4</v>
      </c>
      <c r="D118156">
        <f>_xlfn.IFNA(_xlfn.XLOOKUP(A118156,Target!B:B,Target!B:B),0)</f>
        <v>0</v>
      </c>
      <c r="E118156" s="7">
        <f t="shared" si="5542"/>
        <v>2.1453326677557515E-2</v>
      </c>
      <c r="F118156" s="6">
        <f t="shared" si="5543"/>
        <v>2.1002747866452287E-2</v>
      </c>
      <c r="G118156" s="6">
        <f t="shared" si="5544"/>
        <v>1.4683820015884495E-4</v>
      </c>
    </row>
    <row r="118157" spans="1:7" x14ac:dyDescent="0.35">
      <c r="A118157" s="1" t="s">
        <v>118156</v>
      </c>
      <c r="B118157">
        <v>588.09819522786597</v>
      </c>
      <c r="C118157">
        <v>1</v>
      </c>
      <c r="D118157">
        <f>_xlfn.IFNA(_xlfn.XLOOKUP(A118157,Target!B:B,Target!B:B),0)</f>
        <v>0</v>
      </c>
      <c r="E118157" s="7">
        <f t="shared" si="5542"/>
        <v>0.84789875040370666</v>
      </c>
      <c r="F118157" s="6">
        <f t="shared" si="5543"/>
        <v>0.458844809662038</v>
      </c>
      <c r="G118157" s="6">
        <f t="shared" si="5544"/>
        <v>5.7708352526902673E-3</v>
      </c>
    </row>
    <row r="118158" spans="1:7" x14ac:dyDescent="0.35">
      <c r="A118158" s="1" t="s">
        <v>118157</v>
      </c>
      <c r="B118158">
        <v>320.78424974749402</v>
      </c>
      <c r="C118158">
        <v>4</v>
      </c>
      <c r="D118158">
        <f>_xlfn.IFNA(_xlfn.XLOOKUP(A118158,Target!B:B,Target!B:B),0)</f>
        <v>0</v>
      </c>
      <c r="E118158" s="7">
        <f t="shared" si="5542"/>
        <v>2.0842685636020639E-2</v>
      </c>
      <c r="F118158" s="6">
        <f t="shared" si="5543"/>
        <v>2.041713765430464E-2</v>
      </c>
      <c r="G118158" s="6">
        <f t="shared" si="5544"/>
        <v>1.4265923802268043E-4</v>
      </c>
    </row>
    <row r="118159" spans="1:7" x14ac:dyDescent="0.35">
      <c r="A118159" s="1" t="s">
        <v>118158</v>
      </c>
      <c r="B118159">
        <v>309.93419964440801</v>
      </c>
      <c r="C118159">
        <v>5</v>
      </c>
      <c r="D118159">
        <f>_xlfn.IFNA(_xlfn.XLOOKUP(A118159,Target!B:B,Target!B:B),0)</f>
        <v>0</v>
      </c>
      <c r="E118159" s="7">
        <f t="shared" si="5542"/>
        <v>1.7932046960779262E-2</v>
      </c>
      <c r="F118159" s="6">
        <f t="shared" si="5543"/>
        <v>1.7616153273019242E-2</v>
      </c>
      <c r="G118159" s="6">
        <f t="shared" si="5544"/>
        <v>1.2273961069091637E-4</v>
      </c>
    </row>
    <row r="118160" spans="1:7" x14ac:dyDescent="0.35">
      <c r="A118160" s="1" t="s">
        <v>118159</v>
      </c>
      <c r="B118160">
        <v>529.41796580945697</v>
      </c>
      <c r="C118160">
        <v>1</v>
      </c>
      <c r="D118160">
        <f>_xlfn.IFNA(_xlfn.XLOOKUP(A118160,Target!B:B,Target!B:B),0)</f>
        <v>0</v>
      </c>
      <c r="E118160" s="7">
        <f t="shared" si="5542"/>
        <v>0.37588397514750038</v>
      </c>
      <c r="F118160" s="6">
        <f t="shared" si="5543"/>
        <v>0.27319452943494316</v>
      </c>
      <c r="G118160" s="6">
        <f t="shared" si="5544"/>
        <v>2.5665275578492779E-3</v>
      </c>
    </row>
    <row r="118161" spans="1:7" x14ac:dyDescent="0.35">
      <c r="A118161" s="1" t="s">
        <v>118160</v>
      </c>
      <c r="B118161">
        <v>372.74316186355298</v>
      </c>
      <c r="C118161">
        <v>3</v>
      </c>
      <c r="D118161">
        <f>_xlfn.IFNA(_xlfn.XLOOKUP(A118161,Target!B:B,Target!B:B),0)</f>
        <v>0</v>
      </c>
      <c r="E118161" s="7">
        <f t="shared" si="5542"/>
        <v>4.2832902045388463E-2</v>
      </c>
      <c r="F118161" s="6">
        <f t="shared" si="5543"/>
        <v>4.1073600536938315E-2</v>
      </c>
      <c r="G118161" s="6">
        <f t="shared" si="5544"/>
        <v>2.9312871184177837E-4</v>
      </c>
    </row>
    <row r="118162" spans="1:7" x14ac:dyDescent="0.35">
      <c r="A118162" s="1" t="s">
        <v>118161</v>
      </c>
      <c r="B118162">
        <v>307.85118999303199</v>
      </c>
      <c r="C118162">
        <v>5</v>
      </c>
      <c r="D118162">
        <f>_xlfn.IFNA(_xlfn.XLOOKUP(A118162,Target!B:B,Target!B:B),0)</f>
        <v>0</v>
      </c>
      <c r="E118162" s="7">
        <f t="shared" si="5542"/>
        <v>1.7421634566580555E-2</v>
      </c>
      <c r="F118162" s="6">
        <f t="shared" si="5543"/>
        <v>1.7123318371347729E-2</v>
      </c>
      <c r="G118162" s="6">
        <f t="shared" si="5544"/>
        <v>1.1924640391058041E-4</v>
      </c>
    </row>
    <row r="118163" spans="1:7" x14ac:dyDescent="0.35">
      <c r="A118163" s="1" t="s">
        <v>118162</v>
      </c>
      <c r="B118163">
        <v>352.68864049189699</v>
      </c>
      <c r="C118163">
        <v>3</v>
      </c>
      <c r="D118163">
        <f>_xlfn.IFNA(_xlfn.XLOOKUP(A118163,Target!B:B,Target!B:B),0)</f>
        <v>0</v>
      </c>
      <c r="E118163" s="7">
        <f t="shared" si="5542"/>
        <v>3.2436743786444143E-2</v>
      </c>
      <c r="F118163" s="6">
        <f t="shared" si="5543"/>
        <v>3.1417657286666234E-2</v>
      </c>
      <c r="G118163" s="6">
        <f t="shared" si="5544"/>
        <v>2.2199797323515215E-4</v>
      </c>
    </row>
    <row r="118164" spans="1:7" x14ac:dyDescent="0.35">
      <c r="A118164" s="1" t="s">
        <v>118163</v>
      </c>
      <c r="B118164">
        <v>325.03450357275</v>
      </c>
      <c r="C118164">
        <v>4</v>
      </c>
      <c r="D118164">
        <f>_xlfn.IFNA(_xlfn.XLOOKUP(A118164,Target!B:B,Target!B:B),0)</f>
        <v>0</v>
      </c>
      <c r="E118164" s="7">
        <f t="shared" si="5542"/>
        <v>2.2107658942842823E-2</v>
      </c>
      <c r="F118164" s="6">
        <f t="shared" si="5543"/>
        <v>2.1629481737480138E-2</v>
      </c>
      <c r="G118164" s="6">
        <f t="shared" si="5544"/>
        <v>1.5131612728798403E-4</v>
      </c>
    </row>
    <row r="118165" spans="1:7" x14ac:dyDescent="0.35">
      <c r="A118165" s="1" t="s">
        <v>118164</v>
      </c>
      <c r="B118165">
        <v>320.78424974749402</v>
      </c>
      <c r="C118165">
        <v>4</v>
      </c>
      <c r="D118165">
        <f>_xlfn.IFNA(_xlfn.XLOOKUP(A118165,Target!B:B,Target!B:B),0)</f>
        <v>0</v>
      </c>
      <c r="E118165" s="7">
        <f t="shared" si="5542"/>
        <v>2.0842685636020639E-2</v>
      </c>
      <c r="F118165" s="6">
        <f t="shared" si="5543"/>
        <v>2.041713765430464E-2</v>
      </c>
      <c r="G118165" s="6">
        <f t="shared" si="5544"/>
        <v>1.4265923802268043E-4</v>
      </c>
    </row>
    <row r="118166" spans="1:7" x14ac:dyDescent="0.35">
      <c r="A118166" s="1" t="s">
        <v>118165</v>
      </c>
      <c r="B118166">
        <v>372.74316186355298</v>
      </c>
      <c r="C118166">
        <v>3</v>
      </c>
      <c r="D118166">
        <f>_xlfn.IFNA(_xlfn.XLOOKUP(A118166,Target!B:B,Target!B:B),0)</f>
        <v>0</v>
      </c>
      <c r="E118166" s="7">
        <f t="shared" si="5542"/>
        <v>4.2832902045388463E-2</v>
      </c>
      <c r="F118166" s="6">
        <f t="shared" si="5543"/>
        <v>4.1073600536938315E-2</v>
      </c>
      <c r="G118166" s="6">
        <f t="shared" si="5544"/>
        <v>2.9312871184177837E-4</v>
      </c>
    </row>
    <row r="118167" spans="1:7" x14ac:dyDescent="0.35">
      <c r="A118167" s="1" t="s">
        <v>118166</v>
      </c>
      <c r="B118167">
        <v>348.854930160099</v>
      </c>
      <c r="C118167">
        <v>4</v>
      </c>
      <c r="D118167">
        <f>_xlfn.IFNA(_xlfn.XLOOKUP(A118167,Target!B:B,Target!B:B),0)</f>
        <v>0</v>
      </c>
      <c r="E118167" s="7">
        <f t="shared" si="5542"/>
        <v>3.0757852809273369E-2</v>
      </c>
      <c r="F118167" s="6">
        <f t="shared" si="5543"/>
        <v>2.9840037333156877E-2</v>
      </c>
      <c r="G118167" s="6">
        <f t="shared" si="5544"/>
        <v>2.1051001570781581E-4</v>
      </c>
    </row>
    <row r="118168" spans="1:7" x14ac:dyDescent="0.35">
      <c r="A118168" s="1" t="s">
        <v>118167</v>
      </c>
      <c r="B118168">
        <v>306.93069201353597</v>
      </c>
      <c r="C118168">
        <v>5</v>
      </c>
      <c r="D118168">
        <f>_xlfn.IFNA(_xlfn.XLOOKUP(A118168,Target!B:B,Target!B:B),0)</f>
        <v>0</v>
      </c>
      <c r="E118168" s="7">
        <f t="shared" si="5542"/>
        <v>1.7200732810831017E-2</v>
      </c>
      <c r="F118168" s="6">
        <f t="shared" si="5543"/>
        <v>1.69098706440175E-2</v>
      </c>
      <c r="G118168" s="6">
        <f t="shared" si="5544"/>
        <v>1.1773456880942414E-4</v>
      </c>
    </row>
    <row r="118169" spans="1:7" x14ac:dyDescent="0.35">
      <c r="A118169" s="1" t="s">
        <v>118168</v>
      </c>
      <c r="B118169">
        <v>307.85118999303199</v>
      </c>
      <c r="C118169">
        <v>5</v>
      </c>
      <c r="D118169">
        <f>_xlfn.IFNA(_xlfn.XLOOKUP(A118169,Target!B:B,Target!B:B),0)</f>
        <v>0</v>
      </c>
      <c r="E118169" s="7">
        <f t="shared" si="5542"/>
        <v>1.7421634566580555E-2</v>
      </c>
      <c r="F118169" s="6">
        <f t="shared" si="5543"/>
        <v>1.7123318371347729E-2</v>
      </c>
      <c r="G118169" s="6">
        <f t="shared" si="5544"/>
        <v>1.1924640391058041E-4</v>
      </c>
    </row>
    <row r="118170" spans="1:7" x14ac:dyDescent="0.35">
      <c r="A118170" s="1" t="s">
        <v>118169</v>
      </c>
      <c r="B118170">
        <v>350.57417015630102</v>
      </c>
      <c r="C118170">
        <v>3</v>
      </c>
      <c r="D118170">
        <f>_xlfn.IFNA(_xlfn.XLOOKUP(A118170,Target!B:B,Target!B:B),0)</f>
        <v>0</v>
      </c>
      <c r="E118170" s="7">
        <f t="shared" si="5542"/>
        <v>3.1499732844934916E-2</v>
      </c>
      <c r="F118170" s="6">
        <f t="shared" si="5543"/>
        <v>3.0537800294001882E-2</v>
      </c>
      <c r="G118170" s="6">
        <f t="shared" si="5544"/>
        <v>2.1558642692908088E-4</v>
      </c>
    </row>
    <row r="118171" spans="1:7" x14ac:dyDescent="0.35">
      <c r="A118171" s="1" t="s">
        <v>118170</v>
      </c>
      <c r="B118171">
        <v>361.78798991456</v>
      </c>
      <c r="C118171">
        <v>3</v>
      </c>
      <c r="D118171">
        <f>_xlfn.IFNA(_xlfn.XLOOKUP(A118171,Target!B:B,Target!B:B),0)</f>
        <v>0</v>
      </c>
      <c r="E118171" s="7">
        <f t="shared" si="5542"/>
        <v>3.6797710025006994E-2</v>
      </c>
      <c r="F118171" s="6">
        <f t="shared" si="5543"/>
        <v>3.5491696855811328E-2</v>
      </c>
      <c r="G118171" s="6">
        <f t="shared" si="5544"/>
        <v>2.5183703053347975E-4</v>
      </c>
    </row>
    <row r="118172" spans="1:7" x14ac:dyDescent="0.35">
      <c r="A118172" s="1" t="s">
        <v>118171</v>
      </c>
      <c r="B118172">
        <v>292.20961484884998</v>
      </c>
      <c r="C118172">
        <v>6</v>
      </c>
      <c r="D118172">
        <f>_xlfn.IFNA(_xlfn.XLOOKUP(A118172,Target!B:B,Target!B:B),0)</f>
        <v>0</v>
      </c>
      <c r="E118172" s="7">
        <f t="shared" si="5542"/>
        <v>1.4025463872677979E-2</v>
      </c>
      <c r="F118172" s="6">
        <f t="shared" si="5543"/>
        <v>1.3831471074812196E-2</v>
      </c>
      <c r="G118172" s="6">
        <f t="shared" si="5544"/>
        <v>9.6002760413224704E-5</v>
      </c>
    </row>
    <row r="118173" spans="1:7" x14ac:dyDescent="0.35">
      <c r="A118173" s="1" t="s">
        <v>118172</v>
      </c>
      <c r="B118173">
        <v>350.57417015630102</v>
      </c>
      <c r="C118173">
        <v>3</v>
      </c>
      <c r="D118173">
        <f>_xlfn.IFNA(_xlfn.XLOOKUP(A118173,Target!B:B,Target!B:B),0)</f>
        <v>0</v>
      </c>
      <c r="E118173" s="7">
        <f t="shared" si="5542"/>
        <v>3.1499732844934916E-2</v>
      </c>
      <c r="F118173" s="6">
        <f t="shared" si="5543"/>
        <v>3.0537800294001882E-2</v>
      </c>
      <c r="G118173" s="6">
        <f t="shared" si="5544"/>
        <v>2.1558642692908088E-4</v>
      </c>
    </row>
    <row r="118174" spans="1:7" x14ac:dyDescent="0.35">
      <c r="A118174" s="1" t="s">
        <v>118173</v>
      </c>
      <c r="B118174">
        <v>291.35044269911498</v>
      </c>
      <c r="C118174">
        <v>6</v>
      </c>
      <c r="D118174">
        <f>_xlfn.IFNA(_xlfn.XLOOKUP(A118174,Target!B:B,Target!B:B),0)</f>
        <v>0</v>
      </c>
      <c r="E118174" s="7">
        <f t="shared" si="5542"/>
        <v>1.3859402324457688E-2</v>
      </c>
      <c r="F118174" s="6">
        <f t="shared" si="5543"/>
        <v>1.3669945056170918E-2</v>
      </c>
      <c r="G118174" s="6">
        <f t="shared" si="5544"/>
        <v>9.4866195178687376E-5</v>
      </c>
    </row>
    <row r="118175" spans="1:7" x14ac:dyDescent="0.35">
      <c r="A118175" s="1" t="s">
        <v>118174</v>
      </c>
      <c r="B118175">
        <v>320.78424974749402</v>
      </c>
      <c r="C118175">
        <v>4</v>
      </c>
      <c r="D118175">
        <f>_xlfn.IFNA(_xlfn.XLOOKUP(A118175,Target!B:B,Target!B:B),0)</f>
        <v>0</v>
      </c>
      <c r="E118175" s="7">
        <f t="shared" si="5542"/>
        <v>2.0842685636020639E-2</v>
      </c>
      <c r="F118175" s="6">
        <f t="shared" si="5543"/>
        <v>2.041713765430464E-2</v>
      </c>
      <c r="G118175" s="6">
        <f t="shared" si="5544"/>
        <v>1.4265923802268043E-4</v>
      </c>
    </row>
    <row r="118176" spans="1:7" x14ac:dyDescent="0.35">
      <c r="A118176" s="1" t="s">
        <v>118175</v>
      </c>
      <c r="B118176">
        <v>307.85118999303199</v>
      </c>
      <c r="C118176">
        <v>5</v>
      </c>
      <c r="D118176">
        <f>_xlfn.IFNA(_xlfn.XLOOKUP(A118176,Target!B:B,Target!B:B),0)</f>
        <v>0</v>
      </c>
      <c r="E118176" s="7">
        <f t="shared" si="5542"/>
        <v>1.7421634566580555E-2</v>
      </c>
      <c r="F118176" s="6">
        <f t="shared" si="5543"/>
        <v>1.7123318371347729E-2</v>
      </c>
      <c r="G118176" s="6">
        <f t="shared" si="5544"/>
        <v>1.1924640391058041E-4</v>
      </c>
    </row>
    <row r="118177" spans="1:7" x14ac:dyDescent="0.35">
      <c r="A118177" s="1" t="s">
        <v>118176</v>
      </c>
      <c r="B118177">
        <v>320.78424974749402</v>
      </c>
      <c r="C118177">
        <v>4</v>
      </c>
      <c r="D118177">
        <f>_xlfn.IFNA(_xlfn.XLOOKUP(A118177,Target!B:B,Target!B:B),0)</f>
        <v>0</v>
      </c>
      <c r="E118177" s="7">
        <f t="shared" si="5542"/>
        <v>2.0842685636020639E-2</v>
      </c>
      <c r="F118177" s="6">
        <f t="shared" si="5543"/>
        <v>2.041713765430464E-2</v>
      </c>
      <c r="G118177" s="6">
        <f t="shared" si="5544"/>
        <v>1.4265923802268043E-4</v>
      </c>
    </row>
    <row r="118178" spans="1:7" x14ac:dyDescent="0.35">
      <c r="A118178" s="1" t="s">
        <v>118177</v>
      </c>
      <c r="B118178">
        <v>320.78424974749402</v>
      </c>
      <c r="C118178">
        <v>4</v>
      </c>
      <c r="D118178">
        <f>_xlfn.IFNA(_xlfn.XLOOKUP(A118178,Target!B:B,Target!B:B),0)</f>
        <v>0</v>
      </c>
      <c r="E118178" s="7">
        <f t="shared" si="5542"/>
        <v>2.0842685636020639E-2</v>
      </c>
      <c r="F118178" s="6">
        <f t="shared" si="5543"/>
        <v>2.041713765430464E-2</v>
      </c>
      <c r="G118178" s="6">
        <f t="shared" si="5544"/>
        <v>1.4265923802268043E-4</v>
      </c>
    </row>
    <row r="118179" spans="1:7" x14ac:dyDescent="0.35">
      <c r="A118179" s="1" t="s">
        <v>118178</v>
      </c>
      <c r="B118179">
        <v>348.854930160099</v>
      </c>
      <c r="C118179">
        <v>4</v>
      </c>
      <c r="D118179">
        <f>_xlfn.IFNA(_xlfn.XLOOKUP(A118179,Target!B:B,Target!B:B),0)</f>
        <v>0</v>
      </c>
      <c r="E118179" s="7">
        <f t="shared" si="5542"/>
        <v>3.0757852809273369E-2</v>
      </c>
      <c r="F118179" s="6">
        <f t="shared" si="5543"/>
        <v>2.9840037333156877E-2</v>
      </c>
      <c r="G118179" s="6">
        <f t="shared" si="5544"/>
        <v>2.1051001570781581E-4</v>
      </c>
    </row>
    <row r="118180" spans="1:7" x14ac:dyDescent="0.35">
      <c r="A118180" s="1" t="s">
        <v>118179</v>
      </c>
      <c r="B118180">
        <v>224.668992668306</v>
      </c>
      <c r="C118180">
        <v>6</v>
      </c>
      <c r="D118180">
        <f>_xlfn.IFNA(_xlfn.XLOOKUP(A118180,Target!B:B,Target!B:B),0)</f>
        <v>0</v>
      </c>
      <c r="E118180" s="7">
        <f t="shared" si="5542"/>
        <v>5.4989803756585994E-3</v>
      </c>
      <c r="F118180" s="6">
        <f t="shared" si="5543"/>
        <v>5.4689069635895926E-3</v>
      </c>
      <c r="G118180" s="6">
        <f t="shared" si="5544"/>
        <v>3.7642113862816694E-5</v>
      </c>
    </row>
    <row r="118181" spans="1:7" x14ac:dyDescent="0.35">
      <c r="A118181" s="1" t="s">
        <v>118180</v>
      </c>
      <c r="B118181">
        <v>307.85118999303199</v>
      </c>
      <c r="C118181">
        <v>5</v>
      </c>
      <c r="D118181">
        <f>_xlfn.IFNA(_xlfn.XLOOKUP(A118181,Target!B:B,Target!B:B),0)</f>
        <v>0</v>
      </c>
      <c r="E118181" s="7">
        <f t="shared" si="5542"/>
        <v>1.7421634566580555E-2</v>
      </c>
      <c r="F118181" s="6">
        <f t="shared" si="5543"/>
        <v>1.7123318371347729E-2</v>
      </c>
      <c r="G118181" s="6">
        <f t="shared" si="5544"/>
        <v>1.1924640391058041E-4</v>
      </c>
    </row>
    <row r="118182" spans="1:7" x14ac:dyDescent="0.35">
      <c r="A118182" s="1" t="s">
        <v>118181</v>
      </c>
      <c r="B118182">
        <v>501.33650658243897</v>
      </c>
      <c r="C118182">
        <v>1</v>
      </c>
      <c r="D118182">
        <f>_xlfn.IFNA(_xlfn.XLOOKUP(A118182,Target!B:B,Target!B:B),0)</f>
        <v>0</v>
      </c>
      <c r="E118182" s="7">
        <f t="shared" si="5542"/>
        <v>0.25467515554903414</v>
      </c>
      <c r="F118182" s="6">
        <f t="shared" si="5543"/>
        <v>0.20298095042584197</v>
      </c>
      <c r="G118182" s="6">
        <f t="shared" si="5544"/>
        <v>1.7403567283824253E-3</v>
      </c>
    </row>
    <row r="118183" spans="1:7" x14ac:dyDescent="0.35">
      <c r="A118183" s="1" t="s">
        <v>118182</v>
      </c>
      <c r="B118183">
        <v>366.542198225856</v>
      </c>
      <c r="C118183">
        <v>3</v>
      </c>
      <c r="D118183">
        <f>_xlfn.IFNA(_xlfn.XLOOKUP(A118183,Target!B:B,Target!B:B),0)</f>
        <v>0</v>
      </c>
      <c r="E118183" s="7">
        <f t="shared" si="5542"/>
        <v>3.9304654123299948E-2</v>
      </c>
      <c r="F118183" s="6">
        <f t="shared" si="5543"/>
        <v>3.7818221988484391E-2</v>
      </c>
      <c r="G118183" s="6">
        <f t="shared" si="5544"/>
        <v>2.6898949824964073E-4</v>
      </c>
    </row>
    <row r="118184" spans="1:7" x14ac:dyDescent="0.35">
      <c r="A118184" s="1" t="s">
        <v>118183</v>
      </c>
      <c r="B118184">
        <v>307.85118999303199</v>
      </c>
      <c r="C118184">
        <v>5</v>
      </c>
      <c r="D118184">
        <f>_xlfn.IFNA(_xlfn.XLOOKUP(A118184,Target!B:B,Target!B:B),0)</f>
        <v>0</v>
      </c>
      <c r="E118184" s="7">
        <f t="shared" si="5542"/>
        <v>1.7421634566580555E-2</v>
      </c>
      <c r="F118184" s="6">
        <f t="shared" si="5543"/>
        <v>1.7123318371347729E-2</v>
      </c>
      <c r="G118184" s="6">
        <f t="shared" si="5544"/>
        <v>1.1924640391058041E-4</v>
      </c>
    </row>
    <row r="118185" spans="1:7" x14ac:dyDescent="0.35">
      <c r="A118185" s="1" t="s">
        <v>118184</v>
      </c>
      <c r="B118185">
        <v>211.73593291384401</v>
      </c>
      <c r="C118185">
        <v>6</v>
      </c>
      <c r="D118185">
        <f>_xlfn.IFNA(_xlfn.XLOOKUP(A118185,Target!B:B,Target!B:B),0)</f>
        <v>0</v>
      </c>
      <c r="E118185" s="7">
        <f t="shared" si="5542"/>
        <v>4.5963955061509394E-3</v>
      </c>
      <c r="F118185" s="6">
        <f t="shared" si="5543"/>
        <v>4.5753653175663045E-3</v>
      </c>
      <c r="G118185" s="6">
        <f t="shared" si="5544"/>
        <v>3.1463853327742635E-5</v>
      </c>
    </row>
    <row r="118186" spans="1:7" x14ac:dyDescent="0.35">
      <c r="A118186" s="1" t="s">
        <v>118185</v>
      </c>
      <c r="B118186">
        <v>307.85118999303199</v>
      </c>
      <c r="C118186">
        <v>5</v>
      </c>
      <c r="D118186">
        <f>_xlfn.IFNA(_xlfn.XLOOKUP(A118186,Target!B:B,Target!B:B),0)</f>
        <v>0</v>
      </c>
      <c r="E118186" s="7">
        <f t="shared" si="5542"/>
        <v>1.7421634566580555E-2</v>
      </c>
      <c r="F118186" s="6">
        <f t="shared" si="5543"/>
        <v>1.7123318371347729E-2</v>
      </c>
      <c r="G118186" s="6">
        <f t="shared" si="5544"/>
        <v>1.1924640391058041E-4</v>
      </c>
    </row>
    <row r="118187" spans="1:7" x14ac:dyDescent="0.35">
      <c r="A118187" s="1" t="s">
        <v>118186</v>
      </c>
      <c r="B118187">
        <v>404.51097007782897</v>
      </c>
      <c r="C118187">
        <v>2</v>
      </c>
      <c r="D118187">
        <f>_xlfn.IFNA(_xlfn.XLOOKUP(A118187,Target!B:B,Target!B:B),0)</f>
        <v>0</v>
      </c>
      <c r="E118187" s="7">
        <f t="shared" si="5542"/>
        <v>6.6533253849590329E-2</v>
      </c>
      <c r="F118187" s="6">
        <f t="shared" si="5543"/>
        <v>6.2382727973499641E-2</v>
      </c>
      <c r="G118187" s="6">
        <f t="shared" si="5544"/>
        <v>4.5524919706091247E-4</v>
      </c>
    </row>
    <row r="118188" spans="1:7" x14ac:dyDescent="0.35">
      <c r="A118188" s="1" t="s">
        <v>118187</v>
      </c>
      <c r="B118188">
        <v>361.78798991456</v>
      </c>
      <c r="C118188">
        <v>3</v>
      </c>
      <c r="D118188">
        <f>_xlfn.IFNA(_xlfn.XLOOKUP(A118188,Target!B:B,Target!B:B),0)</f>
        <v>0</v>
      </c>
      <c r="E118188" s="7">
        <f t="shared" si="5542"/>
        <v>3.6797710025006994E-2</v>
      </c>
      <c r="F118188" s="6">
        <f t="shared" si="5543"/>
        <v>3.5491696855811328E-2</v>
      </c>
      <c r="G118188" s="6">
        <f t="shared" si="5544"/>
        <v>2.5183703053347975E-4</v>
      </c>
    </row>
    <row r="118189" spans="1:7" x14ac:dyDescent="0.35">
      <c r="A118189" s="1" t="s">
        <v>118188</v>
      </c>
      <c r="B118189">
        <v>515.37586117109197</v>
      </c>
      <c r="C118189">
        <v>1</v>
      </c>
      <c r="D118189">
        <f>_xlfn.IFNA(_xlfn.XLOOKUP(A118189,Target!B:B,Target!B:B),0)</f>
        <v>0</v>
      </c>
      <c r="E118189" s="7">
        <f t="shared" si="5542"/>
        <v>0.30939402124674248</v>
      </c>
      <c r="F118189" s="6">
        <f t="shared" si="5543"/>
        <v>0.23628794406144626</v>
      </c>
      <c r="G118189" s="6">
        <f t="shared" si="5544"/>
        <v>2.113495117206148E-3</v>
      </c>
    </row>
    <row r="118190" spans="1:7" x14ac:dyDescent="0.35">
      <c r="A118190" s="1" t="s">
        <v>118189</v>
      </c>
      <c r="B118190">
        <v>432.61644301817699</v>
      </c>
      <c r="C118190">
        <v>2</v>
      </c>
      <c r="D118190">
        <f>_xlfn.IFNA(_xlfn.XLOOKUP(A118190,Target!B:B,Target!B:B),0)</f>
        <v>0</v>
      </c>
      <c r="E118190" s="7">
        <f t="shared" si="5542"/>
        <v>9.8231453757238546E-2</v>
      </c>
      <c r="F118190" s="6">
        <f t="shared" si="5543"/>
        <v>8.9445128730534895E-2</v>
      </c>
      <c r="G118190" s="6">
        <f t="shared" si="5544"/>
        <v>6.7199619088754677E-4</v>
      </c>
    </row>
    <row r="118191" spans="1:7" x14ac:dyDescent="0.35">
      <c r="A118191" s="1" t="s">
        <v>118190</v>
      </c>
      <c r="B118191">
        <v>489.06935911546202</v>
      </c>
      <c r="C118191">
        <v>1</v>
      </c>
      <c r="D118191">
        <f>_xlfn.IFNA(_xlfn.XLOOKUP(A118191,Target!B:B,Target!B:B),0)</f>
        <v>0</v>
      </c>
      <c r="E118191" s="7">
        <f t="shared" si="5542"/>
        <v>0.21484784064473247</v>
      </c>
      <c r="F118191" s="6">
        <f t="shared" si="5543"/>
        <v>0.17685164631869499</v>
      </c>
      <c r="G118191" s="6">
        <f t="shared" si="5544"/>
        <v>1.4685911461461648E-3</v>
      </c>
    </row>
    <row r="118192" spans="1:7" x14ac:dyDescent="0.35">
      <c r="A118192" s="1" t="s">
        <v>118191</v>
      </c>
      <c r="B118192">
        <v>477.37229679137499</v>
      </c>
      <c r="C118192">
        <v>1</v>
      </c>
      <c r="D118192">
        <f>_xlfn.IFNA(_xlfn.XLOOKUP(A118192,Target!B:B,Target!B:B),0)</f>
        <v>0</v>
      </c>
      <c r="E118192" s="7">
        <f t="shared" si="5542"/>
        <v>0.18268700699262702</v>
      </c>
      <c r="F118192" s="6">
        <f t="shared" si="5543"/>
        <v>0.15446775513089395</v>
      </c>
      <c r="G118192" s="6">
        <f t="shared" si="5544"/>
        <v>1.2490305384765202E-3</v>
      </c>
    </row>
    <row r="118193" spans="1:7" x14ac:dyDescent="0.35">
      <c r="A118193" s="1" t="s">
        <v>118192</v>
      </c>
      <c r="B118193">
        <v>407.54593839292198</v>
      </c>
      <c r="C118193">
        <v>2</v>
      </c>
      <c r="D118193">
        <f>_xlfn.IFNA(_xlfn.XLOOKUP(A118193,Target!B:B,Target!B:B),0)</f>
        <v>0</v>
      </c>
      <c r="E118193" s="7">
        <f t="shared" si="5542"/>
        <v>6.939226980244971E-2</v>
      </c>
      <c r="F118193" s="6">
        <f t="shared" si="5543"/>
        <v>6.488944399726071E-2</v>
      </c>
      <c r="G118193" s="6">
        <f t="shared" si="5544"/>
        <v>4.7480252799594408E-4</v>
      </c>
    </row>
    <row r="118194" spans="1:7" x14ac:dyDescent="0.35">
      <c r="A118194" s="1" t="s">
        <v>118193</v>
      </c>
      <c r="B118194">
        <v>394.61287863846002</v>
      </c>
      <c r="C118194">
        <v>2</v>
      </c>
      <c r="D118194">
        <f>_xlfn.IFNA(_xlfn.XLOOKUP(A118194,Target!B:B,Target!B:B),0)</f>
        <v>0</v>
      </c>
      <c r="E118194" s="7">
        <f t="shared" si="5542"/>
        <v>5.8002446870597031E-2</v>
      </c>
      <c r="F118194" s="6">
        <f t="shared" si="5543"/>
        <v>5.4822601821157502E-2</v>
      </c>
      <c r="G118194" s="6">
        <f t="shared" si="5544"/>
        <v>3.9690090682389635E-4</v>
      </c>
    </row>
    <row r="118195" spans="1:7" x14ac:dyDescent="0.35">
      <c r="A118195" s="1" t="s">
        <v>118194</v>
      </c>
      <c r="B118195">
        <v>394.61287863846002</v>
      </c>
      <c r="C118195">
        <v>2</v>
      </c>
      <c r="D118195">
        <f>_xlfn.IFNA(_xlfn.XLOOKUP(A118195,Target!B:B,Target!B:B),0)</f>
        <v>0</v>
      </c>
      <c r="E118195" s="7">
        <f t="shared" si="5542"/>
        <v>5.8002446870597031E-2</v>
      </c>
      <c r="F118195" s="6">
        <f t="shared" si="5543"/>
        <v>5.4822601821157502E-2</v>
      </c>
      <c r="G118195" s="6">
        <f t="shared" si="5544"/>
        <v>3.9690090682389635E-4</v>
      </c>
    </row>
    <row r="118196" spans="1:7" x14ac:dyDescent="0.35">
      <c r="A118196" s="1" t="s">
        <v>118195</v>
      </c>
      <c r="B118196">
        <v>418.68128855855201</v>
      </c>
      <c r="C118196">
        <v>2</v>
      </c>
      <c r="D118196">
        <f>_xlfn.IFNA(_xlfn.XLOOKUP(A118196,Target!B:B,Target!B:B),0)</f>
        <v>0</v>
      </c>
      <c r="E118196" s="7">
        <f t="shared" si="5542"/>
        <v>8.0975302973120972E-2</v>
      </c>
      <c r="F118196" s="6">
        <f t="shared" si="5543"/>
        <v>7.4909484749934752E-2</v>
      </c>
      <c r="G118196" s="6">
        <f t="shared" si="5544"/>
        <v>5.5401317446258816E-4</v>
      </c>
    </row>
    <row r="118197" spans="1:7" x14ac:dyDescent="0.35">
      <c r="A118197" s="1" t="s">
        <v>118196</v>
      </c>
      <c r="B118197">
        <v>405.568050587453</v>
      </c>
      <c r="C118197">
        <v>2</v>
      </c>
      <c r="D118197">
        <f>_xlfn.IFNA(_xlfn.XLOOKUP(A118197,Target!B:B,Target!B:B),0)</f>
        <v>0</v>
      </c>
      <c r="E118197" s="7">
        <f t="shared" si="5542"/>
        <v>6.7515427550050688E-2</v>
      </c>
      <c r="F118197" s="6">
        <f t="shared" si="5543"/>
        <v>6.3245388129892111E-2</v>
      </c>
      <c r="G118197" s="6">
        <f t="shared" si="5544"/>
        <v>4.6196654818680759E-4</v>
      </c>
    </row>
    <row r="118198" spans="1:7" x14ac:dyDescent="0.35">
      <c r="A118198" s="1" t="s">
        <v>118197</v>
      </c>
      <c r="B118198">
        <v>361.78798991456</v>
      </c>
      <c r="C118198">
        <v>3</v>
      </c>
      <c r="D118198">
        <f>_xlfn.IFNA(_xlfn.XLOOKUP(A118198,Target!B:B,Target!B:B),0)</f>
        <v>0</v>
      </c>
      <c r="E118198" s="7">
        <f t="shared" si="5542"/>
        <v>3.6797710025006994E-2</v>
      </c>
      <c r="F118198" s="6">
        <f t="shared" si="5543"/>
        <v>3.5491696855811328E-2</v>
      </c>
      <c r="G118198" s="6">
        <f t="shared" si="5544"/>
        <v>2.5183703053347975E-4</v>
      </c>
    </row>
    <row r="118199" spans="1:7" x14ac:dyDescent="0.35">
      <c r="A118199" s="1" t="s">
        <v>118198</v>
      </c>
      <c r="B118199">
        <v>183.1612980152</v>
      </c>
      <c r="C118199">
        <v>6</v>
      </c>
      <c r="D118199">
        <f>_xlfn.IFNA(_xlfn.XLOOKUP(A118199,Target!B:B,Target!B:B),0)</f>
        <v>0</v>
      </c>
      <c r="E118199" s="7">
        <f t="shared" si="5542"/>
        <v>3.0930073140213454E-3</v>
      </c>
      <c r="F118199" s="6">
        <f t="shared" si="5543"/>
        <v>3.0834701183926061E-3</v>
      </c>
      <c r="G118199" s="6">
        <f t="shared" si="5544"/>
        <v>2.1172879894147066E-5</v>
      </c>
    </row>
    <row r="118200" spans="1:7" x14ac:dyDescent="0.35">
      <c r="A118200" s="1" t="s">
        <v>118199</v>
      </c>
      <c r="B118200">
        <v>211.73593291384401</v>
      </c>
      <c r="C118200">
        <v>6</v>
      </c>
      <c r="D118200">
        <f>_xlfn.IFNA(_xlfn.XLOOKUP(A118200,Target!B:B,Target!B:B),0)</f>
        <v>0</v>
      </c>
      <c r="E118200" s="7">
        <f t="shared" si="5542"/>
        <v>4.5963955061509394E-3</v>
      </c>
      <c r="F118200" s="6">
        <f t="shared" si="5543"/>
        <v>4.5753653175663045E-3</v>
      </c>
      <c r="G118200" s="6">
        <f t="shared" si="5544"/>
        <v>3.1463853327742635E-5</v>
      </c>
    </row>
    <row r="118201" spans="1:7" x14ac:dyDescent="0.35">
      <c r="A118201" s="1" t="s">
        <v>118200</v>
      </c>
      <c r="B118201">
        <v>320.78424974749402</v>
      </c>
      <c r="C118201">
        <v>4</v>
      </c>
      <c r="D118201">
        <f>_xlfn.IFNA(_xlfn.XLOOKUP(A118201,Target!B:B,Target!B:B),0)</f>
        <v>0</v>
      </c>
      <c r="E118201" s="7">
        <f t="shared" si="5542"/>
        <v>2.0842685636020639E-2</v>
      </c>
      <c r="F118201" s="6">
        <f t="shared" si="5543"/>
        <v>2.041713765430464E-2</v>
      </c>
      <c r="G118201" s="6">
        <f t="shared" si="5544"/>
        <v>1.4265923802268043E-4</v>
      </c>
    </row>
    <row r="118202" spans="1:7" x14ac:dyDescent="0.35">
      <c r="A118202" s="1" t="s">
        <v>118201</v>
      </c>
      <c r="B118202">
        <v>350.57417015630102</v>
      </c>
      <c r="C118202">
        <v>3</v>
      </c>
      <c r="D118202">
        <f>_xlfn.IFNA(_xlfn.XLOOKUP(A118202,Target!B:B,Target!B:B),0)</f>
        <v>0</v>
      </c>
      <c r="E118202" s="7">
        <f t="shared" si="5542"/>
        <v>3.1499732844934916E-2</v>
      </c>
      <c r="F118202" s="6">
        <f t="shared" si="5543"/>
        <v>3.0537800294001882E-2</v>
      </c>
      <c r="G118202" s="6">
        <f t="shared" si="5544"/>
        <v>2.1558642692908088E-4</v>
      </c>
    </row>
    <row r="118203" spans="1:7" x14ac:dyDescent="0.35">
      <c r="A118203" s="1" t="s">
        <v>118202</v>
      </c>
      <c r="B118203">
        <v>306.93069201353597</v>
      </c>
      <c r="C118203">
        <v>5</v>
      </c>
      <c r="D118203">
        <f>_xlfn.IFNA(_xlfn.XLOOKUP(A118203,Target!B:B,Target!B:B),0)</f>
        <v>0</v>
      </c>
      <c r="E118203" s="7">
        <f t="shared" si="5542"/>
        <v>1.7200732810831017E-2</v>
      </c>
      <c r="F118203" s="6">
        <f t="shared" si="5543"/>
        <v>1.69098706440175E-2</v>
      </c>
      <c r="G118203" s="6">
        <f t="shared" si="5544"/>
        <v>1.1773456880942414E-4</v>
      </c>
    </row>
    <row r="118204" spans="1:7" x14ac:dyDescent="0.35">
      <c r="A118204" s="1" t="s">
        <v>118203</v>
      </c>
      <c r="B118204">
        <v>320.78424974749402</v>
      </c>
      <c r="C118204">
        <v>4</v>
      </c>
      <c r="D118204">
        <f>_xlfn.IFNA(_xlfn.XLOOKUP(A118204,Target!B:B,Target!B:B),0)</f>
        <v>0</v>
      </c>
      <c r="E118204" s="7">
        <f t="shared" si="5542"/>
        <v>2.0842685636020639E-2</v>
      </c>
      <c r="F118204" s="6">
        <f t="shared" si="5543"/>
        <v>2.041713765430464E-2</v>
      </c>
      <c r="G118204" s="6">
        <f t="shared" si="5544"/>
        <v>1.4265923802268043E-4</v>
      </c>
    </row>
    <row r="118205" spans="1:7" x14ac:dyDescent="0.35">
      <c r="A118205" s="1" t="s">
        <v>118204</v>
      </c>
      <c r="B118205">
        <v>371.57984072766999</v>
      </c>
      <c r="C118205">
        <v>3</v>
      </c>
      <c r="D118205">
        <f>_xlfn.IFNA(_xlfn.XLOOKUP(A118205,Target!B:B,Target!B:B),0)</f>
        <v>0</v>
      </c>
      <c r="E118205" s="7">
        <f t="shared" si="5542"/>
        <v>4.2147673674228642E-2</v>
      </c>
      <c r="F118205" s="6">
        <f t="shared" si="5543"/>
        <v>4.0443091453278734E-2</v>
      </c>
      <c r="G118205" s="6">
        <f t="shared" si="5544"/>
        <v>2.8844067615097023E-4</v>
      </c>
    </row>
    <row r="118206" spans="1:7" x14ac:dyDescent="0.35">
      <c r="A118206" s="1" t="s">
        <v>118205</v>
      </c>
      <c r="B118206">
        <v>417.54915167819701</v>
      </c>
      <c r="C118206">
        <v>2</v>
      </c>
      <c r="D118206">
        <f>_xlfn.IFNA(_xlfn.XLOOKUP(A118206,Target!B:B,Target!B:B),0)</f>
        <v>0</v>
      </c>
      <c r="E118206" s="7">
        <f t="shared" si="5542"/>
        <v>7.9714337014875625E-2</v>
      </c>
      <c r="F118206" s="6">
        <f t="shared" si="5543"/>
        <v>7.3829099310901647E-2</v>
      </c>
      <c r="G118206" s="6">
        <f t="shared" si="5544"/>
        <v>5.4539065966654717E-4</v>
      </c>
    </row>
    <row r="118207" spans="1:7" x14ac:dyDescent="0.35">
      <c r="A118207" s="1" t="s">
        <v>118206</v>
      </c>
      <c r="B118207">
        <v>425.51850652122198</v>
      </c>
      <c r="C118207">
        <v>2</v>
      </c>
      <c r="D118207">
        <f>_xlfn.IFNA(_xlfn.XLOOKUP(A118207,Target!B:B,Target!B:B),0)</f>
        <v>0</v>
      </c>
      <c r="E118207" s="7">
        <f t="shared" si="5542"/>
        <v>8.9025974341601088E-2</v>
      </c>
      <c r="F118207" s="6">
        <f t="shared" si="5543"/>
        <v>8.1748256184085988E-2</v>
      </c>
      <c r="G118207" s="6">
        <f t="shared" si="5544"/>
        <v>6.0906034712120084E-4</v>
      </c>
    </row>
    <row r="118208" spans="1:7" x14ac:dyDescent="0.35">
      <c r="A118208" s="1" t="s">
        <v>118207</v>
      </c>
      <c r="B118208">
        <v>361.78798991456</v>
      </c>
      <c r="C118208">
        <v>3</v>
      </c>
      <c r="D118208">
        <f>_xlfn.IFNA(_xlfn.XLOOKUP(A118208,Target!B:B,Target!B:B),0)</f>
        <v>0</v>
      </c>
      <c r="E118208" s="7">
        <f t="shared" si="5542"/>
        <v>3.6797710025006994E-2</v>
      </c>
      <c r="F118208" s="6">
        <f t="shared" si="5543"/>
        <v>3.5491696855811328E-2</v>
      </c>
      <c r="G118208" s="6">
        <f t="shared" si="5544"/>
        <v>2.5183703053347975E-4</v>
      </c>
    </row>
    <row r="118209" spans="1:7" x14ac:dyDescent="0.35">
      <c r="A118209" s="1" t="s">
        <v>118208</v>
      </c>
      <c r="B118209">
        <v>477.37229679137499</v>
      </c>
      <c r="C118209">
        <v>1</v>
      </c>
      <c r="D118209">
        <f>_xlfn.IFNA(_xlfn.XLOOKUP(A118209,Target!B:B,Target!B:B),0)</f>
        <v>0</v>
      </c>
      <c r="E118209" s="7">
        <f t="shared" si="5542"/>
        <v>0.18268700699262702</v>
      </c>
      <c r="F118209" s="6">
        <f t="shared" si="5543"/>
        <v>0.15446775513089395</v>
      </c>
      <c r="G118209" s="6">
        <f t="shared" si="5544"/>
        <v>1.2490305384765202E-3</v>
      </c>
    </row>
    <row r="118210" spans="1:7" x14ac:dyDescent="0.35">
      <c r="A118210" s="1" t="s">
        <v>118209</v>
      </c>
      <c r="B118210">
        <v>307.85118999303199</v>
      </c>
      <c r="C118210">
        <v>5</v>
      </c>
      <c r="D118210">
        <f>_xlfn.IFNA(_xlfn.XLOOKUP(A118210,Target!B:B,Target!B:B),0)</f>
        <v>0</v>
      </c>
      <c r="E118210" s="7">
        <f t="shared" si="5542"/>
        <v>1.7421634566580555E-2</v>
      </c>
      <c r="F118210" s="6">
        <f t="shared" si="5543"/>
        <v>1.7123318371347729E-2</v>
      </c>
      <c r="G118210" s="6">
        <f t="shared" si="5544"/>
        <v>1.1924640391058041E-4</v>
      </c>
    </row>
    <row r="118211" spans="1:7" x14ac:dyDescent="0.35">
      <c r="A118211" s="1" t="s">
        <v>118210</v>
      </c>
      <c r="B118211">
        <v>459.59160741100402</v>
      </c>
      <c r="C118211">
        <v>2</v>
      </c>
      <c r="D118211">
        <f>_xlfn.IFNA(_xlfn.XLOOKUP(A118211,Target!B:B,Target!B:B),0)</f>
        <v>0</v>
      </c>
      <c r="E118211" s="7">
        <f t="shared" ref="E118211:E118274" si="5545">2^((B118211-600)/50)</f>
        <v>0.14277666839714198</v>
      </c>
      <c r="F118211" s="6">
        <f t="shared" ref="F118211:F118274" si="5546">1-(1/(1+E118211))</f>
        <v>0.12493838240274946</v>
      </c>
      <c r="G118211" s="6">
        <f t="shared" ref="G118211:G118274" si="5547">(F118211*($J$3/$J$2))/(F118211*($J$3/$J$2)+(1-F118211)*((1-$J$3)/(1-$J$2)))</f>
        <v>9.7643010434607564E-4</v>
      </c>
    </row>
    <row r="118212" spans="1:7" x14ac:dyDescent="0.35">
      <c r="A118212" s="1" t="s">
        <v>118211</v>
      </c>
      <c r="B118212">
        <v>309.01370166491103</v>
      </c>
      <c r="C118212">
        <v>5</v>
      </c>
      <c r="D118212">
        <f>_xlfn.IFNA(_xlfn.XLOOKUP(A118212,Target!B:B,Target!B:B),0)</f>
        <v>0</v>
      </c>
      <c r="E118212" s="7">
        <f t="shared" si="5545"/>
        <v>1.7704673309777399E-2</v>
      </c>
      <c r="F118212" s="6">
        <f t="shared" si="5546"/>
        <v>1.7396670934209602E-2</v>
      </c>
      <c r="G118212" s="6">
        <f t="shared" si="5547"/>
        <v>1.2118349322661781E-4</v>
      </c>
    </row>
    <row r="118213" spans="1:7" x14ac:dyDescent="0.35">
      <c r="A118213" s="1" t="s">
        <v>118212</v>
      </c>
      <c r="B118213">
        <v>584.51808686686798</v>
      </c>
      <c r="C118213">
        <v>1</v>
      </c>
      <c r="D118213">
        <f>_xlfn.IFNA(_xlfn.XLOOKUP(A118213,Target!B:B,Target!B:B),0)</f>
        <v>0</v>
      </c>
      <c r="E118213" s="7">
        <f t="shared" si="5545"/>
        <v>0.80684403968929563</v>
      </c>
      <c r="F118213" s="6">
        <f t="shared" si="5546"/>
        <v>0.44654880109521811</v>
      </c>
      <c r="G118213" s="6">
        <f t="shared" si="5547"/>
        <v>5.4929499719127469E-3</v>
      </c>
    </row>
    <row r="118214" spans="1:7" x14ac:dyDescent="0.35">
      <c r="A118214" s="1" t="s">
        <v>118213</v>
      </c>
      <c r="B118214">
        <v>307.85118999303199</v>
      </c>
      <c r="C118214">
        <v>5</v>
      </c>
      <c r="D118214">
        <f>_xlfn.IFNA(_xlfn.XLOOKUP(A118214,Target!B:B,Target!B:B),0)</f>
        <v>0</v>
      </c>
      <c r="E118214" s="7">
        <f t="shared" si="5545"/>
        <v>1.7421634566580555E-2</v>
      </c>
      <c r="F118214" s="6">
        <f t="shared" si="5546"/>
        <v>1.7123318371347729E-2</v>
      </c>
      <c r="G118214" s="6">
        <f t="shared" si="5547"/>
        <v>1.1924640391058041E-4</v>
      </c>
    </row>
    <row r="118215" spans="1:7" x14ac:dyDescent="0.35">
      <c r="A118215" s="1" t="s">
        <v>118214</v>
      </c>
      <c r="B118215">
        <v>320.78424974749402</v>
      </c>
      <c r="C118215">
        <v>4</v>
      </c>
      <c r="D118215">
        <f>_xlfn.IFNA(_xlfn.XLOOKUP(A118215,Target!B:B,Target!B:B),0)</f>
        <v>0</v>
      </c>
      <c r="E118215" s="7">
        <f t="shared" si="5545"/>
        <v>2.0842685636020639E-2</v>
      </c>
      <c r="F118215" s="6">
        <f t="shared" si="5546"/>
        <v>2.041713765430464E-2</v>
      </c>
      <c r="G118215" s="6">
        <f t="shared" si="5547"/>
        <v>1.4265923802268043E-4</v>
      </c>
    </row>
    <row r="118216" spans="1:7" x14ac:dyDescent="0.35">
      <c r="A118216" s="1" t="s">
        <v>118215</v>
      </c>
      <c r="B118216">
        <v>307.85118999303199</v>
      </c>
      <c r="C118216">
        <v>5</v>
      </c>
      <c r="D118216">
        <f>_xlfn.IFNA(_xlfn.XLOOKUP(A118216,Target!B:B,Target!B:B),0)</f>
        <v>0</v>
      </c>
      <c r="E118216" s="7">
        <f t="shared" si="5545"/>
        <v>1.7421634566580555E-2</v>
      </c>
      <c r="F118216" s="6">
        <f t="shared" si="5546"/>
        <v>1.7123318371347729E-2</v>
      </c>
      <c r="G118216" s="6">
        <f t="shared" si="5547"/>
        <v>1.1924640391058041E-4</v>
      </c>
    </row>
    <row r="118217" spans="1:7" x14ac:dyDescent="0.35">
      <c r="A118217" s="1" t="s">
        <v>118216</v>
      </c>
      <c r="B118217">
        <v>348.854930160099</v>
      </c>
      <c r="C118217">
        <v>4</v>
      </c>
      <c r="D118217">
        <f>_xlfn.IFNA(_xlfn.XLOOKUP(A118217,Target!B:B,Target!B:B),0)</f>
        <v>0</v>
      </c>
      <c r="E118217" s="7">
        <f t="shared" si="5545"/>
        <v>3.0757852809273369E-2</v>
      </c>
      <c r="F118217" s="6">
        <f t="shared" si="5546"/>
        <v>2.9840037333156877E-2</v>
      </c>
      <c r="G118217" s="6">
        <f t="shared" si="5547"/>
        <v>2.1051001570781581E-4</v>
      </c>
    </row>
    <row r="118218" spans="1:7" x14ac:dyDescent="0.35">
      <c r="A118218" s="1" t="s">
        <v>118217</v>
      </c>
      <c r="B118218">
        <v>590.92373005826005</v>
      </c>
      <c r="C118218">
        <v>1</v>
      </c>
      <c r="D118218">
        <f>_xlfn.IFNA(_xlfn.XLOOKUP(A118218,Target!B:B,Target!B:B),0)</f>
        <v>0</v>
      </c>
      <c r="E118218" s="7">
        <f t="shared" si="5545"/>
        <v>0.88177018477907132</v>
      </c>
      <c r="F118218" s="6">
        <f t="shared" si="5546"/>
        <v>0.46858547973146636</v>
      </c>
      <c r="G118218" s="6">
        <f t="shared" si="5547"/>
        <v>5.9999825088616491E-3</v>
      </c>
    </row>
    <row r="118219" spans="1:7" x14ac:dyDescent="0.35">
      <c r="A118219" s="1" t="s">
        <v>118218</v>
      </c>
      <c r="B118219">
        <v>320.78424974749402</v>
      </c>
      <c r="C118219">
        <v>4</v>
      </c>
      <c r="D118219">
        <f>_xlfn.IFNA(_xlfn.XLOOKUP(A118219,Target!B:B,Target!B:B),0)</f>
        <v>0</v>
      </c>
      <c r="E118219" s="7">
        <f t="shared" si="5545"/>
        <v>2.0842685636020639E-2</v>
      </c>
      <c r="F118219" s="6">
        <f t="shared" si="5546"/>
        <v>2.041713765430464E-2</v>
      </c>
      <c r="G118219" s="6">
        <f t="shared" si="5547"/>
        <v>1.4265923802268043E-4</v>
      </c>
    </row>
    <row r="118220" spans="1:7" x14ac:dyDescent="0.35">
      <c r="A118220" s="1" t="s">
        <v>118219</v>
      </c>
      <c r="B118220">
        <v>211.73593291384401</v>
      </c>
      <c r="C118220">
        <v>6</v>
      </c>
      <c r="D118220">
        <f>_xlfn.IFNA(_xlfn.XLOOKUP(A118220,Target!B:B,Target!B:B),0)</f>
        <v>0</v>
      </c>
      <c r="E118220" s="7">
        <f t="shared" si="5545"/>
        <v>4.5963955061509394E-3</v>
      </c>
      <c r="F118220" s="6">
        <f t="shared" si="5546"/>
        <v>4.5753653175663045E-3</v>
      </c>
      <c r="G118220" s="6">
        <f t="shared" si="5547"/>
        <v>3.1463853327742635E-5</v>
      </c>
    </row>
    <row r="118221" spans="1:7" x14ac:dyDescent="0.35">
      <c r="A118221" s="1" t="s">
        <v>118220</v>
      </c>
      <c r="B118221">
        <v>265.67273283537202</v>
      </c>
      <c r="C118221">
        <v>6</v>
      </c>
      <c r="D118221">
        <f>_xlfn.IFNA(_xlfn.XLOOKUP(A118221,Target!B:B,Target!B:B),0)</f>
        <v>0</v>
      </c>
      <c r="E118221" s="7">
        <f t="shared" si="5545"/>
        <v>9.7084362749772137E-3</v>
      </c>
      <c r="F118221" s="6">
        <f t="shared" si="5546"/>
        <v>9.6150887981026889E-3</v>
      </c>
      <c r="G118221" s="6">
        <f t="shared" si="5547"/>
        <v>6.6455144176422171E-5</v>
      </c>
    </row>
    <row r="118222" spans="1:7" x14ac:dyDescent="0.35">
      <c r="A118222" s="1" t="s">
        <v>118221</v>
      </c>
      <c r="B118222">
        <v>320.78424974749402</v>
      </c>
      <c r="C118222">
        <v>4</v>
      </c>
      <c r="D118222">
        <f>_xlfn.IFNA(_xlfn.XLOOKUP(A118222,Target!B:B,Target!B:B),0)</f>
        <v>0</v>
      </c>
      <c r="E118222" s="7">
        <f t="shared" si="5545"/>
        <v>2.0842685636020639E-2</v>
      </c>
      <c r="F118222" s="6">
        <f t="shared" si="5546"/>
        <v>2.041713765430464E-2</v>
      </c>
      <c r="G118222" s="6">
        <f t="shared" si="5547"/>
        <v>1.4265923802268043E-4</v>
      </c>
    </row>
    <row r="118223" spans="1:7" x14ac:dyDescent="0.35">
      <c r="A118223" s="1" t="s">
        <v>118222</v>
      </c>
      <c r="B118223">
        <v>524.77161331773095</v>
      </c>
      <c r="C118223">
        <v>1</v>
      </c>
      <c r="D118223">
        <f>_xlfn.IFNA(_xlfn.XLOOKUP(A118223,Target!B:B,Target!B:B),0)</f>
        <v>0</v>
      </c>
      <c r="E118223" s="7">
        <f t="shared" si="5545"/>
        <v>0.3524357712549433</v>
      </c>
      <c r="F118223" s="6">
        <f t="shared" si="5546"/>
        <v>0.26059335219144153</v>
      </c>
      <c r="G118223" s="6">
        <f t="shared" si="5547"/>
        <v>2.4068090740591535E-3</v>
      </c>
    </row>
    <row r="118224" spans="1:7" x14ac:dyDescent="0.35">
      <c r="A118224" s="1" t="s">
        <v>118223</v>
      </c>
      <c r="B118224">
        <v>477.37229679137499</v>
      </c>
      <c r="C118224">
        <v>1</v>
      </c>
      <c r="D118224">
        <f>_xlfn.IFNA(_xlfn.XLOOKUP(A118224,Target!B:B,Target!B:B),0)</f>
        <v>0</v>
      </c>
      <c r="E118224" s="7">
        <f t="shared" si="5545"/>
        <v>0.18268700699262702</v>
      </c>
      <c r="F118224" s="6">
        <f t="shared" si="5546"/>
        <v>0.15446775513089395</v>
      </c>
      <c r="G118224" s="6">
        <f t="shared" si="5547"/>
        <v>1.2490305384765202E-3</v>
      </c>
    </row>
    <row r="118225" spans="1:7" x14ac:dyDescent="0.35">
      <c r="A118225" s="1" t="s">
        <v>118224</v>
      </c>
      <c r="B118225">
        <v>211.73593291384401</v>
      </c>
      <c r="C118225">
        <v>6</v>
      </c>
      <c r="D118225">
        <f>_xlfn.IFNA(_xlfn.XLOOKUP(A118225,Target!B:B,Target!B:B),0)</f>
        <v>0</v>
      </c>
      <c r="E118225" s="7">
        <f t="shared" si="5545"/>
        <v>4.5963955061509394E-3</v>
      </c>
      <c r="F118225" s="6">
        <f t="shared" si="5546"/>
        <v>4.5753653175663045E-3</v>
      </c>
      <c r="G118225" s="6">
        <f t="shared" si="5547"/>
        <v>3.1463853327742635E-5</v>
      </c>
    </row>
    <row r="118226" spans="1:7" x14ac:dyDescent="0.35">
      <c r="A118226" s="1" t="s">
        <v>118225</v>
      </c>
      <c r="B118226">
        <v>306.93069201353597</v>
      </c>
      <c r="C118226">
        <v>5</v>
      </c>
      <c r="D118226">
        <f>_xlfn.IFNA(_xlfn.XLOOKUP(A118226,Target!B:B,Target!B:B),0)</f>
        <v>0</v>
      </c>
      <c r="E118226" s="7">
        <f t="shared" si="5545"/>
        <v>1.7200732810831017E-2</v>
      </c>
      <c r="F118226" s="6">
        <f t="shared" si="5546"/>
        <v>1.69098706440175E-2</v>
      </c>
      <c r="G118226" s="6">
        <f t="shared" si="5547"/>
        <v>1.1773456880942414E-4</v>
      </c>
    </row>
    <row r="118227" spans="1:7" x14ac:dyDescent="0.35">
      <c r="A118227" s="1" t="s">
        <v>118226</v>
      </c>
      <c r="B118227">
        <v>320.78424974749402</v>
      </c>
      <c r="C118227">
        <v>4</v>
      </c>
      <c r="D118227">
        <f>_xlfn.IFNA(_xlfn.XLOOKUP(A118227,Target!B:B,Target!B:B),0)</f>
        <v>0</v>
      </c>
      <c r="E118227" s="7">
        <f t="shared" si="5545"/>
        <v>2.0842685636020639E-2</v>
      </c>
      <c r="F118227" s="6">
        <f t="shared" si="5546"/>
        <v>2.041713765430464E-2</v>
      </c>
      <c r="G118227" s="6">
        <f t="shared" si="5547"/>
        <v>1.4265923802268043E-4</v>
      </c>
    </row>
    <row r="118228" spans="1:7" x14ac:dyDescent="0.35">
      <c r="A118228" s="1" t="s">
        <v>118227</v>
      </c>
      <c r="B118228">
        <v>456.258519721722</v>
      </c>
      <c r="C118228">
        <v>2</v>
      </c>
      <c r="D118228">
        <f>_xlfn.IFNA(_xlfn.XLOOKUP(A118228,Target!B:B,Target!B:B),0)</f>
        <v>0</v>
      </c>
      <c r="E118228" s="7">
        <f t="shared" si="5545"/>
        <v>0.13632956730236406</v>
      </c>
      <c r="F118228" s="6">
        <f t="shared" si="5546"/>
        <v>0.11997361612794188</v>
      </c>
      <c r="G118228" s="6">
        <f t="shared" si="5547"/>
        <v>9.3238037131205143E-4</v>
      </c>
    </row>
    <row r="118229" spans="1:7" x14ac:dyDescent="0.35">
      <c r="A118229" s="1" t="s">
        <v>118228</v>
      </c>
      <c r="B118229">
        <v>211.73593291384401</v>
      </c>
      <c r="C118229">
        <v>6</v>
      </c>
      <c r="D118229">
        <f>_xlfn.IFNA(_xlfn.XLOOKUP(A118229,Target!B:B,Target!B:B),0)</f>
        <v>0</v>
      </c>
      <c r="E118229" s="7">
        <f t="shared" si="5545"/>
        <v>4.5963955061509394E-3</v>
      </c>
      <c r="F118229" s="6">
        <f t="shared" si="5546"/>
        <v>4.5753653175663045E-3</v>
      </c>
      <c r="G118229" s="6">
        <f t="shared" si="5547"/>
        <v>3.1463853327742635E-5</v>
      </c>
    </row>
    <row r="118230" spans="1:7" x14ac:dyDescent="0.35">
      <c r="A118230" s="1" t="s">
        <v>118229</v>
      </c>
      <c r="B118230">
        <v>307.85118999303199</v>
      </c>
      <c r="C118230">
        <v>5</v>
      </c>
      <c r="D118230">
        <f>_xlfn.IFNA(_xlfn.XLOOKUP(A118230,Target!B:B,Target!B:B),0)</f>
        <v>0</v>
      </c>
      <c r="E118230" s="7">
        <f t="shared" si="5545"/>
        <v>1.7421634566580555E-2</v>
      </c>
      <c r="F118230" s="6">
        <f t="shared" si="5546"/>
        <v>1.7123318371347729E-2</v>
      </c>
      <c r="G118230" s="6">
        <f t="shared" si="5547"/>
        <v>1.1924640391058041E-4</v>
      </c>
    </row>
    <row r="118231" spans="1:7" x14ac:dyDescent="0.35">
      <c r="A118231" s="1" t="s">
        <v>118230</v>
      </c>
      <c r="B118231">
        <v>320.78424974749402</v>
      </c>
      <c r="C118231">
        <v>4</v>
      </c>
      <c r="D118231">
        <f>_xlfn.IFNA(_xlfn.XLOOKUP(A118231,Target!B:B,Target!B:B),0)</f>
        <v>0</v>
      </c>
      <c r="E118231" s="7">
        <f t="shared" si="5545"/>
        <v>2.0842685636020639E-2</v>
      </c>
      <c r="F118231" s="6">
        <f t="shared" si="5546"/>
        <v>2.041713765430464E-2</v>
      </c>
      <c r="G118231" s="6">
        <f t="shared" si="5547"/>
        <v>1.4265923802268043E-4</v>
      </c>
    </row>
    <row r="118232" spans="1:7" x14ac:dyDescent="0.35">
      <c r="A118232" s="1" t="s">
        <v>118231</v>
      </c>
      <c r="B118232">
        <v>292.20961484884998</v>
      </c>
      <c r="C118232">
        <v>6</v>
      </c>
      <c r="D118232">
        <f>_xlfn.IFNA(_xlfn.XLOOKUP(A118232,Target!B:B,Target!B:B),0)</f>
        <v>0</v>
      </c>
      <c r="E118232" s="7">
        <f t="shared" si="5545"/>
        <v>1.4025463872677979E-2</v>
      </c>
      <c r="F118232" s="6">
        <f t="shared" si="5546"/>
        <v>1.3831471074812196E-2</v>
      </c>
      <c r="G118232" s="6">
        <f t="shared" si="5547"/>
        <v>9.6002760413224704E-5</v>
      </c>
    </row>
    <row r="118233" spans="1:7" x14ac:dyDescent="0.35">
      <c r="A118233" s="1" t="s">
        <v>118232</v>
      </c>
      <c r="B118233">
        <v>320.78424974749402</v>
      </c>
      <c r="C118233">
        <v>4</v>
      </c>
      <c r="D118233">
        <f>_xlfn.IFNA(_xlfn.XLOOKUP(A118233,Target!B:B,Target!B:B),0)</f>
        <v>0</v>
      </c>
      <c r="E118233" s="7">
        <f t="shared" si="5545"/>
        <v>2.0842685636020639E-2</v>
      </c>
      <c r="F118233" s="6">
        <f t="shared" si="5546"/>
        <v>2.041713765430464E-2</v>
      </c>
      <c r="G118233" s="6">
        <f t="shared" si="5547"/>
        <v>1.4265923802268043E-4</v>
      </c>
    </row>
    <row r="118234" spans="1:7" x14ac:dyDescent="0.35">
      <c r="A118234" s="1" t="s">
        <v>118233</v>
      </c>
      <c r="B118234">
        <v>307.85118999303199</v>
      </c>
      <c r="C118234">
        <v>5</v>
      </c>
      <c r="D118234">
        <f>_xlfn.IFNA(_xlfn.XLOOKUP(A118234,Target!B:B,Target!B:B),0)</f>
        <v>0</v>
      </c>
      <c r="E118234" s="7">
        <f t="shared" si="5545"/>
        <v>1.7421634566580555E-2</v>
      </c>
      <c r="F118234" s="6">
        <f t="shared" si="5546"/>
        <v>1.7123318371347729E-2</v>
      </c>
      <c r="G118234" s="6">
        <f t="shared" si="5547"/>
        <v>1.1924640391058041E-4</v>
      </c>
    </row>
    <row r="118235" spans="1:7" x14ac:dyDescent="0.35">
      <c r="A118235" s="1" t="s">
        <v>118234</v>
      </c>
      <c r="B118235">
        <v>320.78424974749402</v>
      </c>
      <c r="C118235">
        <v>4</v>
      </c>
      <c r="D118235">
        <f>_xlfn.IFNA(_xlfn.XLOOKUP(A118235,Target!B:B,Target!B:B),0)</f>
        <v>0</v>
      </c>
      <c r="E118235" s="7">
        <f t="shared" si="5545"/>
        <v>2.0842685636020639E-2</v>
      </c>
      <c r="F118235" s="6">
        <f t="shared" si="5546"/>
        <v>2.041713765430464E-2</v>
      </c>
      <c r="G118235" s="6">
        <f t="shared" si="5547"/>
        <v>1.4265923802268043E-4</v>
      </c>
    </row>
    <row r="118236" spans="1:7" x14ac:dyDescent="0.35">
      <c r="A118236" s="1" t="s">
        <v>118235</v>
      </c>
      <c r="B118236">
        <v>350.57417015630102</v>
      </c>
      <c r="C118236">
        <v>3</v>
      </c>
      <c r="D118236">
        <f>_xlfn.IFNA(_xlfn.XLOOKUP(A118236,Target!B:B,Target!B:B),0)</f>
        <v>0</v>
      </c>
      <c r="E118236" s="7">
        <f t="shared" si="5545"/>
        <v>3.1499732844934916E-2</v>
      </c>
      <c r="F118236" s="6">
        <f t="shared" si="5546"/>
        <v>3.0537800294001882E-2</v>
      </c>
      <c r="G118236" s="6">
        <f t="shared" si="5547"/>
        <v>2.1558642692908088E-4</v>
      </c>
    </row>
    <row r="118237" spans="1:7" x14ac:dyDescent="0.35">
      <c r="A118237" s="1" t="s">
        <v>118236</v>
      </c>
      <c r="B118237">
        <v>283.64530096367201</v>
      </c>
      <c r="C118237">
        <v>6</v>
      </c>
      <c r="D118237">
        <f>_xlfn.IFNA(_xlfn.XLOOKUP(A118237,Target!B:B,Target!B:B),0)</f>
        <v>0</v>
      </c>
      <c r="E118237" s="7">
        <f t="shared" si="5545"/>
        <v>1.2455321049069913E-2</v>
      </c>
      <c r="F118237" s="6">
        <f t="shared" si="5546"/>
        <v>1.2302094512342654E-2</v>
      </c>
      <c r="G118237" s="6">
        <f t="shared" si="5547"/>
        <v>8.52562214522684E-5</v>
      </c>
    </row>
    <row r="118238" spans="1:7" x14ac:dyDescent="0.35">
      <c r="A118238" s="1" t="s">
        <v>118237</v>
      </c>
      <c r="B118238">
        <v>464.43923703691303</v>
      </c>
      <c r="C118238">
        <v>1</v>
      </c>
      <c r="D118238">
        <f>_xlfn.IFNA(_xlfn.XLOOKUP(A118238,Target!B:B,Target!B:B),0)</f>
        <v>0</v>
      </c>
      <c r="E118238" s="7">
        <f t="shared" si="5545"/>
        <v>0.15270135199791618</v>
      </c>
      <c r="F118238" s="6">
        <f t="shared" si="5546"/>
        <v>0.13247260596445642</v>
      </c>
      <c r="G118238" s="6">
        <f t="shared" si="5547"/>
        <v>1.0442327820767675E-3</v>
      </c>
    </row>
    <row r="118239" spans="1:7" x14ac:dyDescent="0.35">
      <c r="A118239" s="1" t="s">
        <v>118238</v>
      </c>
      <c r="B118239">
        <v>361.78798991456</v>
      </c>
      <c r="C118239">
        <v>3</v>
      </c>
      <c r="D118239">
        <f>_xlfn.IFNA(_xlfn.XLOOKUP(A118239,Target!B:B,Target!B:B),0)</f>
        <v>0</v>
      </c>
      <c r="E118239" s="7">
        <f t="shared" si="5545"/>
        <v>3.6797710025006994E-2</v>
      </c>
      <c r="F118239" s="6">
        <f t="shared" si="5546"/>
        <v>3.5491696855811328E-2</v>
      </c>
      <c r="G118239" s="6">
        <f t="shared" si="5547"/>
        <v>2.5183703053347975E-4</v>
      </c>
    </row>
    <row r="118240" spans="1:7" x14ac:dyDescent="0.35">
      <c r="A118240" s="1" t="s">
        <v>118239</v>
      </c>
      <c r="B118240">
        <v>224.668992668306</v>
      </c>
      <c r="C118240">
        <v>6</v>
      </c>
      <c r="D118240">
        <f>_xlfn.IFNA(_xlfn.XLOOKUP(A118240,Target!B:B,Target!B:B),0)</f>
        <v>0</v>
      </c>
      <c r="E118240" s="7">
        <f t="shared" si="5545"/>
        <v>5.4989803756585994E-3</v>
      </c>
      <c r="F118240" s="6">
        <f t="shared" si="5546"/>
        <v>5.4689069635895926E-3</v>
      </c>
      <c r="G118240" s="6">
        <f t="shared" si="5547"/>
        <v>3.7642113862816694E-5</v>
      </c>
    </row>
    <row r="118241" spans="1:7" x14ac:dyDescent="0.35">
      <c r="A118241" s="1" t="s">
        <v>118240</v>
      </c>
      <c r="B118241">
        <v>498.80978460266499</v>
      </c>
      <c r="C118241">
        <v>1</v>
      </c>
      <c r="D118241">
        <f>_xlfn.IFNA(_xlfn.XLOOKUP(A118241,Target!B:B,Target!B:B),0)</f>
        <v>0</v>
      </c>
      <c r="E118241" s="7">
        <f t="shared" si="5545"/>
        <v>0.24590887215869056</v>
      </c>
      <c r="F118241" s="6">
        <f t="shared" si="5546"/>
        <v>0.19737308053086033</v>
      </c>
      <c r="G118241" s="6">
        <f t="shared" si="5547"/>
        <v>1.6805518330986115E-3</v>
      </c>
    </row>
    <row r="118242" spans="1:7" x14ac:dyDescent="0.35">
      <c r="A118242" s="1" t="s">
        <v>118241</v>
      </c>
      <c r="B118242">
        <v>322.86725939886998</v>
      </c>
      <c r="C118242">
        <v>4</v>
      </c>
      <c r="D118242">
        <f>_xlfn.IFNA(_xlfn.XLOOKUP(A118242,Target!B:B,Target!B:B),0)</f>
        <v>0</v>
      </c>
      <c r="E118242" s="7">
        <f t="shared" si="5545"/>
        <v>2.1453326677557515E-2</v>
      </c>
      <c r="F118242" s="6">
        <f t="shared" si="5546"/>
        <v>2.1002747866452287E-2</v>
      </c>
      <c r="G118242" s="6">
        <f t="shared" si="5547"/>
        <v>1.4683820015884495E-4</v>
      </c>
    </row>
    <row r="118243" spans="1:7" x14ac:dyDescent="0.35">
      <c r="A118243" s="1" t="s">
        <v>118242</v>
      </c>
      <c r="B118243">
        <v>478.21930901237499</v>
      </c>
      <c r="C118243">
        <v>1</v>
      </c>
      <c r="D118243">
        <f>_xlfn.IFNA(_xlfn.XLOOKUP(A118243,Target!B:B,Target!B:B),0)</f>
        <v>0</v>
      </c>
      <c r="E118243" s="7">
        <f t="shared" si="5545"/>
        <v>0.18484477649104303</v>
      </c>
      <c r="F118243" s="6">
        <f t="shared" si="5546"/>
        <v>0.15600758863829145</v>
      </c>
      <c r="G118243" s="6">
        <f t="shared" si="5547"/>
        <v>1.2637645584032285E-3</v>
      </c>
    </row>
    <row r="118244" spans="1:7" x14ac:dyDescent="0.35">
      <c r="A118244" s="1" t="s">
        <v>118243</v>
      </c>
      <c r="B118244">
        <v>513.36318083787899</v>
      </c>
      <c r="C118244">
        <v>1</v>
      </c>
      <c r="D118244">
        <f>_xlfn.IFNA(_xlfn.XLOOKUP(A118244,Target!B:B,Target!B:B),0)</f>
        <v>0</v>
      </c>
      <c r="E118244" s="7">
        <f t="shared" si="5545"/>
        <v>0.30088072997245352</v>
      </c>
      <c r="F118244" s="6">
        <f t="shared" si="5546"/>
        <v>0.23129001993812659</v>
      </c>
      <c r="G118244" s="6">
        <f t="shared" si="5547"/>
        <v>2.0554596839642476E-3</v>
      </c>
    </row>
    <row r="118245" spans="1:7" x14ac:dyDescent="0.35">
      <c r="A118245" s="1" t="s">
        <v>118244</v>
      </c>
      <c r="B118245">
        <v>320.78424974749402</v>
      </c>
      <c r="C118245">
        <v>4</v>
      </c>
      <c r="D118245">
        <f>_xlfn.IFNA(_xlfn.XLOOKUP(A118245,Target!B:B,Target!B:B),0)</f>
        <v>0</v>
      </c>
      <c r="E118245" s="7">
        <f t="shared" si="5545"/>
        <v>2.0842685636020639E-2</v>
      </c>
      <c r="F118245" s="6">
        <f t="shared" si="5546"/>
        <v>2.041713765430464E-2</v>
      </c>
      <c r="G118245" s="6">
        <f t="shared" si="5547"/>
        <v>1.4265923802268043E-4</v>
      </c>
    </row>
    <row r="118246" spans="1:7" x14ac:dyDescent="0.35">
      <c r="A118246" s="1" t="s">
        <v>118245</v>
      </c>
      <c r="B118246">
        <v>348.854930160099</v>
      </c>
      <c r="C118246">
        <v>4</v>
      </c>
      <c r="D118246">
        <f>_xlfn.IFNA(_xlfn.XLOOKUP(A118246,Target!B:B,Target!B:B),0)</f>
        <v>0</v>
      </c>
      <c r="E118246" s="7">
        <f t="shared" si="5545"/>
        <v>3.0757852809273369E-2</v>
      </c>
      <c r="F118246" s="6">
        <f t="shared" si="5546"/>
        <v>2.9840037333156877E-2</v>
      </c>
      <c r="G118246" s="6">
        <f t="shared" si="5547"/>
        <v>2.1051001570781581E-4</v>
      </c>
    </row>
    <row r="118247" spans="1:7" x14ac:dyDescent="0.35">
      <c r="A118247" s="1" t="s">
        <v>118246</v>
      </c>
      <c r="B118247">
        <v>320.78424974749402</v>
      </c>
      <c r="C118247">
        <v>4</v>
      </c>
      <c r="D118247">
        <f>_xlfn.IFNA(_xlfn.XLOOKUP(A118247,Target!B:B,Target!B:B),0)</f>
        <v>0</v>
      </c>
      <c r="E118247" s="7">
        <f t="shared" si="5545"/>
        <v>2.0842685636020639E-2</v>
      </c>
      <c r="F118247" s="6">
        <f t="shared" si="5546"/>
        <v>2.041713765430464E-2</v>
      </c>
      <c r="G118247" s="6">
        <f t="shared" si="5547"/>
        <v>1.4265923802268043E-4</v>
      </c>
    </row>
    <row r="118248" spans="1:7" x14ac:dyDescent="0.35">
      <c r="A118248" s="1" t="s">
        <v>118247</v>
      </c>
      <c r="B118248">
        <v>396.68183895967599</v>
      </c>
      <c r="C118248">
        <v>2</v>
      </c>
      <c r="D118248">
        <f>_xlfn.IFNA(_xlfn.XLOOKUP(A118248,Target!B:B,Target!B:B),0)</f>
        <v>0</v>
      </c>
      <c r="E118248" s="7">
        <f t="shared" si="5545"/>
        <v>5.9690153711910665E-2</v>
      </c>
      <c r="F118248" s="6">
        <f t="shared" si="5546"/>
        <v>5.6327930860569309E-2</v>
      </c>
      <c r="G118248" s="6">
        <f t="shared" si="5547"/>
        <v>4.0844488150292647E-4</v>
      </c>
    </row>
    <row r="118249" spans="1:7" x14ac:dyDescent="0.35">
      <c r="A118249" s="1" t="s">
        <v>118248</v>
      </c>
      <c r="B118249">
        <v>224.668992668306</v>
      </c>
      <c r="C118249">
        <v>6</v>
      </c>
      <c r="D118249">
        <f>_xlfn.IFNA(_xlfn.XLOOKUP(A118249,Target!B:B,Target!B:B),0)</f>
        <v>0</v>
      </c>
      <c r="E118249" s="7">
        <f t="shared" si="5545"/>
        <v>5.4989803756585994E-3</v>
      </c>
      <c r="F118249" s="6">
        <f t="shared" si="5546"/>
        <v>5.4689069635895926E-3</v>
      </c>
      <c r="G118249" s="6">
        <f t="shared" si="5547"/>
        <v>3.7642113862816694E-5</v>
      </c>
    </row>
    <row r="118250" spans="1:7" x14ac:dyDescent="0.35">
      <c r="A118250" s="1" t="s">
        <v>118249</v>
      </c>
      <c r="B118250">
        <v>307.85118999303199</v>
      </c>
      <c r="C118250">
        <v>5</v>
      </c>
      <c r="D118250">
        <f>_xlfn.IFNA(_xlfn.XLOOKUP(A118250,Target!B:B,Target!B:B),0)</f>
        <v>0</v>
      </c>
      <c r="E118250" s="7">
        <f t="shared" si="5545"/>
        <v>1.7421634566580555E-2</v>
      </c>
      <c r="F118250" s="6">
        <f t="shared" si="5546"/>
        <v>1.7123318371347729E-2</v>
      </c>
      <c r="G118250" s="6">
        <f t="shared" si="5547"/>
        <v>1.1924640391058041E-4</v>
      </c>
    </row>
    <row r="118251" spans="1:7" x14ac:dyDescent="0.35">
      <c r="A118251" s="1" t="s">
        <v>118250</v>
      </c>
      <c r="B118251">
        <v>320.78424974749402</v>
      </c>
      <c r="C118251">
        <v>4</v>
      </c>
      <c r="D118251">
        <f>_xlfn.IFNA(_xlfn.XLOOKUP(A118251,Target!B:B,Target!B:B),0)</f>
        <v>0</v>
      </c>
      <c r="E118251" s="7">
        <f t="shared" si="5545"/>
        <v>2.0842685636020639E-2</v>
      </c>
      <c r="F118251" s="6">
        <f t="shared" si="5546"/>
        <v>2.041713765430464E-2</v>
      </c>
      <c r="G118251" s="6">
        <f t="shared" si="5547"/>
        <v>1.4265923802268043E-4</v>
      </c>
    </row>
    <row r="118252" spans="1:7" x14ac:dyDescent="0.35">
      <c r="A118252" s="1" t="s">
        <v>118251</v>
      </c>
      <c r="B118252">
        <v>320.78424974749402</v>
      </c>
      <c r="C118252">
        <v>4</v>
      </c>
      <c r="D118252">
        <f>_xlfn.IFNA(_xlfn.XLOOKUP(A118252,Target!B:B,Target!B:B),0)</f>
        <v>0</v>
      </c>
      <c r="E118252" s="7">
        <f t="shared" si="5545"/>
        <v>2.0842685636020639E-2</v>
      </c>
      <c r="F118252" s="6">
        <f t="shared" si="5546"/>
        <v>2.041713765430464E-2</v>
      </c>
      <c r="G118252" s="6">
        <f t="shared" si="5547"/>
        <v>1.4265923802268043E-4</v>
      </c>
    </row>
    <row r="118253" spans="1:7" x14ac:dyDescent="0.35">
      <c r="A118253" s="1" t="s">
        <v>118252</v>
      </c>
      <c r="B118253">
        <v>224.668992668306</v>
      </c>
      <c r="C118253">
        <v>6</v>
      </c>
      <c r="D118253">
        <f>_xlfn.IFNA(_xlfn.XLOOKUP(A118253,Target!B:B,Target!B:B),0)</f>
        <v>0</v>
      </c>
      <c r="E118253" s="7">
        <f t="shared" si="5545"/>
        <v>5.4989803756585994E-3</v>
      </c>
      <c r="F118253" s="6">
        <f t="shared" si="5546"/>
        <v>5.4689069635895926E-3</v>
      </c>
      <c r="G118253" s="6">
        <f t="shared" si="5547"/>
        <v>3.7642113862816694E-5</v>
      </c>
    </row>
    <row r="118254" spans="1:7" x14ac:dyDescent="0.35">
      <c r="A118254" s="1" t="s">
        <v>118253</v>
      </c>
      <c r="B118254">
        <v>307.85118999303199</v>
      </c>
      <c r="C118254">
        <v>5</v>
      </c>
      <c r="D118254">
        <f>_xlfn.IFNA(_xlfn.XLOOKUP(A118254,Target!B:B,Target!B:B),0)</f>
        <v>0</v>
      </c>
      <c r="E118254" s="7">
        <f t="shared" si="5545"/>
        <v>1.7421634566580555E-2</v>
      </c>
      <c r="F118254" s="6">
        <f t="shared" si="5546"/>
        <v>1.7123318371347729E-2</v>
      </c>
      <c r="G118254" s="6">
        <f t="shared" si="5547"/>
        <v>1.1924640391058041E-4</v>
      </c>
    </row>
    <row r="118255" spans="1:7" x14ac:dyDescent="0.35">
      <c r="A118255" s="1" t="s">
        <v>118254</v>
      </c>
      <c r="B118255">
        <v>224.668992668306</v>
      </c>
      <c r="C118255">
        <v>6</v>
      </c>
      <c r="D118255">
        <f>_xlfn.IFNA(_xlfn.XLOOKUP(A118255,Target!B:B,Target!B:B),0)</f>
        <v>0</v>
      </c>
      <c r="E118255" s="7">
        <f t="shared" si="5545"/>
        <v>5.4989803756585994E-3</v>
      </c>
      <c r="F118255" s="6">
        <f t="shared" si="5546"/>
        <v>5.4689069635895926E-3</v>
      </c>
      <c r="G118255" s="6">
        <f t="shared" si="5547"/>
        <v>3.7642113862816694E-5</v>
      </c>
    </row>
    <row r="118256" spans="1:7" x14ac:dyDescent="0.35">
      <c r="A118256" s="1" t="s">
        <v>118255</v>
      </c>
      <c r="B118256">
        <v>350.57417015630102</v>
      </c>
      <c r="C118256">
        <v>3</v>
      </c>
      <c r="D118256">
        <f>_xlfn.IFNA(_xlfn.XLOOKUP(A118256,Target!B:B,Target!B:B),0)</f>
        <v>0</v>
      </c>
      <c r="E118256" s="7">
        <f t="shared" si="5545"/>
        <v>3.1499732844934916E-2</v>
      </c>
      <c r="F118256" s="6">
        <f t="shared" si="5546"/>
        <v>3.0537800294001882E-2</v>
      </c>
      <c r="G118256" s="6">
        <f t="shared" si="5547"/>
        <v>2.1558642692908088E-4</v>
      </c>
    </row>
    <row r="118257" spans="1:7" x14ac:dyDescent="0.35">
      <c r="A118257" s="1" t="s">
        <v>118256</v>
      </c>
      <c r="B118257">
        <v>348.854930160099</v>
      </c>
      <c r="C118257">
        <v>4</v>
      </c>
      <c r="D118257">
        <f>_xlfn.IFNA(_xlfn.XLOOKUP(A118257,Target!B:B,Target!B:B),0)</f>
        <v>0</v>
      </c>
      <c r="E118257" s="7">
        <f t="shared" si="5545"/>
        <v>3.0757852809273369E-2</v>
      </c>
      <c r="F118257" s="6">
        <f t="shared" si="5546"/>
        <v>2.9840037333156877E-2</v>
      </c>
      <c r="G118257" s="6">
        <f t="shared" si="5547"/>
        <v>2.1051001570781581E-4</v>
      </c>
    </row>
    <row r="118258" spans="1:7" x14ac:dyDescent="0.35">
      <c r="A118258" s="1" t="s">
        <v>118257</v>
      </c>
      <c r="B118258">
        <v>211.73593291384401</v>
      </c>
      <c r="C118258">
        <v>6</v>
      </c>
      <c r="D118258">
        <f>_xlfn.IFNA(_xlfn.XLOOKUP(A118258,Target!B:B,Target!B:B),0)</f>
        <v>0</v>
      </c>
      <c r="E118258" s="7">
        <f t="shared" si="5545"/>
        <v>4.5963955061509394E-3</v>
      </c>
      <c r="F118258" s="6">
        <f t="shared" si="5546"/>
        <v>4.5753653175663045E-3</v>
      </c>
      <c r="G118258" s="6">
        <f t="shared" si="5547"/>
        <v>3.1463853327742635E-5</v>
      </c>
    </row>
    <row r="118259" spans="1:7" x14ac:dyDescent="0.35">
      <c r="A118259" s="1" t="s">
        <v>118258</v>
      </c>
      <c r="B118259">
        <v>307.85118999303199</v>
      </c>
      <c r="C118259">
        <v>5</v>
      </c>
      <c r="D118259">
        <f>_xlfn.IFNA(_xlfn.XLOOKUP(A118259,Target!B:B,Target!B:B),0)</f>
        <v>0</v>
      </c>
      <c r="E118259" s="7">
        <f t="shared" si="5545"/>
        <v>1.7421634566580555E-2</v>
      </c>
      <c r="F118259" s="6">
        <f t="shared" si="5546"/>
        <v>1.7123318371347729E-2</v>
      </c>
      <c r="G118259" s="6">
        <f t="shared" si="5547"/>
        <v>1.1924640391058041E-4</v>
      </c>
    </row>
    <row r="118260" spans="1:7" x14ac:dyDescent="0.35">
      <c r="A118260" s="1" t="s">
        <v>118259</v>
      </c>
      <c r="B118260">
        <v>309.93419964440801</v>
      </c>
      <c r="C118260">
        <v>5</v>
      </c>
      <c r="D118260">
        <f>_xlfn.IFNA(_xlfn.XLOOKUP(A118260,Target!B:B,Target!B:B),0)</f>
        <v>0</v>
      </c>
      <c r="E118260" s="7">
        <f t="shared" si="5545"/>
        <v>1.7932046960779262E-2</v>
      </c>
      <c r="F118260" s="6">
        <f t="shared" si="5546"/>
        <v>1.7616153273019242E-2</v>
      </c>
      <c r="G118260" s="6">
        <f t="shared" si="5547"/>
        <v>1.2273961069091637E-4</v>
      </c>
    </row>
    <row r="118261" spans="1:7" x14ac:dyDescent="0.35">
      <c r="A118261" s="1" t="s">
        <v>118260</v>
      </c>
      <c r="B118261">
        <v>307.85118999303199</v>
      </c>
      <c r="C118261">
        <v>5</v>
      </c>
      <c r="D118261">
        <f>_xlfn.IFNA(_xlfn.XLOOKUP(A118261,Target!B:B,Target!B:B),0)</f>
        <v>0</v>
      </c>
      <c r="E118261" s="7">
        <f t="shared" si="5545"/>
        <v>1.7421634566580555E-2</v>
      </c>
      <c r="F118261" s="6">
        <f t="shared" si="5546"/>
        <v>1.7123318371347729E-2</v>
      </c>
      <c r="G118261" s="6">
        <f t="shared" si="5547"/>
        <v>1.1924640391058041E-4</v>
      </c>
    </row>
    <row r="118262" spans="1:7" x14ac:dyDescent="0.35">
      <c r="A118262" s="1" t="s">
        <v>118261</v>
      </c>
      <c r="B118262">
        <v>320.78424974749402</v>
      </c>
      <c r="C118262">
        <v>4</v>
      </c>
      <c r="D118262">
        <f>_xlfn.IFNA(_xlfn.XLOOKUP(A118262,Target!B:B,Target!B:B),0)</f>
        <v>0</v>
      </c>
      <c r="E118262" s="7">
        <f t="shared" si="5545"/>
        <v>2.0842685636020639E-2</v>
      </c>
      <c r="F118262" s="6">
        <f t="shared" si="5546"/>
        <v>2.041713765430464E-2</v>
      </c>
      <c r="G118262" s="6">
        <f t="shared" si="5547"/>
        <v>1.4265923802268043E-4</v>
      </c>
    </row>
    <row r="118263" spans="1:7" x14ac:dyDescent="0.35">
      <c r="A118263" s="1" t="s">
        <v>118262</v>
      </c>
      <c r="B118263">
        <v>267.39197283157398</v>
      </c>
      <c r="C118263">
        <v>6</v>
      </c>
      <c r="D118263">
        <f>_xlfn.IFNA(_xlfn.XLOOKUP(A118263,Target!B:B,Target!B:B),0)</f>
        <v>0</v>
      </c>
      <c r="E118263" s="7">
        <f t="shared" si="5545"/>
        <v>9.942603955489876E-3</v>
      </c>
      <c r="F118263" s="6">
        <f t="shared" si="5546"/>
        <v>9.8447217857224878E-3</v>
      </c>
      <c r="G118263" s="6">
        <f t="shared" si="5547"/>
        <v>6.8057934516250451E-5</v>
      </c>
    </row>
    <row r="118264" spans="1:7" x14ac:dyDescent="0.35">
      <c r="A118264" s="1" t="s">
        <v>118263</v>
      </c>
      <c r="B118264">
        <v>224.668992668306</v>
      </c>
      <c r="C118264">
        <v>6</v>
      </c>
      <c r="D118264">
        <f>_xlfn.IFNA(_xlfn.XLOOKUP(A118264,Target!B:B,Target!B:B),0)</f>
        <v>0</v>
      </c>
      <c r="E118264" s="7">
        <f t="shared" si="5545"/>
        <v>5.4989803756585994E-3</v>
      </c>
      <c r="F118264" s="6">
        <f t="shared" si="5546"/>
        <v>5.4689069635895926E-3</v>
      </c>
      <c r="G118264" s="6">
        <f t="shared" si="5547"/>
        <v>3.7642113862816694E-5</v>
      </c>
    </row>
    <row r="118265" spans="1:7" x14ac:dyDescent="0.35">
      <c r="A118265" s="1" t="s">
        <v>118264</v>
      </c>
      <c r="B118265">
        <v>307.85118999303199</v>
      </c>
      <c r="C118265">
        <v>5</v>
      </c>
      <c r="D118265">
        <f>_xlfn.IFNA(_xlfn.XLOOKUP(A118265,Target!B:B,Target!B:B),0)</f>
        <v>0</v>
      </c>
      <c r="E118265" s="7">
        <f t="shared" si="5545"/>
        <v>1.7421634566580555E-2</v>
      </c>
      <c r="F118265" s="6">
        <f t="shared" si="5546"/>
        <v>1.7123318371347729E-2</v>
      </c>
      <c r="G118265" s="6">
        <f t="shared" si="5547"/>
        <v>1.1924640391058041E-4</v>
      </c>
    </row>
    <row r="118266" spans="1:7" x14ac:dyDescent="0.35">
      <c r="A118266" s="1" t="s">
        <v>118265</v>
      </c>
      <c r="B118266">
        <v>320.78424974749402</v>
      </c>
      <c r="C118266">
        <v>4</v>
      </c>
      <c r="D118266">
        <f>_xlfn.IFNA(_xlfn.XLOOKUP(A118266,Target!B:B,Target!B:B),0)</f>
        <v>0</v>
      </c>
      <c r="E118266" s="7">
        <f t="shared" si="5545"/>
        <v>2.0842685636020639E-2</v>
      </c>
      <c r="F118266" s="6">
        <f t="shared" si="5546"/>
        <v>2.041713765430464E-2</v>
      </c>
      <c r="G118266" s="6">
        <f t="shared" si="5547"/>
        <v>1.4265923802268043E-4</v>
      </c>
    </row>
    <row r="118267" spans="1:7" x14ac:dyDescent="0.35">
      <c r="A118267" s="1" t="s">
        <v>118266</v>
      </c>
      <c r="B118267">
        <v>350.57417015630102</v>
      </c>
      <c r="C118267">
        <v>3</v>
      </c>
      <c r="D118267">
        <f>_xlfn.IFNA(_xlfn.XLOOKUP(A118267,Target!B:B,Target!B:B),0)</f>
        <v>0</v>
      </c>
      <c r="E118267" s="7">
        <f t="shared" si="5545"/>
        <v>3.1499732844934916E-2</v>
      </c>
      <c r="F118267" s="6">
        <f t="shared" si="5546"/>
        <v>3.0537800294001882E-2</v>
      </c>
      <c r="G118267" s="6">
        <f t="shared" si="5547"/>
        <v>2.1558642692908088E-4</v>
      </c>
    </row>
    <row r="118268" spans="1:7" x14ac:dyDescent="0.35">
      <c r="A118268" s="1" t="s">
        <v>118267</v>
      </c>
      <c r="B118268">
        <v>350.57417015630102</v>
      </c>
      <c r="C118268">
        <v>3</v>
      </c>
      <c r="D118268">
        <f>_xlfn.IFNA(_xlfn.XLOOKUP(A118268,Target!B:B,Target!B:B),0)</f>
        <v>0</v>
      </c>
      <c r="E118268" s="7">
        <f t="shared" si="5545"/>
        <v>3.1499732844934916E-2</v>
      </c>
      <c r="F118268" s="6">
        <f t="shared" si="5546"/>
        <v>3.0537800294001882E-2</v>
      </c>
      <c r="G118268" s="6">
        <f t="shared" si="5547"/>
        <v>2.1558642692908088E-4</v>
      </c>
    </row>
    <row r="118269" spans="1:7" x14ac:dyDescent="0.35">
      <c r="A118269" s="1" t="s">
        <v>118268</v>
      </c>
      <c r="B118269">
        <v>320.78424974749402</v>
      </c>
      <c r="C118269">
        <v>4</v>
      </c>
      <c r="D118269">
        <f>_xlfn.IFNA(_xlfn.XLOOKUP(A118269,Target!B:B,Target!B:B),0)</f>
        <v>0</v>
      </c>
      <c r="E118269" s="7">
        <f t="shared" si="5545"/>
        <v>2.0842685636020639E-2</v>
      </c>
      <c r="F118269" s="6">
        <f t="shared" si="5546"/>
        <v>2.041713765430464E-2</v>
      </c>
      <c r="G118269" s="6">
        <f t="shared" si="5547"/>
        <v>1.4265923802268043E-4</v>
      </c>
    </row>
    <row r="118270" spans="1:7" x14ac:dyDescent="0.35">
      <c r="A118270" s="1" t="s">
        <v>118269</v>
      </c>
      <c r="B118270">
        <v>307.85118999303199</v>
      </c>
      <c r="C118270">
        <v>5</v>
      </c>
      <c r="D118270">
        <f>_xlfn.IFNA(_xlfn.XLOOKUP(A118270,Target!B:B,Target!B:B),0)</f>
        <v>0</v>
      </c>
      <c r="E118270" s="7">
        <f t="shared" si="5545"/>
        <v>1.7421634566580555E-2</v>
      </c>
      <c r="F118270" s="6">
        <f t="shared" si="5546"/>
        <v>1.7123318371347729E-2</v>
      </c>
      <c r="G118270" s="6">
        <f t="shared" si="5547"/>
        <v>1.1924640391058041E-4</v>
      </c>
    </row>
    <row r="118271" spans="1:7" x14ac:dyDescent="0.35">
      <c r="A118271" s="1" t="s">
        <v>118270</v>
      </c>
      <c r="B118271">
        <v>307.85118999303199</v>
      </c>
      <c r="C118271">
        <v>5</v>
      </c>
      <c r="D118271">
        <f>_xlfn.IFNA(_xlfn.XLOOKUP(A118271,Target!B:B,Target!B:B),0)</f>
        <v>0</v>
      </c>
      <c r="E118271" s="7">
        <f t="shared" si="5545"/>
        <v>1.7421634566580555E-2</v>
      </c>
      <c r="F118271" s="6">
        <f t="shared" si="5546"/>
        <v>1.7123318371347729E-2</v>
      </c>
      <c r="G118271" s="6">
        <f t="shared" si="5547"/>
        <v>1.1924640391058041E-4</v>
      </c>
    </row>
    <row r="118272" spans="1:7" x14ac:dyDescent="0.35">
      <c r="A118272" s="1" t="s">
        <v>118271</v>
      </c>
      <c r="B118272">
        <v>514.26956633690099</v>
      </c>
      <c r="C118272">
        <v>1</v>
      </c>
      <c r="D118272">
        <f>_xlfn.IFNA(_xlfn.XLOOKUP(A118272,Target!B:B,Target!B:B),0)</f>
        <v>0</v>
      </c>
      <c r="E118272" s="7">
        <f t="shared" si="5545"/>
        <v>0.3046851996652245</v>
      </c>
      <c r="F118272" s="6">
        <f t="shared" si="5546"/>
        <v>0.23353158274762764</v>
      </c>
      <c r="G118272" s="6">
        <f t="shared" si="5547"/>
        <v>2.0813957340916527E-3</v>
      </c>
    </row>
    <row r="118273" spans="1:7" x14ac:dyDescent="0.35">
      <c r="A118273" s="1" t="s">
        <v>118272</v>
      </c>
      <c r="B118273">
        <v>322.86725939886998</v>
      </c>
      <c r="C118273">
        <v>4</v>
      </c>
      <c r="D118273">
        <f>_xlfn.IFNA(_xlfn.XLOOKUP(A118273,Target!B:B,Target!B:B),0)</f>
        <v>0</v>
      </c>
      <c r="E118273" s="7">
        <f t="shared" si="5545"/>
        <v>2.1453326677557515E-2</v>
      </c>
      <c r="F118273" s="6">
        <f t="shared" si="5546"/>
        <v>2.1002747866452287E-2</v>
      </c>
      <c r="G118273" s="6">
        <f t="shared" si="5547"/>
        <v>1.4683820015884495E-4</v>
      </c>
    </row>
    <row r="118274" spans="1:7" x14ac:dyDescent="0.35">
      <c r="A118274" s="1" t="s">
        <v>118273</v>
      </c>
      <c r="B118274">
        <v>405.568050587453</v>
      </c>
      <c r="C118274">
        <v>2</v>
      </c>
      <c r="D118274">
        <f>_xlfn.IFNA(_xlfn.XLOOKUP(A118274,Target!B:B,Target!B:B),0)</f>
        <v>0</v>
      </c>
      <c r="E118274" s="7">
        <f t="shared" si="5545"/>
        <v>6.7515427550050688E-2</v>
      </c>
      <c r="F118274" s="6">
        <f t="shared" si="5546"/>
        <v>6.3245388129892111E-2</v>
      </c>
      <c r="G118274" s="6">
        <f t="shared" si="5547"/>
        <v>4.6196654818680759E-4</v>
      </c>
    </row>
    <row r="118275" spans="1:7" x14ac:dyDescent="0.35">
      <c r="A118275" s="1" t="s">
        <v>118274</v>
      </c>
      <c r="B118275">
        <v>309.93419964440801</v>
      </c>
      <c r="C118275">
        <v>5</v>
      </c>
      <c r="D118275">
        <f>_xlfn.IFNA(_xlfn.XLOOKUP(A118275,Target!B:B,Target!B:B),0)</f>
        <v>0</v>
      </c>
      <c r="E118275" s="7">
        <f t="shared" ref="E118275:E118338" si="5548">2^((B118275-600)/50)</f>
        <v>1.7932046960779262E-2</v>
      </c>
      <c r="F118275" s="6">
        <f t="shared" ref="F118275:F118338" si="5549">1-(1/(1+E118275))</f>
        <v>1.7616153273019242E-2</v>
      </c>
      <c r="G118275" s="6">
        <f t="shared" ref="G118275:G118338" si="5550">(F118275*($J$3/$J$2))/(F118275*($J$3/$J$2)+(1-F118275)*((1-$J$3)/(1-$J$2)))</f>
        <v>1.2273961069091637E-4</v>
      </c>
    </row>
    <row r="118276" spans="1:7" x14ac:dyDescent="0.35">
      <c r="A118276" s="1" t="s">
        <v>118275</v>
      </c>
      <c r="B118276">
        <v>358.889604129595</v>
      </c>
      <c r="C118276">
        <v>3</v>
      </c>
      <c r="D118276">
        <f>_xlfn.IFNA(_xlfn.XLOOKUP(A118276,Target!B:B,Target!B:B),0)</f>
        <v>0</v>
      </c>
      <c r="E118276" s="7">
        <f t="shared" si="5548"/>
        <v>3.5348482266697442E-2</v>
      </c>
      <c r="F118276" s="6">
        <f t="shared" si="5549"/>
        <v>3.414162755066652E-2</v>
      </c>
      <c r="G118276" s="6">
        <f t="shared" si="5550"/>
        <v>2.4192117106310948E-4</v>
      </c>
    </row>
    <row r="118277" spans="1:7" x14ac:dyDescent="0.35">
      <c r="A118277" s="1" t="s">
        <v>118276</v>
      </c>
      <c r="B118277">
        <v>307.85118999303199</v>
      </c>
      <c r="C118277">
        <v>5</v>
      </c>
      <c r="D118277">
        <f>_xlfn.IFNA(_xlfn.XLOOKUP(A118277,Target!B:B,Target!B:B),0)</f>
        <v>0</v>
      </c>
      <c r="E118277" s="7">
        <f t="shared" si="5548"/>
        <v>1.7421634566580555E-2</v>
      </c>
      <c r="F118277" s="6">
        <f t="shared" si="5549"/>
        <v>1.7123318371347729E-2</v>
      </c>
      <c r="G118277" s="6">
        <f t="shared" si="5550"/>
        <v>1.1924640391058041E-4</v>
      </c>
    </row>
    <row r="118278" spans="1:7" x14ac:dyDescent="0.35">
      <c r="A118278" s="1" t="s">
        <v>118277</v>
      </c>
      <c r="B118278">
        <v>497.50841488869798</v>
      </c>
      <c r="C118278">
        <v>1</v>
      </c>
      <c r="D118278">
        <f>_xlfn.IFNA(_xlfn.XLOOKUP(A118278,Target!B:B,Target!B:B),0)</f>
        <v>0</v>
      </c>
      <c r="E118278" s="7">
        <f t="shared" si="5548"/>
        <v>0.24151225423078901</v>
      </c>
      <c r="F118278" s="6">
        <f t="shared" si="5549"/>
        <v>0.19453070512012316</v>
      </c>
      <c r="G118278" s="6">
        <f t="shared" si="5550"/>
        <v>1.6505547503322131E-3</v>
      </c>
    </row>
    <row r="118279" spans="1:7" x14ac:dyDescent="0.35">
      <c r="A118279" s="1" t="s">
        <v>118278</v>
      </c>
      <c r="B118279">
        <v>320.78424974749402</v>
      </c>
      <c r="C118279">
        <v>4</v>
      </c>
      <c r="D118279">
        <f>_xlfn.IFNA(_xlfn.XLOOKUP(A118279,Target!B:B,Target!B:B),0)</f>
        <v>0</v>
      </c>
      <c r="E118279" s="7">
        <f t="shared" si="5548"/>
        <v>2.0842685636020639E-2</v>
      </c>
      <c r="F118279" s="6">
        <f t="shared" si="5549"/>
        <v>2.041713765430464E-2</v>
      </c>
      <c r="G118279" s="6">
        <f t="shared" si="5550"/>
        <v>1.4265923802268043E-4</v>
      </c>
    </row>
    <row r="118280" spans="1:7" x14ac:dyDescent="0.35">
      <c r="A118280" s="1" t="s">
        <v>118279</v>
      </c>
      <c r="B118280">
        <v>464.43923703691303</v>
      </c>
      <c r="C118280">
        <v>1</v>
      </c>
      <c r="D118280">
        <f>_xlfn.IFNA(_xlfn.XLOOKUP(A118280,Target!B:B,Target!B:B),0)</f>
        <v>0</v>
      </c>
      <c r="E118280" s="7">
        <f t="shared" si="5548"/>
        <v>0.15270135199791618</v>
      </c>
      <c r="F118280" s="6">
        <f t="shared" si="5549"/>
        <v>0.13247260596445642</v>
      </c>
      <c r="G118280" s="6">
        <f t="shared" si="5550"/>
        <v>1.0442327820767675E-3</v>
      </c>
    </row>
    <row r="118281" spans="1:7" x14ac:dyDescent="0.35">
      <c r="A118281" s="1" t="s">
        <v>118280</v>
      </c>
      <c r="B118281">
        <v>464.43923703691303</v>
      </c>
      <c r="C118281">
        <v>1</v>
      </c>
      <c r="D118281">
        <f>_xlfn.IFNA(_xlfn.XLOOKUP(A118281,Target!B:B,Target!B:B),0)</f>
        <v>0</v>
      </c>
      <c r="E118281" s="7">
        <f t="shared" si="5548"/>
        <v>0.15270135199791618</v>
      </c>
      <c r="F118281" s="6">
        <f t="shared" si="5549"/>
        <v>0.13247260596445642</v>
      </c>
      <c r="G118281" s="6">
        <f t="shared" si="5550"/>
        <v>1.0442327820767675E-3</v>
      </c>
    </row>
    <row r="118282" spans="1:7" x14ac:dyDescent="0.35">
      <c r="A118282" s="1" t="s">
        <v>118281</v>
      </c>
      <c r="B118282">
        <v>320.78424974749402</v>
      </c>
      <c r="C118282">
        <v>4</v>
      </c>
      <c r="D118282">
        <f>_xlfn.IFNA(_xlfn.XLOOKUP(A118282,Target!B:B,Target!B:B),0)</f>
        <v>0</v>
      </c>
      <c r="E118282" s="7">
        <f t="shared" si="5548"/>
        <v>2.0842685636020639E-2</v>
      </c>
      <c r="F118282" s="6">
        <f t="shared" si="5549"/>
        <v>2.041713765430464E-2</v>
      </c>
      <c r="G118282" s="6">
        <f t="shared" si="5550"/>
        <v>1.4265923802268043E-4</v>
      </c>
    </row>
    <row r="118283" spans="1:7" x14ac:dyDescent="0.35">
      <c r="A118283" s="1" t="s">
        <v>118282</v>
      </c>
      <c r="B118283">
        <v>307.85118999303199</v>
      </c>
      <c r="C118283">
        <v>5</v>
      </c>
      <c r="D118283">
        <f>_xlfn.IFNA(_xlfn.XLOOKUP(A118283,Target!B:B,Target!B:B),0)</f>
        <v>0</v>
      </c>
      <c r="E118283" s="7">
        <f t="shared" si="5548"/>
        <v>1.7421634566580555E-2</v>
      </c>
      <c r="F118283" s="6">
        <f t="shared" si="5549"/>
        <v>1.7123318371347729E-2</v>
      </c>
      <c r="G118283" s="6">
        <f t="shared" si="5550"/>
        <v>1.1924640391058041E-4</v>
      </c>
    </row>
    <row r="118284" spans="1:7" x14ac:dyDescent="0.35">
      <c r="A118284" s="1" t="s">
        <v>118283</v>
      </c>
      <c r="B118284">
        <v>307.85118999303199</v>
      </c>
      <c r="C118284">
        <v>5</v>
      </c>
      <c r="D118284">
        <f>_xlfn.IFNA(_xlfn.XLOOKUP(A118284,Target!B:B,Target!B:B),0)</f>
        <v>0</v>
      </c>
      <c r="E118284" s="7">
        <f t="shared" si="5548"/>
        <v>1.7421634566580555E-2</v>
      </c>
      <c r="F118284" s="6">
        <f t="shared" si="5549"/>
        <v>1.7123318371347729E-2</v>
      </c>
      <c r="G118284" s="6">
        <f t="shared" si="5550"/>
        <v>1.1924640391058041E-4</v>
      </c>
    </row>
    <row r="118285" spans="1:7" x14ac:dyDescent="0.35">
      <c r="A118285" s="1" t="s">
        <v>118284</v>
      </c>
      <c r="B118285">
        <v>320.78424974749402</v>
      </c>
      <c r="C118285">
        <v>4</v>
      </c>
      <c r="D118285">
        <f>_xlfn.IFNA(_xlfn.XLOOKUP(A118285,Target!B:B,Target!B:B),0)</f>
        <v>0</v>
      </c>
      <c r="E118285" s="7">
        <f t="shared" si="5548"/>
        <v>2.0842685636020639E-2</v>
      </c>
      <c r="F118285" s="6">
        <f t="shared" si="5549"/>
        <v>2.041713765430464E-2</v>
      </c>
      <c r="G118285" s="6">
        <f t="shared" si="5550"/>
        <v>1.4265923802268043E-4</v>
      </c>
    </row>
    <row r="118286" spans="1:7" x14ac:dyDescent="0.35">
      <c r="A118286" s="1" t="s">
        <v>118285</v>
      </c>
      <c r="B118286">
        <v>304.40397003376199</v>
      </c>
      <c r="C118286">
        <v>5</v>
      </c>
      <c r="D118286">
        <f>_xlfn.IFNA(_xlfn.XLOOKUP(A118286,Target!B:B,Target!B:B),0)</f>
        <v>0</v>
      </c>
      <c r="E118286" s="7">
        <f t="shared" si="5548"/>
        <v>1.6608658966736346E-2</v>
      </c>
      <c r="F118286" s="6">
        <f t="shared" si="5549"/>
        <v>1.6337318023256886E-2</v>
      </c>
      <c r="G118286" s="6">
        <f t="shared" si="5550"/>
        <v>1.1368243713694252E-4</v>
      </c>
    </row>
    <row r="118287" spans="1:7" x14ac:dyDescent="0.35">
      <c r="A118287" s="1" t="s">
        <v>118286</v>
      </c>
      <c r="B118287">
        <v>307.85118999303199</v>
      </c>
      <c r="C118287">
        <v>5</v>
      </c>
      <c r="D118287">
        <f>_xlfn.IFNA(_xlfn.XLOOKUP(A118287,Target!B:B,Target!B:B),0)</f>
        <v>0</v>
      </c>
      <c r="E118287" s="7">
        <f t="shared" si="5548"/>
        <v>1.7421634566580555E-2</v>
      </c>
      <c r="F118287" s="6">
        <f t="shared" si="5549"/>
        <v>1.7123318371347729E-2</v>
      </c>
      <c r="G118287" s="6">
        <f t="shared" si="5550"/>
        <v>1.1924640391058041E-4</v>
      </c>
    </row>
    <row r="118288" spans="1:7" x14ac:dyDescent="0.35">
      <c r="A118288" s="1" t="s">
        <v>118287</v>
      </c>
      <c r="B118288">
        <v>320.78424974749402</v>
      </c>
      <c r="C118288">
        <v>4</v>
      </c>
      <c r="D118288">
        <f>_xlfn.IFNA(_xlfn.XLOOKUP(A118288,Target!B:B,Target!B:B),0)</f>
        <v>0</v>
      </c>
      <c r="E118288" s="7">
        <f t="shared" si="5548"/>
        <v>2.0842685636020639E-2</v>
      </c>
      <c r="F118288" s="6">
        <f t="shared" si="5549"/>
        <v>2.041713765430464E-2</v>
      </c>
      <c r="G118288" s="6">
        <f t="shared" si="5550"/>
        <v>1.4265923802268043E-4</v>
      </c>
    </row>
    <row r="118289" spans="1:7" x14ac:dyDescent="0.35">
      <c r="A118289" s="1" t="s">
        <v>118288</v>
      </c>
      <c r="B118289">
        <v>320.78424974749402</v>
      </c>
      <c r="C118289">
        <v>4</v>
      </c>
      <c r="D118289">
        <f>_xlfn.IFNA(_xlfn.XLOOKUP(A118289,Target!B:B,Target!B:B),0)</f>
        <v>0</v>
      </c>
      <c r="E118289" s="7">
        <f t="shared" si="5548"/>
        <v>2.0842685636020639E-2</v>
      </c>
      <c r="F118289" s="6">
        <f t="shared" si="5549"/>
        <v>2.041713765430464E-2</v>
      </c>
      <c r="G118289" s="6">
        <f t="shared" si="5550"/>
        <v>1.4265923802268043E-4</v>
      </c>
    </row>
    <row r="118290" spans="1:7" x14ac:dyDescent="0.35">
      <c r="A118290" s="1" t="s">
        <v>118289</v>
      </c>
      <c r="B118290">
        <v>348.854930160099</v>
      </c>
      <c r="C118290">
        <v>4</v>
      </c>
      <c r="D118290">
        <f>_xlfn.IFNA(_xlfn.XLOOKUP(A118290,Target!B:B,Target!B:B),0)</f>
        <v>0</v>
      </c>
      <c r="E118290" s="7">
        <f t="shared" si="5548"/>
        <v>3.0757852809273369E-2</v>
      </c>
      <c r="F118290" s="6">
        <f t="shared" si="5549"/>
        <v>2.9840037333156877E-2</v>
      </c>
      <c r="G118290" s="6">
        <f t="shared" si="5550"/>
        <v>2.1051001570781581E-4</v>
      </c>
    </row>
    <row r="118291" spans="1:7" x14ac:dyDescent="0.35">
      <c r="A118291" s="1" t="s">
        <v>118290</v>
      </c>
      <c r="B118291">
        <v>320.78424974749402</v>
      </c>
      <c r="C118291">
        <v>4</v>
      </c>
      <c r="D118291">
        <f>_xlfn.IFNA(_xlfn.XLOOKUP(A118291,Target!B:B,Target!B:B),0)</f>
        <v>0</v>
      </c>
      <c r="E118291" s="7">
        <f t="shared" si="5548"/>
        <v>2.0842685636020639E-2</v>
      </c>
      <c r="F118291" s="6">
        <f t="shared" si="5549"/>
        <v>2.041713765430464E-2</v>
      </c>
      <c r="G118291" s="6">
        <f t="shared" si="5550"/>
        <v>1.4265923802268043E-4</v>
      </c>
    </row>
    <row r="118292" spans="1:7" x14ac:dyDescent="0.35">
      <c r="A118292" s="1" t="s">
        <v>118291</v>
      </c>
      <c r="B118292">
        <v>639.63631138706</v>
      </c>
      <c r="C118292">
        <v>1</v>
      </c>
      <c r="D118292">
        <f>_xlfn.IFNA(_xlfn.XLOOKUP(A118292,Target!B:B,Target!B:B),0)</f>
        <v>0</v>
      </c>
      <c r="E118292" s="7">
        <f t="shared" si="5548"/>
        <v>1.7323449440878871</v>
      </c>
      <c r="F118292" s="6">
        <f t="shared" si="5549"/>
        <v>0.6340139987947897</v>
      </c>
      <c r="G118292" s="6">
        <f t="shared" si="5550"/>
        <v>1.1719865319617087E-2</v>
      </c>
    </row>
    <row r="118293" spans="1:7" x14ac:dyDescent="0.35">
      <c r="A118293" s="1" t="s">
        <v>118292</v>
      </c>
      <c r="B118293">
        <v>224.668992668306</v>
      </c>
      <c r="C118293">
        <v>6</v>
      </c>
      <c r="D118293">
        <f>_xlfn.IFNA(_xlfn.XLOOKUP(A118293,Target!B:B,Target!B:B),0)</f>
        <v>0</v>
      </c>
      <c r="E118293" s="7">
        <f t="shared" si="5548"/>
        <v>5.4989803756585994E-3</v>
      </c>
      <c r="F118293" s="6">
        <f t="shared" si="5549"/>
        <v>5.4689069635895926E-3</v>
      </c>
      <c r="G118293" s="6">
        <f t="shared" si="5550"/>
        <v>3.7642113862816694E-5</v>
      </c>
    </row>
    <row r="118294" spans="1:7" x14ac:dyDescent="0.35">
      <c r="A118294" s="1" t="s">
        <v>118293</v>
      </c>
      <c r="B118294">
        <v>320.78424974749402</v>
      </c>
      <c r="C118294">
        <v>4</v>
      </c>
      <c r="D118294">
        <f>_xlfn.IFNA(_xlfn.XLOOKUP(A118294,Target!B:B,Target!B:B),0)</f>
        <v>0</v>
      </c>
      <c r="E118294" s="7">
        <f t="shared" si="5548"/>
        <v>2.0842685636020639E-2</v>
      </c>
      <c r="F118294" s="6">
        <f t="shared" si="5549"/>
        <v>2.041713765430464E-2</v>
      </c>
      <c r="G118294" s="6">
        <f t="shared" si="5550"/>
        <v>1.4265923802268043E-4</v>
      </c>
    </row>
    <row r="118295" spans="1:7" x14ac:dyDescent="0.35">
      <c r="A118295" s="1" t="s">
        <v>118294</v>
      </c>
      <c r="B118295">
        <v>307.85118999303199</v>
      </c>
      <c r="C118295">
        <v>5</v>
      </c>
      <c r="D118295">
        <f>_xlfn.IFNA(_xlfn.XLOOKUP(A118295,Target!B:B,Target!B:B),0)</f>
        <v>0</v>
      </c>
      <c r="E118295" s="7">
        <f t="shared" si="5548"/>
        <v>1.7421634566580555E-2</v>
      </c>
      <c r="F118295" s="6">
        <f t="shared" si="5549"/>
        <v>1.7123318371347729E-2</v>
      </c>
      <c r="G118295" s="6">
        <f t="shared" si="5550"/>
        <v>1.1924640391058041E-4</v>
      </c>
    </row>
    <row r="118296" spans="1:7" x14ac:dyDescent="0.35">
      <c r="A118296" s="1" t="s">
        <v>118295</v>
      </c>
      <c r="B118296">
        <v>347.93443218060202</v>
      </c>
      <c r="C118296">
        <v>4</v>
      </c>
      <c r="D118296">
        <f>_xlfn.IFNA(_xlfn.XLOOKUP(A118296,Target!B:B,Target!B:B),0)</f>
        <v>0</v>
      </c>
      <c r="E118296" s="7">
        <f t="shared" si="5548"/>
        <v>3.036785130495441E-2</v>
      </c>
      <c r="F118296" s="6">
        <f t="shared" si="5549"/>
        <v>2.9472824939650089E-2</v>
      </c>
      <c r="G118296" s="6">
        <f t="shared" si="5550"/>
        <v>2.0784135870840711E-4</v>
      </c>
    </row>
    <row r="118297" spans="1:7" x14ac:dyDescent="0.35">
      <c r="A118297" s="1" t="s">
        <v>118296</v>
      </c>
      <c r="B118297">
        <v>320.78424974749402</v>
      </c>
      <c r="C118297">
        <v>4</v>
      </c>
      <c r="D118297">
        <f>_xlfn.IFNA(_xlfn.XLOOKUP(A118297,Target!B:B,Target!B:B),0)</f>
        <v>0</v>
      </c>
      <c r="E118297" s="7">
        <f t="shared" si="5548"/>
        <v>2.0842685636020639E-2</v>
      </c>
      <c r="F118297" s="6">
        <f t="shared" si="5549"/>
        <v>2.041713765430464E-2</v>
      </c>
      <c r="G118297" s="6">
        <f t="shared" si="5550"/>
        <v>1.4265923802268043E-4</v>
      </c>
    </row>
    <row r="118298" spans="1:7" x14ac:dyDescent="0.35">
      <c r="A118298" s="1" t="s">
        <v>118297</v>
      </c>
      <c r="B118298">
        <v>320.78424974749402</v>
      </c>
      <c r="C118298">
        <v>4</v>
      </c>
      <c r="D118298">
        <f>_xlfn.IFNA(_xlfn.XLOOKUP(A118298,Target!B:B,Target!B:B),0)</f>
        <v>0</v>
      </c>
      <c r="E118298" s="7">
        <f t="shared" si="5548"/>
        <v>2.0842685636020639E-2</v>
      </c>
      <c r="F118298" s="6">
        <f t="shared" si="5549"/>
        <v>2.041713765430464E-2</v>
      </c>
      <c r="G118298" s="6">
        <f t="shared" si="5550"/>
        <v>1.4265923802268043E-4</v>
      </c>
    </row>
    <row r="118299" spans="1:7" x14ac:dyDescent="0.35">
      <c r="A118299" s="1" t="s">
        <v>118298</v>
      </c>
      <c r="B118299">
        <v>359.81010210909102</v>
      </c>
      <c r="C118299">
        <v>3</v>
      </c>
      <c r="D118299">
        <f>_xlfn.IFNA(_xlfn.XLOOKUP(A118299,Target!B:B,Target!B:B),0)</f>
        <v>0</v>
      </c>
      <c r="E118299" s="7">
        <f t="shared" si="5548"/>
        <v>3.5802447913491194E-2</v>
      </c>
      <c r="F118299" s="6">
        <f t="shared" si="5549"/>
        <v>3.4564938503100939E-2</v>
      </c>
      <c r="G118299" s="6">
        <f t="shared" si="5550"/>
        <v>2.4502730134084869E-4</v>
      </c>
    </row>
    <row r="118300" spans="1:7" x14ac:dyDescent="0.35">
      <c r="A118300" s="1" t="s">
        <v>118299</v>
      </c>
      <c r="B118300">
        <v>412.219811239563</v>
      </c>
      <c r="C118300">
        <v>2</v>
      </c>
      <c r="D118300">
        <f>_xlfn.IFNA(_xlfn.XLOOKUP(A118300,Target!B:B,Target!B:B),0)</f>
        <v>0</v>
      </c>
      <c r="E118300" s="7">
        <f t="shared" si="5548"/>
        <v>7.4037306710020109E-2</v>
      </c>
      <c r="F118300" s="6">
        <f t="shared" si="5549"/>
        <v>6.8933645272351352E-2</v>
      </c>
      <c r="G118300" s="6">
        <f t="shared" si="5550"/>
        <v>5.065691505158924E-4</v>
      </c>
    </row>
    <row r="118301" spans="1:7" x14ac:dyDescent="0.35">
      <c r="A118301" s="1" t="s">
        <v>118300</v>
      </c>
      <c r="B118301">
        <v>413.74690203061903</v>
      </c>
      <c r="C118301">
        <v>2</v>
      </c>
      <c r="D118301">
        <f>_xlfn.IFNA(_xlfn.XLOOKUP(A118301,Target!B:B,Target!B:B),0)</f>
        <v>0</v>
      </c>
      <c r="E118301" s="7">
        <f t="shared" si="5548"/>
        <v>7.5621382796840997E-2</v>
      </c>
      <c r="F118301" s="6">
        <f t="shared" si="5549"/>
        <v>7.0304834030176733E-2</v>
      </c>
      <c r="G118301" s="6">
        <f t="shared" si="5550"/>
        <v>5.1740191749768234E-4</v>
      </c>
    </row>
    <row r="118302" spans="1:7" x14ac:dyDescent="0.35">
      <c r="A118302" s="1" t="s">
        <v>118301</v>
      </c>
      <c r="B118302">
        <v>264.60258254663103</v>
      </c>
      <c r="C118302">
        <v>6</v>
      </c>
      <c r="D118302">
        <f>_xlfn.IFNA(_xlfn.XLOOKUP(A118302,Target!B:B,Target!B:B),0)</f>
        <v>0</v>
      </c>
      <c r="E118302" s="7">
        <f t="shared" si="5548"/>
        <v>9.5654705195861705E-3</v>
      </c>
      <c r="F118302" s="6">
        <f t="shared" si="5549"/>
        <v>9.4748392243082513E-3</v>
      </c>
      <c r="G118302" s="6">
        <f t="shared" si="5550"/>
        <v>6.547659443503709E-5</v>
      </c>
    </row>
    <row r="118303" spans="1:7" x14ac:dyDescent="0.35">
      <c r="A118303" s="1" t="s">
        <v>118302</v>
      </c>
      <c r="B118303">
        <v>322.86725939886998</v>
      </c>
      <c r="C118303">
        <v>4</v>
      </c>
      <c r="D118303">
        <f>_xlfn.IFNA(_xlfn.XLOOKUP(A118303,Target!B:B,Target!B:B),0)</f>
        <v>0</v>
      </c>
      <c r="E118303" s="7">
        <f t="shared" si="5548"/>
        <v>2.1453326677557515E-2</v>
      </c>
      <c r="F118303" s="6">
        <f t="shared" si="5549"/>
        <v>2.1002747866452287E-2</v>
      </c>
      <c r="G118303" s="6">
        <f t="shared" si="5550"/>
        <v>1.4683820015884495E-4</v>
      </c>
    </row>
    <row r="118304" spans="1:7" x14ac:dyDescent="0.35">
      <c r="A118304" s="1" t="s">
        <v>118303</v>
      </c>
      <c r="B118304">
        <v>393.69238065896297</v>
      </c>
      <c r="C118304">
        <v>2</v>
      </c>
      <c r="D118304">
        <f>_xlfn.IFNA(_xlfn.XLOOKUP(A118304,Target!B:B,Target!B:B),0)</f>
        <v>0</v>
      </c>
      <c r="E118304" s="7">
        <f t="shared" si="5548"/>
        <v>5.7266991061181945E-2</v>
      </c>
      <c r="F118304" s="6">
        <f t="shared" si="5549"/>
        <v>5.416511774731847E-2</v>
      </c>
      <c r="G118304" s="6">
        <f t="shared" si="5550"/>
        <v>3.9187027957818629E-4</v>
      </c>
    </row>
    <row r="118305" spans="1:7" x14ac:dyDescent="0.35">
      <c r="A118305" s="1" t="s">
        <v>118304</v>
      </c>
      <c r="B118305">
        <v>320.78424974749402</v>
      </c>
      <c r="C118305">
        <v>4</v>
      </c>
      <c r="D118305">
        <f>_xlfn.IFNA(_xlfn.XLOOKUP(A118305,Target!B:B,Target!B:B),0)</f>
        <v>0</v>
      </c>
      <c r="E118305" s="7">
        <f t="shared" si="5548"/>
        <v>2.0842685636020639E-2</v>
      </c>
      <c r="F118305" s="6">
        <f t="shared" si="5549"/>
        <v>2.041713765430464E-2</v>
      </c>
      <c r="G118305" s="6">
        <f t="shared" si="5550"/>
        <v>1.4265923802268043E-4</v>
      </c>
    </row>
    <row r="118306" spans="1:7" x14ac:dyDescent="0.35">
      <c r="A118306" s="1" t="s">
        <v>118305</v>
      </c>
      <c r="B118306">
        <v>307.85118999303199</v>
      </c>
      <c r="C118306">
        <v>5</v>
      </c>
      <c r="D118306">
        <f>_xlfn.IFNA(_xlfn.XLOOKUP(A118306,Target!B:B,Target!B:B),0)</f>
        <v>0</v>
      </c>
      <c r="E118306" s="7">
        <f t="shared" si="5548"/>
        <v>1.7421634566580555E-2</v>
      </c>
      <c r="F118306" s="6">
        <f t="shared" si="5549"/>
        <v>1.7123318371347729E-2</v>
      </c>
      <c r="G118306" s="6">
        <f t="shared" si="5550"/>
        <v>1.1924640391058041E-4</v>
      </c>
    </row>
    <row r="118307" spans="1:7" x14ac:dyDescent="0.35">
      <c r="A118307" s="1" t="s">
        <v>118306</v>
      </c>
      <c r="B118307">
        <v>213.818942565219</v>
      </c>
      <c r="C118307">
        <v>6</v>
      </c>
      <c r="D118307">
        <f>_xlfn.IFNA(_xlfn.XLOOKUP(A118307,Target!B:B,Target!B:B),0)</f>
        <v>0</v>
      </c>
      <c r="E118307" s="7">
        <f t="shared" si="5548"/>
        <v>4.7310589457961426E-3</v>
      </c>
      <c r="F118307" s="6">
        <f t="shared" si="5549"/>
        <v>4.7087814233194303E-3</v>
      </c>
      <c r="G118307" s="6">
        <f t="shared" si="5550"/>
        <v>3.2385639429261231E-5</v>
      </c>
    </row>
    <row r="118308" spans="1:7" x14ac:dyDescent="0.35">
      <c r="A118308" s="1" t="s">
        <v>118307</v>
      </c>
      <c r="B118308">
        <v>603.14578846823997</v>
      </c>
      <c r="C118308">
        <v>1</v>
      </c>
      <c r="D118308">
        <f>_xlfn.IFNA(_xlfn.XLOOKUP(A118308,Target!B:B,Target!B:B),0)</f>
        <v>0</v>
      </c>
      <c r="E118308" s="7">
        <f t="shared" si="5548"/>
        <v>1.0445747743928002</v>
      </c>
      <c r="F118308" s="6">
        <f t="shared" si="5549"/>
        <v>0.51090074448513101</v>
      </c>
      <c r="G118308" s="6">
        <f t="shared" si="5550"/>
        <v>7.09991685989867E-3</v>
      </c>
    </row>
    <row r="118309" spans="1:7" x14ac:dyDescent="0.35">
      <c r="A118309" s="1" t="s">
        <v>118308</v>
      </c>
      <c r="B118309">
        <v>359.81010210909102</v>
      </c>
      <c r="C118309">
        <v>3</v>
      </c>
      <c r="D118309">
        <f>_xlfn.IFNA(_xlfn.XLOOKUP(A118309,Target!B:B,Target!B:B),0)</f>
        <v>0</v>
      </c>
      <c r="E118309" s="7">
        <f t="shared" si="5548"/>
        <v>3.5802447913491194E-2</v>
      </c>
      <c r="F118309" s="6">
        <f t="shared" si="5549"/>
        <v>3.4564938503100939E-2</v>
      </c>
      <c r="G118309" s="6">
        <f t="shared" si="5550"/>
        <v>2.4502730134084869E-4</v>
      </c>
    </row>
    <row r="118310" spans="1:7" x14ac:dyDescent="0.35">
      <c r="A118310" s="1" t="s">
        <v>118309</v>
      </c>
      <c r="B118310">
        <v>213.818942565219</v>
      </c>
      <c r="C118310">
        <v>6</v>
      </c>
      <c r="D118310">
        <f>_xlfn.IFNA(_xlfn.XLOOKUP(A118310,Target!B:B,Target!B:B),0)</f>
        <v>0</v>
      </c>
      <c r="E118310" s="7">
        <f t="shared" si="5548"/>
        <v>4.7310589457961426E-3</v>
      </c>
      <c r="F118310" s="6">
        <f t="shared" si="5549"/>
        <v>4.7087814233194303E-3</v>
      </c>
      <c r="G118310" s="6">
        <f t="shared" si="5550"/>
        <v>3.2385639429261231E-5</v>
      </c>
    </row>
    <row r="118311" spans="1:7" x14ac:dyDescent="0.35">
      <c r="A118311" s="1" t="s">
        <v>118310</v>
      </c>
      <c r="B118311">
        <v>501.33650658243897</v>
      </c>
      <c r="C118311">
        <v>1</v>
      </c>
      <c r="D118311">
        <f>_xlfn.IFNA(_xlfn.XLOOKUP(A118311,Target!B:B,Target!B:B),0)</f>
        <v>0</v>
      </c>
      <c r="E118311" s="7">
        <f t="shared" si="5548"/>
        <v>0.25467515554903414</v>
      </c>
      <c r="F118311" s="6">
        <f t="shared" si="5549"/>
        <v>0.20298095042584197</v>
      </c>
      <c r="G118311" s="6">
        <f t="shared" si="5550"/>
        <v>1.7403567283824253E-3</v>
      </c>
    </row>
    <row r="118312" spans="1:7" x14ac:dyDescent="0.35">
      <c r="A118312" s="1" t="s">
        <v>118311</v>
      </c>
      <c r="B118312">
        <v>507.16221720018098</v>
      </c>
      <c r="C118312">
        <v>1</v>
      </c>
      <c r="D118312">
        <f>_xlfn.IFNA(_xlfn.XLOOKUP(A118312,Target!B:B,Target!B:B),0)</f>
        <v>0</v>
      </c>
      <c r="E118312" s="7">
        <f t="shared" si="5548"/>
        <v>0.27609646928432552</v>
      </c>
      <c r="F118312" s="6">
        <f t="shared" si="5549"/>
        <v>0.21636018587150307</v>
      </c>
      <c r="G118312" s="6">
        <f t="shared" si="5550"/>
        <v>1.8864659889631548E-3</v>
      </c>
    </row>
    <row r="118313" spans="1:7" x14ac:dyDescent="0.35">
      <c r="A118313" s="1" t="s">
        <v>118312</v>
      </c>
      <c r="B118313">
        <v>320.78424974749402</v>
      </c>
      <c r="C118313">
        <v>4</v>
      </c>
      <c r="D118313">
        <f>_xlfn.IFNA(_xlfn.XLOOKUP(A118313,Target!B:B,Target!B:B),0)</f>
        <v>0</v>
      </c>
      <c r="E118313" s="7">
        <f t="shared" si="5548"/>
        <v>2.0842685636020639E-2</v>
      </c>
      <c r="F118313" s="6">
        <f t="shared" si="5549"/>
        <v>2.041713765430464E-2</v>
      </c>
      <c r="G118313" s="6">
        <f t="shared" si="5550"/>
        <v>1.4265923802268043E-4</v>
      </c>
    </row>
    <row r="118314" spans="1:7" x14ac:dyDescent="0.35">
      <c r="A118314" s="1" t="s">
        <v>118313</v>
      </c>
      <c r="B118314">
        <v>224.668992668306</v>
      </c>
      <c r="C118314">
        <v>6</v>
      </c>
      <c r="D118314">
        <f>_xlfn.IFNA(_xlfn.XLOOKUP(A118314,Target!B:B,Target!B:B),0)</f>
        <v>0</v>
      </c>
      <c r="E118314" s="7">
        <f t="shared" si="5548"/>
        <v>5.4989803756585994E-3</v>
      </c>
      <c r="F118314" s="6">
        <f t="shared" si="5549"/>
        <v>5.4689069635895926E-3</v>
      </c>
      <c r="G118314" s="6">
        <f t="shared" si="5550"/>
        <v>3.7642113862816694E-5</v>
      </c>
    </row>
    <row r="118315" spans="1:7" x14ac:dyDescent="0.35">
      <c r="A118315" s="1" t="s">
        <v>118314</v>
      </c>
      <c r="B118315">
        <v>320.78424974749402</v>
      </c>
      <c r="C118315">
        <v>4</v>
      </c>
      <c r="D118315">
        <f>_xlfn.IFNA(_xlfn.XLOOKUP(A118315,Target!B:B,Target!B:B),0)</f>
        <v>0</v>
      </c>
      <c r="E118315" s="7">
        <f t="shared" si="5548"/>
        <v>2.0842685636020639E-2</v>
      </c>
      <c r="F118315" s="6">
        <f t="shared" si="5549"/>
        <v>2.041713765430464E-2</v>
      </c>
      <c r="G118315" s="6">
        <f t="shared" si="5550"/>
        <v>1.4265923802268043E-4</v>
      </c>
    </row>
    <row r="118316" spans="1:7" x14ac:dyDescent="0.35">
      <c r="A118316" s="1" t="s">
        <v>118315</v>
      </c>
      <c r="B118316">
        <v>320.78424974749402</v>
      </c>
      <c r="C118316">
        <v>4</v>
      </c>
      <c r="D118316">
        <f>_xlfn.IFNA(_xlfn.XLOOKUP(A118316,Target!B:B,Target!B:B),0)</f>
        <v>0</v>
      </c>
      <c r="E118316" s="7">
        <f t="shared" si="5548"/>
        <v>2.0842685636020639E-2</v>
      </c>
      <c r="F118316" s="6">
        <f t="shared" si="5549"/>
        <v>2.041713765430464E-2</v>
      </c>
      <c r="G118316" s="6">
        <f t="shared" si="5550"/>
        <v>1.4265923802268043E-4</v>
      </c>
    </row>
    <row r="118317" spans="1:7" x14ac:dyDescent="0.35">
      <c r="A118317" s="1" t="s">
        <v>118316</v>
      </c>
      <c r="B118317">
        <v>211.73593291384401</v>
      </c>
      <c r="C118317">
        <v>6</v>
      </c>
      <c r="D118317">
        <f>_xlfn.IFNA(_xlfn.XLOOKUP(A118317,Target!B:B,Target!B:B),0)</f>
        <v>0</v>
      </c>
      <c r="E118317" s="7">
        <f t="shared" si="5548"/>
        <v>4.5963955061509394E-3</v>
      </c>
      <c r="F118317" s="6">
        <f t="shared" si="5549"/>
        <v>4.5753653175663045E-3</v>
      </c>
      <c r="G118317" s="6">
        <f t="shared" si="5550"/>
        <v>3.1463853327742635E-5</v>
      </c>
    </row>
    <row r="118318" spans="1:7" x14ac:dyDescent="0.35">
      <c r="A118318" s="1" t="s">
        <v>118317</v>
      </c>
      <c r="B118318">
        <v>320.78424974749402</v>
      </c>
      <c r="C118318">
        <v>4</v>
      </c>
      <c r="D118318">
        <f>_xlfn.IFNA(_xlfn.XLOOKUP(A118318,Target!B:B,Target!B:B),0)</f>
        <v>0</v>
      </c>
      <c r="E118318" s="7">
        <f t="shared" si="5548"/>
        <v>2.0842685636020639E-2</v>
      </c>
      <c r="F118318" s="6">
        <f t="shared" si="5549"/>
        <v>2.041713765430464E-2</v>
      </c>
      <c r="G118318" s="6">
        <f t="shared" si="5550"/>
        <v>1.4265923802268043E-4</v>
      </c>
    </row>
    <row r="118319" spans="1:7" x14ac:dyDescent="0.35">
      <c r="A118319" s="1" t="s">
        <v>118318</v>
      </c>
      <c r="B118319">
        <v>320.78424974749402</v>
      </c>
      <c r="C118319">
        <v>4</v>
      </c>
      <c r="D118319">
        <f>_xlfn.IFNA(_xlfn.XLOOKUP(A118319,Target!B:B,Target!B:B),0)</f>
        <v>0</v>
      </c>
      <c r="E118319" s="7">
        <f t="shared" si="5548"/>
        <v>2.0842685636020639E-2</v>
      </c>
      <c r="F118319" s="6">
        <f t="shared" si="5549"/>
        <v>2.041713765430464E-2</v>
      </c>
      <c r="G118319" s="6">
        <f t="shared" si="5550"/>
        <v>1.4265923802268043E-4</v>
      </c>
    </row>
    <row r="118320" spans="1:7" x14ac:dyDescent="0.35">
      <c r="A118320" s="1" t="s">
        <v>118319</v>
      </c>
      <c r="B118320">
        <v>307.85118999303199</v>
      </c>
      <c r="C118320">
        <v>5</v>
      </c>
      <c r="D118320">
        <f>_xlfn.IFNA(_xlfn.XLOOKUP(A118320,Target!B:B,Target!B:B),0)</f>
        <v>0</v>
      </c>
      <c r="E118320" s="7">
        <f t="shared" si="5548"/>
        <v>1.7421634566580555E-2</v>
      </c>
      <c r="F118320" s="6">
        <f t="shared" si="5549"/>
        <v>1.7123318371347729E-2</v>
      </c>
      <c r="G118320" s="6">
        <f t="shared" si="5550"/>
        <v>1.1924640391058041E-4</v>
      </c>
    </row>
    <row r="118321" spans="1:7" x14ac:dyDescent="0.35">
      <c r="A118321" s="1" t="s">
        <v>118320</v>
      </c>
      <c r="B118321">
        <v>307.85118999303199</v>
      </c>
      <c r="C118321">
        <v>5</v>
      </c>
      <c r="D118321">
        <f>_xlfn.IFNA(_xlfn.XLOOKUP(A118321,Target!B:B,Target!B:B),0)</f>
        <v>0</v>
      </c>
      <c r="E118321" s="7">
        <f t="shared" si="5548"/>
        <v>1.7421634566580555E-2</v>
      </c>
      <c r="F118321" s="6">
        <f t="shared" si="5549"/>
        <v>1.7123318371347729E-2</v>
      </c>
      <c r="G118321" s="6">
        <f t="shared" si="5550"/>
        <v>1.1924640391058041E-4</v>
      </c>
    </row>
    <row r="118322" spans="1:7" x14ac:dyDescent="0.35">
      <c r="A118322" s="1" t="s">
        <v>118321</v>
      </c>
      <c r="B118322">
        <v>402.53308227235999</v>
      </c>
      <c r="C118322">
        <v>2</v>
      </c>
      <c r="D118322">
        <f>_xlfn.IFNA(_xlfn.XLOOKUP(A118322,Target!B:B,Target!B:B),0)</f>
        <v>0</v>
      </c>
      <c r="E118322" s="7">
        <f t="shared" si="5548"/>
        <v>6.4733738970339433E-2</v>
      </c>
      <c r="F118322" s="6">
        <f t="shared" si="5549"/>
        <v>6.0798053636339944E-2</v>
      </c>
      <c r="G118322" s="6">
        <f t="shared" si="5550"/>
        <v>4.4294159467453599E-4</v>
      </c>
    </row>
    <row r="118323" spans="1:7" x14ac:dyDescent="0.35">
      <c r="A118323" s="1" t="s">
        <v>118322</v>
      </c>
      <c r="B118323">
        <v>437.32180947156797</v>
      </c>
      <c r="C118323">
        <v>2</v>
      </c>
      <c r="D118323">
        <f>_xlfn.IFNA(_xlfn.XLOOKUP(A118323,Target!B:B,Target!B:B),0)</f>
        <v>0</v>
      </c>
      <c r="E118323" s="7">
        <f t="shared" si="5548"/>
        <v>0.10485271979884178</v>
      </c>
      <c r="F118323" s="6">
        <f t="shared" si="5549"/>
        <v>9.4901988219689648E-2</v>
      </c>
      <c r="G118323" s="6">
        <f t="shared" si="5550"/>
        <v>7.1725943364329124E-4</v>
      </c>
    </row>
    <row r="118324" spans="1:7" x14ac:dyDescent="0.35">
      <c r="A118324" s="1" t="s">
        <v>118323</v>
      </c>
      <c r="B118324">
        <v>307.85118999303199</v>
      </c>
      <c r="C118324">
        <v>5</v>
      </c>
      <c r="D118324">
        <f>_xlfn.IFNA(_xlfn.XLOOKUP(A118324,Target!B:B,Target!B:B),0)</f>
        <v>0</v>
      </c>
      <c r="E118324" s="7">
        <f t="shared" si="5548"/>
        <v>1.7421634566580555E-2</v>
      </c>
      <c r="F118324" s="6">
        <f t="shared" si="5549"/>
        <v>1.7123318371347729E-2</v>
      </c>
      <c r="G118324" s="6">
        <f t="shared" si="5550"/>
        <v>1.1924640391058041E-4</v>
      </c>
    </row>
    <row r="118325" spans="1:7" x14ac:dyDescent="0.35">
      <c r="A118325" s="1" t="s">
        <v>118324</v>
      </c>
      <c r="B118325">
        <v>322.86725939886998</v>
      </c>
      <c r="C118325">
        <v>4</v>
      </c>
      <c r="D118325">
        <f>_xlfn.IFNA(_xlfn.XLOOKUP(A118325,Target!B:B,Target!B:B),0)</f>
        <v>0</v>
      </c>
      <c r="E118325" s="7">
        <f t="shared" si="5548"/>
        <v>2.1453326677557515E-2</v>
      </c>
      <c r="F118325" s="6">
        <f t="shared" si="5549"/>
        <v>2.1002747866452287E-2</v>
      </c>
      <c r="G118325" s="6">
        <f t="shared" si="5550"/>
        <v>1.4683820015884495E-4</v>
      </c>
    </row>
    <row r="118326" spans="1:7" x14ac:dyDescent="0.35">
      <c r="A118326" s="1" t="s">
        <v>118325</v>
      </c>
      <c r="B118326">
        <v>356.56377132183297</v>
      </c>
      <c r="C118326">
        <v>3</v>
      </c>
      <c r="D118326">
        <f>_xlfn.IFNA(_xlfn.XLOOKUP(A118326,Target!B:B,Target!B:B),0)</f>
        <v>0</v>
      </c>
      <c r="E118326" s="7">
        <f t="shared" si="5548"/>
        <v>3.4226923386760637E-2</v>
      </c>
      <c r="F118326" s="6">
        <f t="shared" si="5549"/>
        <v>3.3094210383421974E-2</v>
      </c>
      <c r="G118326" s="6">
        <f t="shared" si="5550"/>
        <v>2.3424714201713466E-4</v>
      </c>
    </row>
    <row r="118327" spans="1:7" x14ac:dyDescent="0.35">
      <c r="A118327" s="1" t="s">
        <v>118326</v>
      </c>
      <c r="B118327">
        <v>307.85118999303199</v>
      </c>
      <c r="C118327">
        <v>5</v>
      </c>
      <c r="D118327">
        <f>_xlfn.IFNA(_xlfn.XLOOKUP(A118327,Target!B:B,Target!B:B),0)</f>
        <v>0</v>
      </c>
      <c r="E118327" s="7">
        <f t="shared" si="5548"/>
        <v>1.7421634566580555E-2</v>
      </c>
      <c r="F118327" s="6">
        <f t="shared" si="5549"/>
        <v>1.7123318371347729E-2</v>
      </c>
      <c r="G118327" s="6">
        <f t="shared" si="5550"/>
        <v>1.1924640391058041E-4</v>
      </c>
    </row>
    <row r="118328" spans="1:7" x14ac:dyDescent="0.35">
      <c r="A118328" s="1" t="s">
        <v>118327</v>
      </c>
      <c r="B118328">
        <v>571.32482278233704</v>
      </c>
      <c r="C118328">
        <v>1</v>
      </c>
      <c r="D118328">
        <f>_xlfn.IFNA(_xlfn.XLOOKUP(A118328,Target!B:B,Target!B:B),0)</f>
        <v>0</v>
      </c>
      <c r="E118328" s="7">
        <f t="shared" si="5548"/>
        <v>0.67198291370961227</v>
      </c>
      <c r="F118328" s="6">
        <f t="shared" si="5549"/>
        <v>0.40190776364974345</v>
      </c>
      <c r="G118328" s="6">
        <f t="shared" si="5550"/>
        <v>4.5790269514847199E-3</v>
      </c>
    </row>
    <row r="118329" spans="1:7" x14ac:dyDescent="0.35">
      <c r="A118329" s="1" t="s">
        <v>118328</v>
      </c>
      <c r="B118329">
        <v>348.854930160099</v>
      </c>
      <c r="C118329">
        <v>4</v>
      </c>
      <c r="D118329">
        <f>_xlfn.IFNA(_xlfn.XLOOKUP(A118329,Target!B:B,Target!B:B),0)</f>
        <v>0</v>
      </c>
      <c r="E118329" s="7">
        <f t="shared" si="5548"/>
        <v>3.0757852809273369E-2</v>
      </c>
      <c r="F118329" s="6">
        <f t="shared" si="5549"/>
        <v>2.9840037333156877E-2</v>
      </c>
      <c r="G118329" s="6">
        <f t="shared" si="5550"/>
        <v>2.1051001570781581E-4</v>
      </c>
    </row>
    <row r="118330" spans="1:7" x14ac:dyDescent="0.35">
      <c r="A118330" s="1" t="s">
        <v>118329</v>
      </c>
      <c r="B118330">
        <v>307.85118999303199</v>
      </c>
      <c r="C118330">
        <v>5</v>
      </c>
      <c r="D118330">
        <f>_xlfn.IFNA(_xlfn.XLOOKUP(A118330,Target!B:B,Target!B:B),0)</f>
        <v>0</v>
      </c>
      <c r="E118330" s="7">
        <f t="shared" si="5548"/>
        <v>1.7421634566580555E-2</v>
      </c>
      <c r="F118330" s="6">
        <f t="shared" si="5549"/>
        <v>1.7123318371347729E-2</v>
      </c>
      <c r="G118330" s="6">
        <f t="shared" si="5550"/>
        <v>1.1924640391058041E-4</v>
      </c>
    </row>
    <row r="118331" spans="1:7" x14ac:dyDescent="0.35">
      <c r="A118331" s="1" t="s">
        <v>118330</v>
      </c>
      <c r="B118331">
        <v>224.668992668306</v>
      </c>
      <c r="C118331">
        <v>6</v>
      </c>
      <c r="D118331">
        <f>_xlfn.IFNA(_xlfn.XLOOKUP(A118331,Target!B:B,Target!B:B),0)</f>
        <v>0</v>
      </c>
      <c r="E118331" s="7">
        <f t="shared" si="5548"/>
        <v>5.4989803756585994E-3</v>
      </c>
      <c r="F118331" s="6">
        <f t="shared" si="5549"/>
        <v>5.4689069635895926E-3</v>
      </c>
      <c r="G118331" s="6">
        <f t="shared" si="5550"/>
        <v>3.7642113862816694E-5</v>
      </c>
    </row>
    <row r="118332" spans="1:7" x14ac:dyDescent="0.35">
      <c r="A118332" s="1" t="s">
        <v>118331</v>
      </c>
      <c r="B118332">
        <v>375.43707755617601</v>
      </c>
      <c r="C118332">
        <v>2</v>
      </c>
      <c r="D118332">
        <f>_xlfn.IFNA(_xlfn.XLOOKUP(A118332,Target!B:B,Target!B:B),0)</f>
        <v>0</v>
      </c>
      <c r="E118332" s="7">
        <f t="shared" si="5548"/>
        <v>4.446276725167634E-2</v>
      </c>
      <c r="F118332" s="6">
        <f t="shared" si="5549"/>
        <v>4.2569987792549613E-2</v>
      </c>
      <c r="G118332" s="6">
        <f t="shared" si="5550"/>
        <v>3.0427936689874274E-4</v>
      </c>
    </row>
    <row r="118333" spans="1:7" x14ac:dyDescent="0.35">
      <c r="A118333" s="1" t="s">
        <v>118332</v>
      </c>
      <c r="B118333">
        <v>224.668992668306</v>
      </c>
      <c r="C118333">
        <v>6</v>
      </c>
      <c r="D118333">
        <f>_xlfn.IFNA(_xlfn.XLOOKUP(A118333,Target!B:B,Target!B:B),0)</f>
        <v>0</v>
      </c>
      <c r="E118333" s="7">
        <f t="shared" si="5548"/>
        <v>5.4989803756585994E-3</v>
      </c>
      <c r="F118333" s="6">
        <f t="shared" si="5549"/>
        <v>5.4689069635895926E-3</v>
      </c>
      <c r="G118333" s="6">
        <f t="shared" si="5550"/>
        <v>3.7642113862816694E-5</v>
      </c>
    </row>
    <row r="118334" spans="1:7" x14ac:dyDescent="0.35">
      <c r="A118334" s="1" t="s">
        <v>118333</v>
      </c>
      <c r="B118334">
        <v>320.78424974749402</v>
      </c>
      <c r="C118334">
        <v>4</v>
      </c>
      <c r="D118334">
        <f>_xlfn.IFNA(_xlfn.XLOOKUP(A118334,Target!B:B,Target!B:B),0)</f>
        <v>0</v>
      </c>
      <c r="E118334" s="7">
        <f t="shared" si="5548"/>
        <v>2.0842685636020639E-2</v>
      </c>
      <c r="F118334" s="6">
        <f t="shared" si="5549"/>
        <v>2.041713765430464E-2</v>
      </c>
      <c r="G118334" s="6">
        <f t="shared" si="5550"/>
        <v>1.4265923802268043E-4</v>
      </c>
    </row>
    <row r="118335" spans="1:7" x14ac:dyDescent="0.35">
      <c r="A118335" s="1" t="s">
        <v>118334</v>
      </c>
      <c r="B118335">
        <v>361.78798991456</v>
      </c>
      <c r="C118335">
        <v>3</v>
      </c>
      <c r="D118335">
        <f>_xlfn.IFNA(_xlfn.XLOOKUP(A118335,Target!B:B,Target!B:B),0)</f>
        <v>0</v>
      </c>
      <c r="E118335" s="7">
        <f t="shared" si="5548"/>
        <v>3.6797710025006994E-2</v>
      </c>
      <c r="F118335" s="6">
        <f t="shared" si="5549"/>
        <v>3.5491696855811328E-2</v>
      </c>
      <c r="G118335" s="6">
        <f t="shared" si="5550"/>
        <v>2.5183703053347975E-4</v>
      </c>
    </row>
    <row r="118336" spans="1:7" x14ac:dyDescent="0.35">
      <c r="A118336" s="1" t="s">
        <v>118335</v>
      </c>
      <c r="B118336">
        <v>402.53308227235999</v>
      </c>
      <c r="C118336">
        <v>2</v>
      </c>
      <c r="D118336">
        <f>_xlfn.IFNA(_xlfn.XLOOKUP(A118336,Target!B:B,Target!B:B),0)</f>
        <v>0</v>
      </c>
      <c r="E118336" s="7">
        <f t="shared" si="5548"/>
        <v>6.4733738970339433E-2</v>
      </c>
      <c r="F118336" s="6">
        <f t="shared" si="5549"/>
        <v>6.0798053636339944E-2</v>
      </c>
      <c r="G118336" s="6">
        <f t="shared" si="5550"/>
        <v>4.4294159467453599E-4</v>
      </c>
    </row>
    <row r="118337" spans="1:7" x14ac:dyDescent="0.35">
      <c r="A118337" s="1" t="s">
        <v>118336</v>
      </c>
      <c r="B118337">
        <v>320.78424974749402</v>
      </c>
      <c r="C118337">
        <v>4</v>
      </c>
      <c r="D118337">
        <f>_xlfn.IFNA(_xlfn.XLOOKUP(A118337,Target!B:B,Target!B:B),0)</f>
        <v>0</v>
      </c>
      <c r="E118337" s="7">
        <f t="shared" si="5548"/>
        <v>2.0842685636020639E-2</v>
      </c>
      <c r="F118337" s="6">
        <f t="shared" si="5549"/>
        <v>2.041713765430464E-2</v>
      </c>
      <c r="G118337" s="6">
        <f t="shared" si="5550"/>
        <v>1.4265923802268043E-4</v>
      </c>
    </row>
    <row r="118338" spans="1:7" x14ac:dyDescent="0.35">
      <c r="A118338" s="1" t="s">
        <v>118337</v>
      </c>
      <c r="B118338">
        <v>309.93419964440801</v>
      </c>
      <c r="C118338">
        <v>5</v>
      </c>
      <c r="D118338">
        <f>_xlfn.IFNA(_xlfn.XLOOKUP(A118338,Target!B:B,Target!B:B),0)</f>
        <v>0</v>
      </c>
      <c r="E118338" s="7">
        <f t="shared" si="5548"/>
        <v>1.7932046960779262E-2</v>
      </c>
      <c r="F118338" s="6">
        <f t="shared" si="5549"/>
        <v>1.7616153273019242E-2</v>
      </c>
      <c r="G118338" s="6">
        <f t="shared" si="5550"/>
        <v>1.2273961069091637E-4</v>
      </c>
    </row>
    <row r="118339" spans="1:7" x14ac:dyDescent="0.35">
      <c r="A118339" s="1" t="s">
        <v>118338</v>
      </c>
      <c r="B118339">
        <v>306.93069201353597</v>
      </c>
      <c r="C118339">
        <v>5</v>
      </c>
      <c r="D118339">
        <f>_xlfn.IFNA(_xlfn.XLOOKUP(A118339,Target!B:B,Target!B:B),0)</f>
        <v>0</v>
      </c>
      <c r="E118339" s="7">
        <f t="shared" ref="E118339:E118402" si="5551">2^((B118339-600)/50)</f>
        <v>1.7200732810831017E-2</v>
      </c>
      <c r="F118339" s="6">
        <f t="shared" ref="F118339:F118402" si="5552">1-(1/(1+E118339))</f>
        <v>1.69098706440175E-2</v>
      </c>
      <c r="G118339" s="6">
        <f t="shared" ref="G118339:G118402" si="5553">(F118339*($J$3/$J$2))/(F118339*($J$3/$J$2)+(1-F118339)*((1-$J$3)/(1-$J$2)))</f>
        <v>1.1773456880942414E-4</v>
      </c>
    </row>
    <row r="118340" spans="1:7" x14ac:dyDescent="0.35">
      <c r="A118340" s="1" t="s">
        <v>118339</v>
      </c>
      <c r="B118340">
        <v>369.496831076295</v>
      </c>
      <c r="C118340">
        <v>3</v>
      </c>
      <c r="D118340">
        <f>_xlfn.IFNA(_xlfn.XLOOKUP(A118340,Target!B:B,Target!B:B),0)</f>
        <v>0</v>
      </c>
      <c r="E118340" s="7">
        <f t="shared" si="5551"/>
        <v>4.0947994960637807E-2</v>
      </c>
      <c r="F118340" s="6">
        <f t="shared" si="5552"/>
        <v>3.9337214883809923E-2</v>
      </c>
      <c r="G118340" s="6">
        <f t="shared" si="5553"/>
        <v>2.8023288818907258E-4</v>
      </c>
    </row>
    <row r="118341" spans="1:7" x14ac:dyDescent="0.35">
      <c r="A118341" s="1" t="s">
        <v>118340</v>
      </c>
      <c r="B118341">
        <v>305.32446801325898</v>
      </c>
      <c r="C118341">
        <v>5</v>
      </c>
      <c r="D118341">
        <f>_xlfn.IFNA(_xlfn.XLOOKUP(A118341,Target!B:B,Target!B:B),0)</f>
        <v>0</v>
      </c>
      <c r="E118341" s="7">
        <f t="shared" si="5551"/>
        <v>1.6821956967859354E-2</v>
      </c>
      <c r="F118341" s="6">
        <f t="shared" si="5552"/>
        <v>1.6543660227422818E-2</v>
      </c>
      <c r="G118341" s="6">
        <f t="shared" si="5553"/>
        <v>1.1514224461786466E-4</v>
      </c>
    </row>
    <row r="118342" spans="1:7" x14ac:dyDescent="0.35">
      <c r="A118342" s="1" t="s">
        <v>118341</v>
      </c>
      <c r="B118342">
        <v>320.78424974749402</v>
      </c>
      <c r="C118342">
        <v>4</v>
      </c>
      <c r="D118342">
        <f>_xlfn.IFNA(_xlfn.XLOOKUP(A118342,Target!B:B,Target!B:B),0)</f>
        <v>0</v>
      </c>
      <c r="E118342" s="7">
        <f t="shared" si="5551"/>
        <v>2.0842685636020639E-2</v>
      </c>
      <c r="F118342" s="6">
        <f t="shared" si="5552"/>
        <v>2.041713765430464E-2</v>
      </c>
      <c r="G118342" s="6">
        <f t="shared" si="5553"/>
        <v>1.4265923802268043E-4</v>
      </c>
    </row>
    <row r="118343" spans="1:7" x14ac:dyDescent="0.35">
      <c r="A118343" s="1" t="s">
        <v>118342</v>
      </c>
      <c r="B118343">
        <v>320.78424974749402</v>
      </c>
      <c r="C118343">
        <v>4</v>
      </c>
      <c r="D118343">
        <f>_xlfn.IFNA(_xlfn.XLOOKUP(A118343,Target!B:B,Target!B:B),0)</f>
        <v>0</v>
      </c>
      <c r="E118343" s="7">
        <f t="shared" si="5551"/>
        <v>2.0842685636020639E-2</v>
      </c>
      <c r="F118343" s="6">
        <f t="shared" si="5552"/>
        <v>2.041713765430464E-2</v>
      </c>
      <c r="G118343" s="6">
        <f t="shared" si="5553"/>
        <v>1.4265923802268043E-4</v>
      </c>
    </row>
    <row r="118344" spans="1:7" x14ac:dyDescent="0.35">
      <c r="A118344" s="1" t="s">
        <v>118343</v>
      </c>
      <c r="B118344">
        <v>307.85118999303199</v>
      </c>
      <c r="C118344">
        <v>5</v>
      </c>
      <c r="D118344">
        <f>_xlfn.IFNA(_xlfn.XLOOKUP(A118344,Target!B:B,Target!B:B),0)</f>
        <v>0</v>
      </c>
      <c r="E118344" s="7">
        <f t="shared" si="5551"/>
        <v>1.7421634566580555E-2</v>
      </c>
      <c r="F118344" s="6">
        <f t="shared" si="5552"/>
        <v>1.7123318371347729E-2</v>
      </c>
      <c r="G118344" s="6">
        <f t="shared" si="5553"/>
        <v>1.1924640391058041E-4</v>
      </c>
    </row>
    <row r="118345" spans="1:7" x14ac:dyDescent="0.35">
      <c r="A118345" s="1" t="s">
        <v>118344</v>
      </c>
      <c r="B118345">
        <v>322.86725939886998</v>
      </c>
      <c r="C118345">
        <v>4</v>
      </c>
      <c r="D118345">
        <f>_xlfn.IFNA(_xlfn.XLOOKUP(A118345,Target!B:B,Target!B:B),0)</f>
        <v>0</v>
      </c>
      <c r="E118345" s="7">
        <f t="shared" si="5551"/>
        <v>2.1453326677557515E-2</v>
      </c>
      <c r="F118345" s="6">
        <f t="shared" si="5552"/>
        <v>2.1002747866452287E-2</v>
      </c>
      <c r="G118345" s="6">
        <f t="shared" si="5553"/>
        <v>1.4683820015884495E-4</v>
      </c>
    </row>
    <row r="118346" spans="1:7" x14ac:dyDescent="0.35">
      <c r="A118346" s="1" t="s">
        <v>118345</v>
      </c>
      <c r="B118346">
        <v>361.78798991456</v>
      </c>
      <c r="C118346">
        <v>3</v>
      </c>
      <c r="D118346">
        <f>_xlfn.IFNA(_xlfn.XLOOKUP(A118346,Target!B:B,Target!B:B),0)</f>
        <v>0</v>
      </c>
      <c r="E118346" s="7">
        <f t="shared" si="5551"/>
        <v>3.6797710025006994E-2</v>
      </c>
      <c r="F118346" s="6">
        <f t="shared" si="5552"/>
        <v>3.5491696855811328E-2</v>
      </c>
      <c r="G118346" s="6">
        <f t="shared" si="5553"/>
        <v>2.5183703053347975E-4</v>
      </c>
    </row>
    <row r="118347" spans="1:7" x14ac:dyDescent="0.35">
      <c r="A118347" s="1" t="s">
        <v>118346</v>
      </c>
      <c r="B118347">
        <v>542.35102556391905</v>
      </c>
      <c r="C118347">
        <v>1</v>
      </c>
      <c r="D118347">
        <f>_xlfn.IFNA(_xlfn.XLOOKUP(A118347,Target!B:B,Target!B:B),0)</f>
        <v>0</v>
      </c>
      <c r="E118347" s="7">
        <f t="shared" si="5551"/>
        <v>0.4496955495006032</v>
      </c>
      <c r="F118347" s="6">
        <f t="shared" si="5552"/>
        <v>0.31019999313339697</v>
      </c>
      <c r="G118347" s="6">
        <f t="shared" si="5553"/>
        <v>3.0689646639937202E-3</v>
      </c>
    </row>
    <row r="118348" spans="1:7" x14ac:dyDescent="0.35">
      <c r="A118348" s="1" t="s">
        <v>118347</v>
      </c>
      <c r="B118348">
        <v>526.08487812017597</v>
      </c>
      <c r="C118348">
        <v>1</v>
      </c>
      <c r="D118348">
        <f>_xlfn.IFNA(_xlfn.XLOOKUP(A118348,Target!B:B,Target!B:B),0)</f>
        <v>0</v>
      </c>
      <c r="E118348" s="7">
        <f t="shared" si="5551"/>
        <v>0.35891087992901927</v>
      </c>
      <c r="F118348" s="6">
        <f t="shared" si="5552"/>
        <v>0.26411656954852436</v>
      </c>
      <c r="G118348" s="6">
        <f t="shared" si="5553"/>
        <v>2.4509196768679915E-3</v>
      </c>
    </row>
    <row r="118349" spans="1:7" x14ac:dyDescent="0.35">
      <c r="A118349" s="1" t="s">
        <v>118348</v>
      </c>
      <c r="B118349">
        <v>529.33120890743396</v>
      </c>
      <c r="C118349">
        <v>1</v>
      </c>
      <c r="D118349">
        <f>_xlfn.IFNA(_xlfn.XLOOKUP(A118349,Target!B:B,Target!B:B),0)</f>
        <v>0</v>
      </c>
      <c r="E118349" s="7">
        <f t="shared" si="5551"/>
        <v>0.37543216896948672</v>
      </c>
      <c r="F118349" s="6">
        <f t="shared" si="5552"/>
        <v>0.27295578614448968</v>
      </c>
      <c r="G118349" s="6">
        <f t="shared" si="5553"/>
        <v>2.5634505431982261E-3</v>
      </c>
    </row>
    <row r="118350" spans="1:7" x14ac:dyDescent="0.35">
      <c r="A118350" s="1" t="s">
        <v>118349</v>
      </c>
      <c r="B118350">
        <v>351.08241649161999</v>
      </c>
      <c r="C118350">
        <v>3</v>
      </c>
      <c r="D118350">
        <f>_xlfn.IFNA(_xlfn.XLOOKUP(A118350,Target!B:B,Target!B:B),0)</f>
        <v>0</v>
      </c>
      <c r="E118350" s="7">
        <f t="shared" si="5551"/>
        <v>3.1722457069355572E-2</v>
      </c>
      <c r="F118350" s="6">
        <f t="shared" si="5552"/>
        <v>3.0747084016630066E-2</v>
      </c>
      <c r="G118350" s="6">
        <f t="shared" si="5553"/>
        <v>2.1711043651752925E-4</v>
      </c>
    </row>
    <row r="118351" spans="1:7" x14ac:dyDescent="0.35">
      <c r="A118351" s="1" t="s">
        <v>118350</v>
      </c>
      <c r="B118351">
        <v>361.78798991456</v>
      </c>
      <c r="C118351">
        <v>3</v>
      </c>
      <c r="D118351">
        <f>_xlfn.IFNA(_xlfn.XLOOKUP(A118351,Target!B:B,Target!B:B),0)</f>
        <v>0</v>
      </c>
      <c r="E118351" s="7">
        <f t="shared" si="5551"/>
        <v>3.6797710025006994E-2</v>
      </c>
      <c r="F118351" s="6">
        <f t="shared" si="5552"/>
        <v>3.5491696855811328E-2</v>
      </c>
      <c r="G118351" s="6">
        <f t="shared" si="5553"/>
        <v>2.5183703053347975E-4</v>
      </c>
    </row>
    <row r="118352" spans="1:7" x14ac:dyDescent="0.35">
      <c r="A118352" s="1" t="s">
        <v>118351</v>
      </c>
      <c r="B118352">
        <v>500.41600860294199</v>
      </c>
      <c r="C118352">
        <v>1</v>
      </c>
      <c r="D118352">
        <f>_xlfn.IFNA(_xlfn.XLOOKUP(A118352,Target!B:B,Target!B:B),0)</f>
        <v>0</v>
      </c>
      <c r="E118352" s="7">
        <f t="shared" si="5551"/>
        <v>0.25144594139053328</v>
      </c>
      <c r="F118352" s="6">
        <f t="shared" si="5552"/>
        <v>0.20092433326456061</v>
      </c>
      <c r="G118352" s="6">
        <f t="shared" si="5553"/>
        <v>1.7183273804366301E-3</v>
      </c>
    </row>
    <row r="118353" spans="1:7" x14ac:dyDescent="0.35">
      <c r="A118353" s="1" t="s">
        <v>118352</v>
      </c>
      <c r="B118353">
        <v>307.85118999303199</v>
      </c>
      <c r="C118353">
        <v>5</v>
      </c>
      <c r="D118353">
        <f>_xlfn.IFNA(_xlfn.XLOOKUP(A118353,Target!B:B,Target!B:B),0)</f>
        <v>0</v>
      </c>
      <c r="E118353" s="7">
        <f t="shared" si="5551"/>
        <v>1.7421634566580555E-2</v>
      </c>
      <c r="F118353" s="6">
        <f t="shared" si="5552"/>
        <v>1.7123318371347729E-2</v>
      </c>
      <c r="G118353" s="6">
        <f t="shared" si="5553"/>
        <v>1.1924640391058041E-4</v>
      </c>
    </row>
    <row r="118354" spans="1:7" x14ac:dyDescent="0.35">
      <c r="A118354" s="1" t="s">
        <v>118353</v>
      </c>
      <c r="B118354">
        <v>306.93069201353597</v>
      </c>
      <c r="C118354">
        <v>5</v>
      </c>
      <c r="D118354">
        <f>_xlfn.IFNA(_xlfn.XLOOKUP(A118354,Target!B:B,Target!B:B),0)</f>
        <v>0</v>
      </c>
      <c r="E118354" s="7">
        <f t="shared" si="5551"/>
        <v>1.7200732810831017E-2</v>
      </c>
      <c r="F118354" s="6">
        <f t="shared" si="5552"/>
        <v>1.69098706440175E-2</v>
      </c>
      <c r="G118354" s="6">
        <f t="shared" si="5553"/>
        <v>1.1773456880942414E-4</v>
      </c>
    </row>
    <row r="118355" spans="1:7" x14ac:dyDescent="0.35">
      <c r="A118355" s="1" t="s">
        <v>118354</v>
      </c>
      <c r="B118355">
        <v>361.78798991456</v>
      </c>
      <c r="C118355">
        <v>3</v>
      </c>
      <c r="D118355">
        <f>_xlfn.IFNA(_xlfn.XLOOKUP(A118355,Target!B:B,Target!B:B),0)</f>
        <v>0</v>
      </c>
      <c r="E118355" s="7">
        <f t="shared" si="5551"/>
        <v>3.6797710025006994E-2</v>
      </c>
      <c r="F118355" s="6">
        <f t="shared" si="5552"/>
        <v>3.5491696855811328E-2</v>
      </c>
      <c r="G118355" s="6">
        <f t="shared" si="5553"/>
        <v>2.5183703053347975E-4</v>
      </c>
    </row>
    <row r="118356" spans="1:7" x14ac:dyDescent="0.35">
      <c r="A118356" s="1" t="s">
        <v>118355</v>
      </c>
      <c r="B118356">
        <v>322.86725939886998</v>
      </c>
      <c r="C118356">
        <v>4</v>
      </c>
      <c r="D118356">
        <f>_xlfn.IFNA(_xlfn.XLOOKUP(A118356,Target!B:B,Target!B:B),0)</f>
        <v>0</v>
      </c>
      <c r="E118356" s="7">
        <f t="shared" si="5551"/>
        <v>2.1453326677557515E-2</v>
      </c>
      <c r="F118356" s="6">
        <f t="shared" si="5552"/>
        <v>2.1002747866452287E-2</v>
      </c>
      <c r="G118356" s="6">
        <f t="shared" si="5553"/>
        <v>1.4683820015884495E-4</v>
      </c>
    </row>
    <row r="118357" spans="1:7" x14ac:dyDescent="0.35">
      <c r="A118357" s="1" t="s">
        <v>118356</v>
      </c>
      <c r="B118357">
        <v>224.668992668306</v>
      </c>
      <c r="C118357">
        <v>6</v>
      </c>
      <c r="D118357">
        <f>_xlfn.IFNA(_xlfn.XLOOKUP(A118357,Target!B:B,Target!B:B),0)</f>
        <v>0</v>
      </c>
      <c r="E118357" s="7">
        <f t="shared" si="5551"/>
        <v>5.4989803756585994E-3</v>
      </c>
      <c r="F118357" s="6">
        <f t="shared" si="5552"/>
        <v>5.4689069635895926E-3</v>
      </c>
      <c r="G118357" s="6">
        <f t="shared" si="5553"/>
        <v>3.7642113862816694E-5</v>
      </c>
    </row>
    <row r="118358" spans="1:7" x14ac:dyDescent="0.35">
      <c r="A118358" s="1" t="s">
        <v>118357</v>
      </c>
      <c r="B118358">
        <v>348.854930160099</v>
      </c>
      <c r="C118358">
        <v>4</v>
      </c>
      <c r="D118358">
        <f>_xlfn.IFNA(_xlfn.XLOOKUP(A118358,Target!B:B,Target!B:B),0)</f>
        <v>0</v>
      </c>
      <c r="E118358" s="7">
        <f t="shared" si="5551"/>
        <v>3.0757852809273369E-2</v>
      </c>
      <c r="F118358" s="6">
        <f t="shared" si="5552"/>
        <v>2.9840037333156877E-2</v>
      </c>
      <c r="G118358" s="6">
        <f t="shared" si="5553"/>
        <v>2.1051001570781581E-4</v>
      </c>
    </row>
    <row r="118359" spans="1:7" x14ac:dyDescent="0.35">
      <c r="A118359" s="1" t="s">
        <v>118358</v>
      </c>
      <c r="B118359">
        <v>298.49762155927101</v>
      </c>
      <c r="C118359">
        <v>6</v>
      </c>
      <c r="D118359">
        <f>_xlfn.IFNA(_xlfn.XLOOKUP(A118359,Target!B:B,Target!B:B),0)</f>
        <v>0</v>
      </c>
      <c r="E118359" s="7">
        <f t="shared" si="5551"/>
        <v>1.5302937570116568E-2</v>
      </c>
      <c r="F118359" s="6">
        <f t="shared" si="5552"/>
        <v>1.5072287298548037E-2</v>
      </c>
      <c r="G118359" s="6">
        <f t="shared" si="5553"/>
        <v>1.0474601170721719E-4</v>
      </c>
    </row>
    <row r="118360" spans="1:7" x14ac:dyDescent="0.35">
      <c r="A118360" s="1" t="s">
        <v>118359</v>
      </c>
      <c r="B118360">
        <v>366.542198225856</v>
      </c>
      <c r="C118360">
        <v>3</v>
      </c>
      <c r="D118360">
        <f>_xlfn.IFNA(_xlfn.XLOOKUP(A118360,Target!B:B,Target!B:B),0)</f>
        <v>0</v>
      </c>
      <c r="E118360" s="7">
        <f t="shared" si="5551"/>
        <v>3.9304654123299948E-2</v>
      </c>
      <c r="F118360" s="6">
        <f t="shared" si="5552"/>
        <v>3.7818221988484391E-2</v>
      </c>
      <c r="G118360" s="6">
        <f t="shared" si="5553"/>
        <v>2.6898949824964073E-4</v>
      </c>
    </row>
    <row r="118361" spans="1:7" x14ac:dyDescent="0.35">
      <c r="A118361" s="1" t="s">
        <v>118360</v>
      </c>
      <c r="B118361">
        <v>366.542198225856</v>
      </c>
      <c r="C118361">
        <v>3</v>
      </c>
      <c r="D118361">
        <f>_xlfn.IFNA(_xlfn.XLOOKUP(A118361,Target!B:B,Target!B:B),0)</f>
        <v>0</v>
      </c>
      <c r="E118361" s="7">
        <f t="shared" si="5551"/>
        <v>3.9304654123299948E-2</v>
      </c>
      <c r="F118361" s="6">
        <f t="shared" si="5552"/>
        <v>3.7818221988484391E-2</v>
      </c>
      <c r="G118361" s="6">
        <f t="shared" si="5553"/>
        <v>2.6898949824964073E-4</v>
      </c>
    </row>
    <row r="118362" spans="1:7" x14ac:dyDescent="0.35">
      <c r="A118362" s="1" t="s">
        <v>118361</v>
      </c>
      <c r="B118362">
        <v>363.50722991076202</v>
      </c>
      <c r="C118362">
        <v>3</v>
      </c>
      <c r="D118362">
        <f>_xlfn.IFNA(_xlfn.XLOOKUP(A118362,Target!B:B,Target!B:B),0)</f>
        <v>0</v>
      </c>
      <c r="E118362" s="7">
        <f t="shared" si="5551"/>
        <v>3.7685271539619106E-2</v>
      </c>
      <c r="F118362" s="6">
        <f t="shared" si="5552"/>
        <v>3.6316668043004374E-2</v>
      </c>
      <c r="G118362" s="6">
        <f t="shared" si="5553"/>
        <v>2.5790977820961037E-4</v>
      </c>
    </row>
    <row r="118363" spans="1:7" x14ac:dyDescent="0.35">
      <c r="A118363" s="1" t="s">
        <v>118362</v>
      </c>
      <c r="B118363">
        <v>309.93419964440801</v>
      </c>
      <c r="C118363">
        <v>5</v>
      </c>
      <c r="D118363">
        <f>_xlfn.IFNA(_xlfn.XLOOKUP(A118363,Target!B:B,Target!B:B),0)</f>
        <v>0</v>
      </c>
      <c r="E118363" s="7">
        <f t="shared" si="5551"/>
        <v>1.7932046960779262E-2</v>
      </c>
      <c r="F118363" s="6">
        <f t="shared" si="5552"/>
        <v>1.7616153273019242E-2</v>
      </c>
      <c r="G118363" s="6">
        <f t="shared" si="5553"/>
        <v>1.2273961069091637E-4</v>
      </c>
    </row>
    <row r="118364" spans="1:7" x14ac:dyDescent="0.35">
      <c r="A118364" s="1" t="s">
        <v>118363</v>
      </c>
      <c r="B118364">
        <v>530.58128694534003</v>
      </c>
      <c r="C118364">
        <v>1</v>
      </c>
      <c r="D118364">
        <f>_xlfn.IFNA(_xlfn.XLOOKUP(A118364,Target!B:B,Target!B:B),0)</f>
        <v>0</v>
      </c>
      <c r="E118364" s="7">
        <f t="shared" si="5551"/>
        <v>0.38199502094391197</v>
      </c>
      <c r="F118364" s="6">
        <f t="shared" si="5552"/>
        <v>0.27640839160404995</v>
      </c>
      <c r="G118364" s="6">
        <f t="shared" si="5553"/>
        <v>2.6081448171580875E-3</v>
      </c>
    </row>
    <row r="118365" spans="1:7" x14ac:dyDescent="0.35">
      <c r="A118365" s="1" t="s">
        <v>118364</v>
      </c>
      <c r="B118365">
        <v>361.78798991456</v>
      </c>
      <c r="C118365">
        <v>3</v>
      </c>
      <c r="D118365">
        <f>_xlfn.IFNA(_xlfn.XLOOKUP(A118365,Target!B:B,Target!B:B),0)</f>
        <v>0</v>
      </c>
      <c r="E118365" s="7">
        <f t="shared" si="5551"/>
        <v>3.6797710025006994E-2</v>
      </c>
      <c r="F118365" s="6">
        <f t="shared" si="5552"/>
        <v>3.5491696855811328E-2</v>
      </c>
      <c r="G118365" s="6">
        <f t="shared" si="5553"/>
        <v>2.5183703053347975E-4</v>
      </c>
    </row>
    <row r="118366" spans="1:7" x14ac:dyDescent="0.35">
      <c r="A118366" s="1" t="s">
        <v>118365</v>
      </c>
      <c r="B118366">
        <v>265.67273283537202</v>
      </c>
      <c r="C118366">
        <v>6</v>
      </c>
      <c r="D118366">
        <f>_xlfn.IFNA(_xlfn.XLOOKUP(A118366,Target!B:B,Target!B:B),0)</f>
        <v>0</v>
      </c>
      <c r="E118366" s="7">
        <f t="shared" si="5551"/>
        <v>9.7084362749772137E-3</v>
      </c>
      <c r="F118366" s="6">
        <f t="shared" si="5552"/>
        <v>9.6150887981026889E-3</v>
      </c>
      <c r="G118366" s="6">
        <f t="shared" si="5553"/>
        <v>6.6455144176422171E-5</v>
      </c>
    </row>
    <row r="118367" spans="1:7" x14ac:dyDescent="0.35">
      <c r="A118367" s="1" t="s">
        <v>118366</v>
      </c>
      <c r="B118367">
        <v>307.85118999303199</v>
      </c>
      <c r="C118367">
        <v>5</v>
      </c>
      <c r="D118367">
        <f>_xlfn.IFNA(_xlfn.XLOOKUP(A118367,Target!B:B,Target!B:B),0)</f>
        <v>0</v>
      </c>
      <c r="E118367" s="7">
        <f t="shared" si="5551"/>
        <v>1.7421634566580555E-2</v>
      </c>
      <c r="F118367" s="6">
        <f t="shared" si="5552"/>
        <v>1.7123318371347729E-2</v>
      </c>
      <c r="G118367" s="6">
        <f t="shared" si="5553"/>
        <v>1.1924640391058041E-4</v>
      </c>
    </row>
    <row r="118368" spans="1:7" x14ac:dyDescent="0.35">
      <c r="A118368" s="1" t="s">
        <v>118367</v>
      </c>
      <c r="B118368">
        <v>279.27655509438802</v>
      </c>
      <c r="C118368">
        <v>6</v>
      </c>
      <c r="D118368">
        <f>_xlfn.IFNA(_xlfn.XLOOKUP(A118368,Target!B:B,Target!B:B),0)</f>
        <v>0</v>
      </c>
      <c r="E118368" s="7">
        <f t="shared" si="5551"/>
        <v>1.1723369554367332E-2</v>
      </c>
      <c r="F118368" s="6">
        <f t="shared" si="5552"/>
        <v>1.1587524719856024E-2</v>
      </c>
      <c r="G118368" s="6">
        <f t="shared" si="5553"/>
        <v>8.024644203136605E-5</v>
      </c>
    </row>
    <row r="118369" spans="1:7" x14ac:dyDescent="0.35">
      <c r="A118369" s="1" t="s">
        <v>118368</v>
      </c>
      <c r="B118369">
        <v>417.07998971990099</v>
      </c>
      <c r="C118369">
        <v>2</v>
      </c>
      <c r="D118369">
        <f>_xlfn.IFNA(_xlfn.XLOOKUP(A118369,Target!B:B,Target!B:B),0)</f>
        <v>0</v>
      </c>
      <c r="E118369" s="7">
        <f t="shared" si="5551"/>
        <v>7.919756006685913E-2</v>
      </c>
      <c r="F118369" s="6">
        <f t="shared" si="5552"/>
        <v>7.3385599631964116E-2</v>
      </c>
      <c r="G118369" s="6">
        <f t="shared" si="5553"/>
        <v>5.4185688379509381E-4</v>
      </c>
    </row>
    <row r="118370" spans="1:7" x14ac:dyDescent="0.35">
      <c r="A118370" s="1" t="s">
        <v>118369</v>
      </c>
      <c r="B118370">
        <v>366.542198225856</v>
      </c>
      <c r="C118370">
        <v>3</v>
      </c>
      <c r="D118370">
        <f>_xlfn.IFNA(_xlfn.XLOOKUP(A118370,Target!B:B,Target!B:B),0)</f>
        <v>0</v>
      </c>
      <c r="E118370" s="7">
        <f t="shared" si="5551"/>
        <v>3.9304654123299948E-2</v>
      </c>
      <c r="F118370" s="6">
        <f t="shared" si="5552"/>
        <v>3.7818221988484391E-2</v>
      </c>
      <c r="G118370" s="6">
        <f t="shared" si="5553"/>
        <v>2.6898949824964073E-4</v>
      </c>
    </row>
    <row r="118371" spans="1:7" x14ac:dyDescent="0.35">
      <c r="A118371" s="1" t="s">
        <v>118370</v>
      </c>
      <c r="B118371">
        <v>458.87754674204598</v>
      </c>
      <c r="C118371">
        <v>2</v>
      </c>
      <c r="D118371">
        <f>_xlfn.IFNA(_xlfn.XLOOKUP(A118371,Target!B:B,Target!B:B),0)</f>
        <v>0</v>
      </c>
      <c r="E118371" s="7">
        <f t="shared" si="5551"/>
        <v>0.14137029692171979</v>
      </c>
      <c r="F118371" s="6">
        <f t="shared" si="5552"/>
        <v>0.1238601506478626</v>
      </c>
      <c r="G118371" s="6">
        <f t="shared" si="5553"/>
        <v>9.6682142107833136E-4</v>
      </c>
    </row>
    <row r="118372" spans="1:7" x14ac:dyDescent="0.35">
      <c r="A118372" s="1" t="s">
        <v>118371</v>
      </c>
      <c r="B118372">
        <v>224.668992668306</v>
      </c>
      <c r="C118372">
        <v>6</v>
      </c>
      <c r="D118372">
        <f>_xlfn.IFNA(_xlfn.XLOOKUP(A118372,Target!B:B,Target!B:B),0)</f>
        <v>0</v>
      </c>
      <c r="E118372" s="7">
        <f t="shared" si="5551"/>
        <v>5.4989803756585994E-3</v>
      </c>
      <c r="F118372" s="6">
        <f t="shared" si="5552"/>
        <v>5.4689069635895926E-3</v>
      </c>
      <c r="G118372" s="6">
        <f t="shared" si="5553"/>
        <v>3.7642113862816694E-5</v>
      </c>
    </row>
    <row r="118373" spans="1:7" x14ac:dyDescent="0.35">
      <c r="A118373" s="1" t="s">
        <v>118372</v>
      </c>
      <c r="B118373">
        <v>307.85118999303199</v>
      </c>
      <c r="C118373">
        <v>5</v>
      </c>
      <c r="D118373">
        <f>_xlfn.IFNA(_xlfn.XLOOKUP(A118373,Target!B:B,Target!B:B),0)</f>
        <v>0</v>
      </c>
      <c r="E118373" s="7">
        <f t="shared" si="5551"/>
        <v>1.7421634566580555E-2</v>
      </c>
      <c r="F118373" s="6">
        <f t="shared" si="5552"/>
        <v>1.7123318371347729E-2</v>
      </c>
      <c r="G118373" s="6">
        <f t="shared" si="5553"/>
        <v>1.1924640391058041E-4</v>
      </c>
    </row>
    <row r="118374" spans="1:7" x14ac:dyDescent="0.35">
      <c r="A118374" s="1" t="s">
        <v>118373</v>
      </c>
      <c r="B118374">
        <v>307.85118999303199</v>
      </c>
      <c r="C118374">
        <v>5</v>
      </c>
      <c r="D118374">
        <f>_xlfn.IFNA(_xlfn.XLOOKUP(A118374,Target!B:B,Target!B:B),0)</f>
        <v>0</v>
      </c>
      <c r="E118374" s="7">
        <f t="shared" si="5551"/>
        <v>1.7421634566580555E-2</v>
      </c>
      <c r="F118374" s="6">
        <f t="shared" si="5552"/>
        <v>1.7123318371347729E-2</v>
      </c>
      <c r="G118374" s="6">
        <f t="shared" si="5553"/>
        <v>1.1924640391058041E-4</v>
      </c>
    </row>
    <row r="118375" spans="1:7" x14ac:dyDescent="0.35">
      <c r="A118375" s="1" t="s">
        <v>118374</v>
      </c>
      <c r="B118375">
        <v>514.26956633690099</v>
      </c>
      <c r="C118375">
        <v>1</v>
      </c>
      <c r="D118375">
        <f>_xlfn.IFNA(_xlfn.XLOOKUP(A118375,Target!B:B,Target!B:B),0)</f>
        <v>0</v>
      </c>
      <c r="E118375" s="7">
        <f t="shared" si="5551"/>
        <v>0.3046851996652245</v>
      </c>
      <c r="F118375" s="6">
        <f t="shared" si="5552"/>
        <v>0.23353158274762764</v>
      </c>
      <c r="G118375" s="6">
        <f t="shared" si="5553"/>
        <v>2.0813957340916527E-3</v>
      </c>
    </row>
    <row r="118376" spans="1:7" x14ac:dyDescent="0.35">
      <c r="A118376" s="1" t="s">
        <v>118375</v>
      </c>
      <c r="B118376">
        <v>361.78798991456</v>
      </c>
      <c r="C118376">
        <v>3</v>
      </c>
      <c r="D118376">
        <f>_xlfn.IFNA(_xlfn.XLOOKUP(A118376,Target!B:B,Target!B:B),0)</f>
        <v>0</v>
      </c>
      <c r="E118376" s="7">
        <f t="shared" si="5551"/>
        <v>3.6797710025006994E-2</v>
      </c>
      <c r="F118376" s="6">
        <f t="shared" si="5552"/>
        <v>3.5491696855811328E-2</v>
      </c>
      <c r="G118376" s="6">
        <f t="shared" si="5553"/>
        <v>2.5183703053347975E-4</v>
      </c>
    </row>
    <row r="118377" spans="1:7" x14ac:dyDescent="0.35">
      <c r="A118377" s="1" t="s">
        <v>118376</v>
      </c>
      <c r="B118377">
        <v>372.74316186355298</v>
      </c>
      <c r="C118377">
        <v>3</v>
      </c>
      <c r="D118377">
        <f>_xlfn.IFNA(_xlfn.XLOOKUP(A118377,Target!B:B,Target!B:B),0)</f>
        <v>0</v>
      </c>
      <c r="E118377" s="7">
        <f t="shared" si="5551"/>
        <v>4.2832902045388463E-2</v>
      </c>
      <c r="F118377" s="6">
        <f t="shared" si="5552"/>
        <v>4.1073600536938315E-2</v>
      </c>
      <c r="G118377" s="6">
        <f t="shared" si="5553"/>
        <v>2.9312871184177837E-4</v>
      </c>
    </row>
    <row r="118378" spans="1:7" x14ac:dyDescent="0.35">
      <c r="A118378" s="1" t="s">
        <v>118377</v>
      </c>
      <c r="B118378">
        <v>307.85118999303199</v>
      </c>
      <c r="C118378">
        <v>5</v>
      </c>
      <c r="D118378">
        <f>_xlfn.IFNA(_xlfn.XLOOKUP(A118378,Target!B:B,Target!B:B),0)</f>
        <v>0</v>
      </c>
      <c r="E118378" s="7">
        <f t="shared" si="5551"/>
        <v>1.7421634566580555E-2</v>
      </c>
      <c r="F118378" s="6">
        <f t="shared" si="5552"/>
        <v>1.7123318371347729E-2</v>
      </c>
      <c r="G118378" s="6">
        <f t="shared" si="5553"/>
        <v>1.1924640391058041E-4</v>
      </c>
    </row>
    <row r="118379" spans="1:7" x14ac:dyDescent="0.35">
      <c r="A118379" s="1" t="s">
        <v>118378</v>
      </c>
      <c r="B118379">
        <v>361.89311176046698</v>
      </c>
      <c r="C118379">
        <v>3</v>
      </c>
      <c r="D118379">
        <f>_xlfn.IFNA(_xlfn.XLOOKUP(A118379,Target!B:B,Target!B:B),0)</f>
        <v>0</v>
      </c>
      <c r="E118379" s="7">
        <f t="shared" si="5551"/>
        <v>3.6851374355373591E-2</v>
      </c>
      <c r="F118379" s="6">
        <f t="shared" si="5552"/>
        <v>3.554161692487956E-2</v>
      </c>
      <c r="G118379" s="6">
        <f t="shared" si="5553"/>
        <v>2.5220420710888073E-4</v>
      </c>
    </row>
    <row r="118380" spans="1:7" x14ac:dyDescent="0.35">
      <c r="A118380" s="1" t="s">
        <v>118379</v>
      </c>
      <c r="B118380">
        <v>319.863751767998</v>
      </c>
      <c r="C118380">
        <v>4</v>
      </c>
      <c r="D118380">
        <f>_xlfn.IFNA(_xlfn.XLOOKUP(A118380,Target!B:B,Target!B:B),0)</f>
        <v>0</v>
      </c>
      <c r="E118380" s="7">
        <f t="shared" si="5551"/>
        <v>2.0578405850221151E-2</v>
      </c>
      <c r="F118380" s="6">
        <f t="shared" si="5552"/>
        <v>2.016347370497007E-2</v>
      </c>
      <c r="G118380" s="6">
        <f t="shared" si="5553"/>
        <v>1.4085061109320738E-4</v>
      </c>
    </row>
    <row r="118381" spans="1:7" x14ac:dyDescent="0.35">
      <c r="A118381" s="1" t="s">
        <v>118380</v>
      </c>
      <c r="B118381">
        <v>307.85118999303199</v>
      </c>
      <c r="C118381">
        <v>5</v>
      </c>
      <c r="D118381">
        <f>_xlfn.IFNA(_xlfn.XLOOKUP(A118381,Target!B:B,Target!B:B),0)</f>
        <v>0</v>
      </c>
      <c r="E118381" s="7">
        <f t="shared" si="5551"/>
        <v>1.7421634566580555E-2</v>
      </c>
      <c r="F118381" s="6">
        <f t="shared" si="5552"/>
        <v>1.7123318371347729E-2</v>
      </c>
      <c r="G118381" s="6">
        <f t="shared" si="5553"/>
        <v>1.1924640391058041E-4</v>
      </c>
    </row>
    <row r="118382" spans="1:7" x14ac:dyDescent="0.35">
      <c r="A118382" s="1" t="s">
        <v>118381</v>
      </c>
      <c r="B118382">
        <v>309.93419964440801</v>
      </c>
      <c r="C118382">
        <v>5</v>
      </c>
      <c r="D118382">
        <f>_xlfn.IFNA(_xlfn.XLOOKUP(A118382,Target!B:B,Target!B:B),0)</f>
        <v>0</v>
      </c>
      <c r="E118382" s="7">
        <f t="shared" si="5551"/>
        <v>1.7932046960779262E-2</v>
      </c>
      <c r="F118382" s="6">
        <f t="shared" si="5552"/>
        <v>1.7616153273019242E-2</v>
      </c>
      <c r="G118382" s="6">
        <f t="shared" si="5553"/>
        <v>1.2273961069091637E-4</v>
      </c>
    </row>
    <row r="118383" spans="1:7" x14ac:dyDescent="0.35">
      <c r="A118383" s="1" t="s">
        <v>118382</v>
      </c>
      <c r="B118383">
        <v>320.78424974749402</v>
      </c>
      <c r="C118383">
        <v>4</v>
      </c>
      <c r="D118383">
        <f>_xlfn.IFNA(_xlfn.XLOOKUP(A118383,Target!B:B,Target!B:B),0)</f>
        <v>0</v>
      </c>
      <c r="E118383" s="7">
        <f t="shared" si="5551"/>
        <v>2.0842685636020639E-2</v>
      </c>
      <c r="F118383" s="6">
        <f t="shared" si="5552"/>
        <v>2.041713765430464E-2</v>
      </c>
      <c r="G118383" s="6">
        <f t="shared" si="5553"/>
        <v>1.4265923802268043E-4</v>
      </c>
    </row>
    <row r="118384" spans="1:7" x14ac:dyDescent="0.35">
      <c r="A118384" s="1" t="s">
        <v>118383</v>
      </c>
      <c r="B118384">
        <v>348.854930160099</v>
      </c>
      <c r="C118384">
        <v>4</v>
      </c>
      <c r="D118384">
        <f>_xlfn.IFNA(_xlfn.XLOOKUP(A118384,Target!B:B,Target!B:B),0)</f>
        <v>0</v>
      </c>
      <c r="E118384" s="7">
        <f t="shared" si="5551"/>
        <v>3.0757852809273369E-2</v>
      </c>
      <c r="F118384" s="6">
        <f t="shared" si="5552"/>
        <v>2.9840037333156877E-2</v>
      </c>
      <c r="G118384" s="6">
        <f t="shared" si="5553"/>
        <v>2.1051001570781581E-4</v>
      </c>
    </row>
    <row r="118385" spans="1:7" x14ac:dyDescent="0.35">
      <c r="A118385" s="1" t="s">
        <v>118384</v>
      </c>
      <c r="B118385">
        <v>307.85118999303199</v>
      </c>
      <c r="C118385">
        <v>5</v>
      </c>
      <c r="D118385">
        <f>_xlfn.IFNA(_xlfn.XLOOKUP(A118385,Target!B:B,Target!B:B),0)</f>
        <v>0</v>
      </c>
      <c r="E118385" s="7">
        <f t="shared" si="5551"/>
        <v>1.7421634566580555E-2</v>
      </c>
      <c r="F118385" s="6">
        <f t="shared" si="5552"/>
        <v>1.7123318371347729E-2</v>
      </c>
      <c r="G118385" s="6">
        <f t="shared" si="5553"/>
        <v>1.1924640391058041E-4</v>
      </c>
    </row>
    <row r="118386" spans="1:7" x14ac:dyDescent="0.35">
      <c r="A118386" s="1" t="s">
        <v>118385</v>
      </c>
      <c r="B118386">
        <v>291.09420779390001</v>
      </c>
      <c r="C118386">
        <v>6</v>
      </c>
      <c r="D118386">
        <f>_xlfn.IFNA(_xlfn.XLOOKUP(A118386,Target!B:B,Target!B:B),0)</f>
        <v>0</v>
      </c>
      <c r="E118386" s="7">
        <f t="shared" si="5551"/>
        <v>1.3810258705637147E-2</v>
      </c>
      <c r="F118386" s="6">
        <f t="shared" si="5552"/>
        <v>1.362213351763597E-2</v>
      </c>
      <c r="G118386" s="6">
        <f t="shared" si="5553"/>
        <v>9.4529843919008571E-5</v>
      </c>
    </row>
    <row r="118387" spans="1:7" x14ac:dyDescent="0.35">
      <c r="A118387" s="1" t="s">
        <v>118386</v>
      </c>
      <c r="B118387">
        <v>415.25477955465601</v>
      </c>
      <c r="C118387">
        <v>2</v>
      </c>
      <c r="D118387">
        <f>_xlfn.IFNA(_xlfn.XLOOKUP(A118387,Target!B:B,Target!B:B),0)</f>
        <v>0</v>
      </c>
      <c r="E118387" s="7">
        <f t="shared" si="5551"/>
        <v>7.7218781066726222E-2</v>
      </c>
      <c r="F118387" s="6">
        <f t="shared" si="5552"/>
        <v>7.1683470826845008E-2</v>
      </c>
      <c r="G118387" s="6">
        <f t="shared" si="5553"/>
        <v>5.2832555097077677E-4</v>
      </c>
    </row>
    <row r="118388" spans="1:7" x14ac:dyDescent="0.35">
      <c r="A118388" s="1" t="s">
        <v>118387</v>
      </c>
      <c r="B118388">
        <v>359.81010210909102</v>
      </c>
      <c r="C118388">
        <v>3</v>
      </c>
      <c r="D118388">
        <f>_xlfn.IFNA(_xlfn.XLOOKUP(A118388,Target!B:B,Target!B:B),0)</f>
        <v>0</v>
      </c>
      <c r="E118388" s="7">
        <f t="shared" si="5551"/>
        <v>3.5802447913491194E-2</v>
      </c>
      <c r="F118388" s="6">
        <f t="shared" si="5552"/>
        <v>3.4564938503100939E-2</v>
      </c>
      <c r="G118388" s="6">
        <f t="shared" si="5553"/>
        <v>2.4502730134084869E-4</v>
      </c>
    </row>
    <row r="118389" spans="1:7" x14ac:dyDescent="0.35">
      <c r="A118389" s="1" t="s">
        <v>118388</v>
      </c>
      <c r="B118389">
        <v>526.08487812017597</v>
      </c>
      <c r="C118389">
        <v>1</v>
      </c>
      <c r="D118389">
        <f>_xlfn.IFNA(_xlfn.XLOOKUP(A118389,Target!B:B,Target!B:B),0)</f>
        <v>0</v>
      </c>
      <c r="E118389" s="7">
        <f t="shared" si="5551"/>
        <v>0.35891087992901927</v>
      </c>
      <c r="F118389" s="6">
        <f t="shared" si="5552"/>
        <v>0.26411656954852436</v>
      </c>
      <c r="G118389" s="6">
        <f t="shared" si="5553"/>
        <v>2.4509196768679915E-3</v>
      </c>
    </row>
    <row r="118390" spans="1:7" x14ac:dyDescent="0.35">
      <c r="A118390" s="1" t="s">
        <v>118389</v>
      </c>
      <c r="B118390">
        <v>366.542198225856</v>
      </c>
      <c r="C118390">
        <v>3</v>
      </c>
      <c r="D118390">
        <f>_xlfn.IFNA(_xlfn.XLOOKUP(A118390,Target!B:B,Target!B:B),0)</f>
        <v>0</v>
      </c>
      <c r="E118390" s="7">
        <f t="shared" si="5551"/>
        <v>3.9304654123299948E-2</v>
      </c>
      <c r="F118390" s="6">
        <f t="shared" si="5552"/>
        <v>3.7818221988484391E-2</v>
      </c>
      <c r="G118390" s="6">
        <f t="shared" si="5553"/>
        <v>2.6898949824964073E-4</v>
      </c>
    </row>
    <row r="118391" spans="1:7" x14ac:dyDescent="0.35">
      <c r="A118391" s="1" t="s">
        <v>118390</v>
      </c>
      <c r="B118391">
        <v>320.78424974749402</v>
      </c>
      <c r="C118391">
        <v>4</v>
      </c>
      <c r="D118391">
        <f>_xlfn.IFNA(_xlfn.XLOOKUP(A118391,Target!B:B,Target!B:B),0)</f>
        <v>0</v>
      </c>
      <c r="E118391" s="7">
        <f t="shared" si="5551"/>
        <v>2.0842685636020639E-2</v>
      </c>
      <c r="F118391" s="6">
        <f t="shared" si="5552"/>
        <v>2.041713765430464E-2</v>
      </c>
      <c r="G118391" s="6">
        <f t="shared" si="5553"/>
        <v>1.4265923802268043E-4</v>
      </c>
    </row>
    <row r="118392" spans="1:7" x14ac:dyDescent="0.35">
      <c r="A118392" s="1" t="s">
        <v>118391</v>
      </c>
      <c r="B118392">
        <v>320.78424974749402</v>
      </c>
      <c r="C118392">
        <v>4</v>
      </c>
      <c r="D118392">
        <f>_xlfn.IFNA(_xlfn.XLOOKUP(A118392,Target!B:B,Target!B:B),0)</f>
        <v>0</v>
      </c>
      <c r="E118392" s="7">
        <f t="shared" si="5551"/>
        <v>2.0842685636020639E-2</v>
      </c>
      <c r="F118392" s="6">
        <f t="shared" si="5552"/>
        <v>2.041713765430464E-2</v>
      </c>
      <c r="G118392" s="6">
        <f t="shared" si="5553"/>
        <v>1.4265923802268043E-4</v>
      </c>
    </row>
    <row r="118393" spans="1:7" x14ac:dyDescent="0.35">
      <c r="A118393" s="1" t="s">
        <v>118392</v>
      </c>
      <c r="B118393">
        <v>307.85118999303199</v>
      </c>
      <c r="C118393">
        <v>5</v>
      </c>
      <c r="D118393">
        <f>_xlfn.IFNA(_xlfn.XLOOKUP(A118393,Target!B:B,Target!B:B),0)</f>
        <v>0</v>
      </c>
      <c r="E118393" s="7">
        <f t="shared" si="5551"/>
        <v>1.7421634566580555E-2</v>
      </c>
      <c r="F118393" s="6">
        <f t="shared" si="5552"/>
        <v>1.7123318371347729E-2</v>
      </c>
      <c r="G118393" s="6">
        <f t="shared" si="5553"/>
        <v>1.1924640391058041E-4</v>
      </c>
    </row>
    <row r="118394" spans="1:7" x14ac:dyDescent="0.35">
      <c r="A118394" s="1" t="s">
        <v>118393</v>
      </c>
      <c r="B118394">
        <v>224.668992668306</v>
      </c>
      <c r="C118394">
        <v>6</v>
      </c>
      <c r="D118394">
        <f>_xlfn.IFNA(_xlfn.XLOOKUP(A118394,Target!B:B,Target!B:B),0)</f>
        <v>0</v>
      </c>
      <c r="E118394" s="7">
        <f t="shared" si="5551"/>
        <v>5.4989803756585994E-3</v>
      </c>
      <c r="F118394" s="6">
        <f t="shared" si="5552"/>
        <v>5.4689069635895926E-3</v>
      </c>
      <c r="G118394" s="6">
        <f t="shared" si="5553"/>
        <v>3.7642113862816694E-5</v>
      </c>
    </row>
    <row r="118395" spans="1:7" x14ac:dyDescent="0.35">
      <c r="A118395" s="1" t="s">
        <v>118394</v>
      </c>
      <c r="B118395">
        <v>440.35677778666201</v>
      </c>
      <c r="C118395">
        <v>2</v>
      </c>
      <c r="D118395">
        <f>_xlfn.IFNA(_xlfn.XLOOKUP(A118395,Target!B:B,Target!B:B),0)</f>
        <v>0</v>
      </c>
      <c r="E118395" s="7">
        <f t="shared" si="5551"/>
        <v>0.10935837045112126</v>
      </c>
      <c r="F118395" s="6">
        <f t="shared" si="5552"/>
        <v>9.8578036966224469E-2</v>
      </c>
      <c r="G118395" s="6">
        <f t="shared" si="5553"/>
        <v>7.4805789959861489E-4</v>
      </c>
    </row>
    <row r="118396" spans="1:7" x14ac:dyDescent="0.35">
      <c r="A118396" s="1" t="s">
        <v>118395</v>
      </c>
      <c r="B118396">
        <v>305.32446801325898</v>
      </c>
      <c r="C118396">
        <v>5</v>
      </c>
      <c r="D118396">
        <f>_xlfn.IFNA(_xlfn.XLOOKUP(A118396,Target!B:B,Target!B:B),0)</f>
        <v>0</v>
      </c>
      <c r="E118396" s="7">
        <f t="shared" si="5551"/>
        <v>1.6821956967859354E-2</v>
      </c>
      <c r="F118396" s="6">
        <f t="shared" si="5552"/>
        <v>1.6543660227422818E-2</v>
      </c>
      <c r="G118396" s="6">
        <f t="shared" si="5553"/>
        <v>1.1514224461786466E-4</v>
      </c>
    </row>
    <row r="118397" spans="1:7" x14ac:dyDescent="0.35">
      <c r="A118397" s="1" t="s">
        <v>118396</v>
      </c>
      <c r="B118397">
        <v>306.93069201353597</v>
      </c>
      <c r="C118397">
        <v>5</v>
      </c>
      <c r="D118397">
        <f>_xlfn.IFNA(_xlfn.XLOOKUP(A118397,Target!B:B,Target!B:B),0)</f>
        <v>0</v>
      </c>
      <c r="E118397" s="7">
        <f t="shared" si="5551"/>
        <v>1.7200732810831017E-2</v>
      </c>
      <c r="F118397" s="6">
        <f t="shared" si="5552"/>
        <v>1.69098706440175E-2</v>
      </c>
      <c r="G118397" s="6">
        <f t="shared" si="5553"/>
        <v>1.1773456880942414E-4</v>
      </c>
    </row>
    <row r="118398" spans="1:7" x14ac:dyDescent="0.35">
      <c r="A118398" s="1" t="s">
        <v>118397</v>
      </c>
      <c r="B118398">
        <v>320.78424974749402</v>
      </c>
      <c r="C118398">
        <v>4</v>
      </c>
      <c r="D118398">
        <f>_xlfn.IFNA(_xlfn.XLOOKUP(A118398,Target!B:B,Target!B:B),0)</f>
        <v>0</v>
      </c>
      <c r="E118398" s="7">
        <f t="shared" si="5551"/>
        <v>2.0842685636020639E-2</v>
      </c>
      <c r="F118398" s="6">
        <f t="shared" si="5552"/>
        <v>2.041713765430464E-2</v>
      </c>
      <c r="G118398" s="6">
        <f t="shared" si="5553"/>
        <v>1.4265923802268043E-4</v>
      </c>
    </row>
    <row r="118399" spans="1:7" x14ac:dyDescent="0.35">
      <c r="A118399" s="1" t="s">
        <v>118398</v>
      </c>
      <c r="B118399">
        <v>356.56377132183297</v>
      </c>
      <c r="C118399">
        <v>3</v>
      </c>
      <c r="D118399">
        <f>_xlfn.IFNA(_xlfn.XLOOKUP(A118399,Target!B:B,Target!B:B),0)</f>
        <v>0</v>
      </c>
      <c r="E118399" s="7">
        <f t="shared" si="5551"/>
        <v>3.4226923386760637E-2</v>
      </c>
      <c r="F118399" s="6">
        <f t="shared" si="5552"/>
        <v>3.3094210383421974E-2</v>
      </c>
      <c r="G118399" s="6">
        <f t="shared" si="5553"/>
        <v>2.3424714201713466E-4</v>
      </c>
    </row>
    <row r="118400" spans="1:7" x14ac:dyDescent="0.35">
      <c r="A118400" s="1" t="s">
        <v>118399</v>
      </c>
      <c r="B118400">
        <v>307.85118999303199</v>
      </c>
      <c r="C118400">
        <v>5</v>
      </c>
      <c r="D118400">
        <f>_xlfn.IFNA(_xlfn.XLOOKUP(A118400,Target!B:B,Target!B:B),0)</f>
        <v>0</v>
      </c>
      <c r="E118400" s="7">
        <f t="shared" si="5551"/>
        <v>1.7421634566580555E-2</v>
      </c>
      <c r="F118400" s="6">
        <f t="shared" si="5552"/>
        <v>1.7123318371347729E-2</v>
      </c>
      <c r="G118400" s="6">
        <f t="shared" si="5553"/>
        <v>1.1924640391058041E-4</v>
      </c>
    </row>
    <row r="118401" spans="1:7" x14ac:dyDescent="0.35">
      <c r="A118401" s="1" t="s">
        <v>118400</v>
      </c>
      <c r="B118401">
        <v>320.78424974749402</v>
      </c>
      <c r="C118401">
        <v>4</v>
      </c>
      <c r="D118401">
        <f>_xlfn.IFNA(_xlfn.XLOOKUP(A118401,Target!B:B,Target!B:B),0)</f>
        <v>0</v>
      </c>
      <c r="E118401" s="7">
        <f t="shared" si="5551"/>
        <v>2.0842685636020639E-2</v>
      </c>
      <c r="F118401" s="6">
        <f t="shared" si="5552"/>
        <v>2.041713765430464E-2</v>
      </c>
      <c r="G118401" s="6">
        <f t="shared" si="5553"/>
        <v>1.4265923802268043E-4</v>
      </c>
    </row>
    <row r="118402" spans="1:7" x14ac:dyDescent="0.35">
      <c r="A118402" s="1" t="s">
        <v>118401</v>
      </c>
      <c r="B118402">
        <v>307.85118999303199</v>
      </c>
      <c r="C118402">
        <v>5</v>
      </c>
      <c r="D118402">
        <f>_xlfn.IFNA(_xlfn.XLOOKUP(A118402,Target!B:B,Target!B:B),0)</f>
        <v>0</v>
      </c>
      <c r="E118402" s="7">
        <f t="shared" si="5551"/>
        <v>1.7421634566580555E-2</v>
      </c>
      <c r="F118402" s="6">
        <f t="shared" si="5552"/>
        <v>1.7123318371347729E-2</v>
      </c>
      <c r="G118402" s="6">
        <f t="shared" si="5553"/>
        <v>1.1924640391058041E-4</v>
      </c>
    </row>
    <row r="118403" spans="1:7" x14ac:dyDescent="0.35">
      <c r="A118403" s="1" t="s">
        <v>118402</v>
      </c>
      <c r="B118403">
        <v>291.35044269911498</v>
      </c>
      <c r="C118403">
        <v>6</v>
      </c>
      <c r="D118403">
        <f>_xlfn.IFNA(_xlfn.XLOOKUP(A118403,Target!B:B,Target!B:B),0)</f>
        <v>0</v>
      </c>
      <c r="E118403" s="7">
        <f t="shared" ref="E118403:E118466" si="5554">2^((B118403-600)/50)</f>
        <v>1.3859402324457688E-2</v>
      </c>
      <c r="F118403" s="6">
        <f t="shared" ref="F118403:F118466" si="5555">1-(1/(1+E118403))</f>
        <v>1.3669945056170918E-2</v>
      </c>
      <c r="G118403" s="6">
        <f t="shared" ref="G118403:G118466" si="5556">(F118403*($J$3/$J$2))/(F118403*($J$3/$J$2)+(1-F118403)*((1-$J$3)/(1-$J$2)))</f>
        <v>9.4866195178687376E-5</v>
      </c>
    </row>
    <row r="118404" spans="1:7" x14ac:dyDescent="0.35">
      <c r="A118404" s="1" t="s">
        <v>118403</v>
      </c>
      <c r="B118404">
        <v>348.854930160099</v>
      </c>
      <c r="C118404">
        <v>4</v>
      </c>
      <c r="D118404">
        <f>_xlfn.IFNA(_xlfn.XLOOKUP(A118404,Target!B:B,Target!B:B),0)</f>
        <v>0</v>
      </c>
      <c r="E118404" s="7">
        <f t="shared" si="5554"/>
        <v>3.0757852809273369E-2</v>
      </c>
      <c r="F118404" s="6">
        <f t="shared" si="5555"/>
        <v>2.9840037333156877E-2</v>
      </c>
      <c r="G118404" s="6">
        <f t="shared" si="5556"/>
        <v>2.1051001570781581E-4</v>
      </c>
    </row>
    <row r="118405" spans="1:7" x14ac:dyDescent="0.35">
      <c r="A118405" s="1" t="s">
        <v>118404</v>
      </c>
      <c r="B118405">
        <v>371.57984072766999</v>
      </c>
      <c r="C118405">
        <v>3</v>
      </c>
      <c r="D118405">
        <f>_xlfn.IFNA(_xlfn.XLOOKUP(A118405,Target!B:B,Target!B:B),0)</f>
        <v>0</v>
      </c>
      <c r="E118405" s="7">
        <f t="shared" si="5554"/>
        <v>4.2147673674228642E-2</v>
      </c>
      <c r="F118405" s="6">
        <f t="shared" si="5555"/>
        <v>4.0443091453278734E-2</v>
      </c>
      <c r="G118405" s="6">
        <f t="shared" si="5556"/>
        <v>2.8844067615097023E-4</v>
      </c>
    </row>
    <row r="118406" spans="1:7" x14ac:dyDescent="0.35">
      <c r="A118406" s="1" t="s">
        <v>118405</v>
      </c>
      <c r="B118406">
        <v>320.78424974749402</v>
      </c>
      <c r="C118406">
        <v>4</v>
      </c>
      <c r="D118406">
        <f>_xlfn.IFNA(_xlfn.XLOOKUP(A118406,Target!B:B,Target!B:B),0)</f>
        <v>0</v>
      </c>
      <c r="E118406" s="7">
        <f t="shared" si="5554"/>
        <v>2.0842685636020639E-2</v>
      </c>
      <c r="F118406" s="6">
        <f t="shared" si="5555"/>
        <v>2.041713765430464E-2</v>
      </c>
      <c r="G118406" s="6">
        <f t="shared" si="5556"/>
        <v>1.4265923802268043E-4</v>
      </c>
    </row>
    <row r="118407" spans="1:7" x14ac:dyDescent="0.35">
      <c r="A118407" s="1" t="s">
        <v>118406</v>
      </c>
      <c r="B118407">
        <v>309.93419964440801</v>
      </c>
      <c r="C118407">
        <v>5</v>
      </c>
      <c r="D118407">
        <f>_xlfn.IFNA(_xlfn.XLOOKUP(A118407,Target!B:B,Target!B:B),0)</f>
        <v>0</v>
      </c>
      <c r="E118407" s="7">
        <f t="shared" si="5554"/>
        <v>1.7932046960779262E-2</v>
      </c>
      <c r="F118407" s="6">
        <f t="shared" si="5555"/>
        <v>1.7616153273019242E-2</v>
      </c>
      <c r="G118407" s="6">
        <f t="shared" si="5556"/>
        <v>1.2273961069091637E-4</v>
      </c>
    </row>
    <row r="118408" spans="1:7" x14ac:dyDescent="0.35">
      <c r="A118408" s="1" t="s">
        <v>118407</v>
      </c>
      <c r="B118408">
        <v>320.78424974749402</v>
      </c>
      <c r="C118408">
        <v>4</v>
      </c>
      <c r="D118408">
        <f>_xlfn.IFNA(_xlfn.XLOOKUP(A118408,Target!B:B,Target!B:B),0)</f>
        <v>0</v>
      </c>
      <c r="E118408" s="7">
        <f t="shared" si="5554"/>
        <v>2.0842685636020639E-2</v>
      </c>
      <c r="F118408" s="6">
        <f t="shared" si="5555"/>
        <v>2.041713765430464E-2</v>
      </c>
      <c r="G118408" s="6">
        <f t="shared" si="5556"/>
        <v>1.4265923802268043E-4</v>
      </c>
    </row>
    <row r="118409" spans="1:7" x14ac:dyDescent="0.35">
      <c r="A118409" s="1" t="s">
        <v>118408</v>
      </c>
      <c r="B118409">
        <v>413.74690203061903</v>
      </c>
      <c r="C118409">
        <v>2</v>
      </c>
      <c r="D118409">
        <f>_xlfn.IFNA(_xlfn.XLOOKUP(A118409,Target!B:B,Target!B:B),0)</f>
        <v>0</v>
      </c>
      <c r="E118409" s="7">
        <f t="shared" si="5554"/>
        <v>7.5621382796840997E-2</v>
      </c>
      <c r="F118409" s="6">
        <f t="shared" si="5555"/>
        <v>7.0304834030176733E-2</v>
      </c>
      <c r="G118409" s="6">
        <f t="shared" si="5556"/>
        <v>5.1740191749768234E-4</v>
      </c>
    </row>
    <row r="118410" spans="1:7" x14ac:dyDescent="0.35">
      <c r="A118410" s="1" t="s">
        <v>118409</v>
      </c>
      <c r="B118410">
        <v>316.41761548084702</v>
      </c>
      <c r="C118410">
        <v>5</v>
      </c>
      <c r="D118410">
        <f>_xlfn.IFNA(_xlfn.XLOOKUP(A118410,Target!B:B,Target!B:B),0)</f>
        <v>0</v>
      </c>
      <c r="E118410" s="7">
        <f t="shared" si="5554"/>
        <v>1.9618415143277355E-2</v>
      </c>
      <c r="F118410" s="6">
        <f t="shared" si="5555"/>
        <v>1.9240938425499787E-2</v>
      </c>
      <c r="G118410" s="6">
        <f t="shared" si="5556"/>
        <v>1.3428075714577435E-4</v>
      </c>
    </row>
    <row r="118411" spans="1:7" x14ac:dyDescent="0.35">
      <c r="A118411" s="1" t="s">
        <v>118410</v>
      </c>
      <c r="B118411">
        <v>307.85118999303199</v>
      </c>
      <c r="C118411">
        <v>5</v>
      </c>
      <c r="D118411">
        <f>_xlfn.IFNA(_xlfn.XLOOKUP(A118411,Target!B:B,Target!B:B),0)</f>
        <v>0</v>
      </c>
      <c r="E118411" s="7">
        <f t="shared" si="5554"/>
        <v>1.7421634566580555E-2</v>
      </c>
      <c r="F118411" s="6">
        <f t="shared" si="5555"/>
        <v>1.7123318371347729E-2</v>
      </c>
      <c r="G118411" s="6">
        <f t="shared" si="5556"/>
        <v>1.1924640391058041E-4</v>
      </c>
    </row>
    <row r="118412" spans="1:7" x14ac:dyDescent="0.35">
      <c r="A118412" s="1" t="s">
        <v>118411</v>
      </c>
      <c r="B118412">
        <v>348.854930160099</v>
      </c>
      <c r="C118412">
        <v>4</v>
      </c>
      <c r="D118412">
        <f>_xlfn.IFNA(_xlfn.XLOOKUP(A118412,Target!B:B,Target!B:B),0)</f>
        <v>0</v>
      </c>
      <c r="E118412" s="7">
        <f t="shared" si="5554"/>
        <v>3.0757852809273369E-2</v>
      </c>
      <c r="F118412" s="6">
        <f t="shared" si="5555"/>
        <v>2.9840037333156877E-2</v>
      </c>
      <c r="G118412" s="6">
        <f t="shared" si="5556"/>
        <v>2.1051001570781581E-4</v>
      </c>
    </row>
    <row r="118413" spans="1:7" x14ac:dyDescent="0.35">
      <c r="A118413" s="1" t="s">
        <v>118412</v>
      </c>
      <c r="B118413">
        <v>224.668992668306</v>
      </c>
      <c r="C118413">
        <v>6</v>
      </c>
      <c r="D118413">
        <f>_xlfn.IFNA(_xlfn.XLOOKUP(A118413,Target!B:B,Target!B:B),0)</f>
        <v>0</v>
      </c>
      <c r="E118413" s="7">
        <f t="shared" si="5554"/>
        <v>5.4989803756585994E-3</v>
      </c>
      <c r="F118413" s="6">
        <f t="shared" si="5555"/>
        <v>5.4689069635895926E-3</v>
      </c>
      <c r="G118413" s="6">
        <f t="shared" si="5556"/>
        <v>3.7642113862816694E-5</v>
      </c>
    </row>
    <row r="118414" spans="1:7" x14ac:dyDescent="0.35">
      <c r="A118414" s="1" t="s">
        <v>118413</v>
      </c>
      <c r="B118414">
        <v>371.57984072766999</v>
      </c>
      <c r="C118414">
        <v>3</v>
      </c>
      <c r="D118414">
        <f>_xlfn.IFNA(_xlfn.XLOOKUP(A118414,Target!B:B,Target!B:B),0)</f>
        <v>0</v>
      </c>
      <c r="E118414" s="7">
        <f t="shared" si="5554"/>
        <v>4.2147673674228642E-2</v>
      </c>
      <c r="F118414" s="6">
        <f t="shared" si="5555"/>
        <v>4.0443091453278734E-2</v>
      </c>
      <c r="G118414" s="6">
        <f t="shared" si="5556"/>
        <v>2.8844067615097023E-4</v>
      </c>
    </row>
    <row r="118415" spans="1:7" x14ac:dyDescent="0.35">
      <c r="A118415" s="1" t="s">
        <v>118414</v>
      </c>
      <c r="B118415">
        <v>500.41600860294199</v>
      </c>
      <c r="C118415">
        <v>1</v>
      </c>
      <c r="D118415">
        <f>_xlfn.IFNA(_xlfn.XLOOKUP(A118415,Target!B:B,Target!B:B),0)</f>
        <v>0</v>
      </c>
      <c r="E118415" s="7">
        <f t="shared" si="5554"/>
        <v>0.25144594139053328</v>
      </c>
      <c r="F118415" s="6">
        <f t="shared" si="5555"/>
        <v>0.20092433326456061</v>
      </c>
      <c r="G118415" s="6">
        <f t="shared" si="5556"/>
        <v>1.7183273804366301E-3</v>
      </c>
    </row>
    <row r="118416" spans="1:7" x14ac:dyDescent="0.35">
      <c r="A118416" s="1" t="s">
        <v>118415</v>
      </c>
      <c r="B118416">
        <v>349.10291349284103</v>
      </c>
      <c r="C118416">
        <v>3</v>
      </c>
      <c r="D118416">
        <f>_xlfn.IFNA(_xlfn.XLOOKUP(A118416,Target!B:B,Target!B:B),0)</f>
        <v>0</v>
      </c>
      <c r="E118416" s="7">
        <f t="shared" si="5554"/>
        <v>3.0863773470056598E-2</v>
      </c>
      <c r="F118416" s="6">
        <f t="shared" si="5555"/>
        <v>2.9939720712237272E-2</v>
      </c>
      <c r="G118416" s="6">
        <f t="shared" si="5556"/>
        <v>2.1123479484390267E-4</v>
      </c>
    </row>
    <row r="118417" spans="1:7" x14ac:dyDescent="0.35">
      <c r="A118417" s="1" t="s">
        <v>118416</v>
      </c>
      <c r="B118417">
        <v>542.35102556391905</v>
      </c>
      <c r="C118417">
        <v>1</v>
      </c>
      <c r="D118417">
        <f>_xlfn.IFNA(_xlfn.XLOOKUP(A118417,Target!B:B,Target!B:B),0)</f>
        <v>0</v>
      </c>
      <c r="E118417" s="7">
        <f t="shared" si="5554"/>
        <v>0.4496955495006032</v>
      </c>
      <c r="F118417" s="6">
        <f t="shared" si="5555"/>
        <v>0.31019999313339697</v>
      </c>
      <c r="G118417" s="6">
        <f t="shared" si="5556"/>
        <v>3.0689646639937202E-3</v>
      </c>
    </row>
    <row r="118418" spans="1:7" x14ac:dyDescent="0.35">
      <c r="A118418" s="1" t="s">
        <v>118417</v>
      </c>
      <c r="B118418">
        <v>211.73593291384401</v>
      </c>
      <c r="C118418">
        <v>6</v>
      </c>
      <c r="D118418">
        <f>_xlfn.IFNA(_xlfn.XLOOKUP(A118418,Target!B:B,Target!B:B),0)</f>
        <v>0</v>
      </c>
      <c r="E118418" s="7">
        <f t="shared" si="5554"/>
        <v>4.5963955061509394E-3</v>
      </c>
      <c r="F118418" s="6">
        <f t="shared" si="5555"/>
        <v>4.5753653175663045E-3</v>
      </c>
      <c r="G118418" s="6">
        <f t="shared" si="5556"/>
        <v>3.1463853327742635E-5</v>
      </c>
    </row>
    <row r="118419" spans="1:7" x14ac:dyDescent="0.35">
      <c r="A118419" s="1" t="s">
        <v>118418</v>
      </c>
      <c r="B118419">
        <v>361.78798991456</v>
      </c>
      <c r="C118419">
        <v>3</v>
      </c>
      <c r="D118419">
        <f>_xlfn.IFNA(_xlfn.XLOOKUP(A118419,Target!B:B,Target!B:B),0)</f>
        <v>0</v>
      </c>
      <c r="E118419" s="7">
        <f t="shared" si="5554"/>
        <v>3.6797710025006994E-2</v>
      </c>
      <c r="F118419" s="6">
        <f t="shared" si="5555"/>
        <v>3.5491696855811328E-2</v>
      </c>
      <c r="G118419" s="6">
        <f t="shared" si="5556"/>
        <v>2.5183703053347975E-4</v>
      </c>
    </row>
    <row r="118420" spans="1:7" x14ac:dyDescent="0.35">
      <c r="A118420" s="1" t="s">
        <v>118419</v>
      </c>
      <c r="B118420">
        <v>252.73967308090999</v>
      </c>
      <c r="C118420">
        <v>6</v>
      </c>
      <c r="D118420">
        <f>_xlfn.IFNA(_xlfn.XLOOKUP(A118420,Target!B:B,Target!B:B),0)</f>
        <v>0</v>
      </c>
      <c r="E118420" s="7">
        <f t="shared" si="5554"/>
        <v>8.1149249165511968E-3</v>
      </c>
      <c r="F118420" s="6">
        <f t="shared" si="5555"/>
        <v>8.0496029926578894E-3</v>
      </c>
      <c r="G118420" s="6">
        <f t="shared" si="5556"/>
        <v>5.5548017456748392E-5</v>
      </c>
    </row>
    <row r="118421" spans="1:7" x14ac:dyDescent="0.35">
      <c r="A118421" s="1" t="s">
        <v>118420</v>
      </c>
      <c r="B118421">
        <v>322.86725939886998</v>
      </c>
      <c r="C118421">
        <v>4</v>
      </c>
      <c r="D118421">
        <f>_xlfn.IFNA(_xlfn.XLOOKUP(A118421,Target!B:B,Target!B:B),0)</f>
        <v>0</v>
      </c>
      <c r="E118421" s="7">
        <f t="shared" si="5554"/>
        <v>2.1453326677557515E-2</v>
      </c>
      <c r="F118421" s="6">
        <f t="shared" si="5555"/>
        <v>2.1002747866452287E-2</v>
      </c>
      <c r="G118421" s="6">
        <f t="shared" si="5556"/>
        <v>1.4683820015884495E-4</v>
      </c>
    </row>
    <row r="118422" spans="1:7" x14ac:dyDescent="0.35">
      <c r="A118422" s="1" t="s">
        <v>118421</v>
      </c>
      <c r="B118422">
        <v>320.78424974749402</v>
      </c>
      <c r="C118422">
        <v>4</v>
      </c>
      <c r="D118422">
        <f>_xlfn.IFNA(_xlfn.XLOOKUP(A118422,Target!B:B,Target!B:B),0)</f>
        <v>0</v>
      </c>
      <c r="E118422" s="7">
        <f t="shared" si="5554"/>
        <v>2.0842685636020639E-2</v>
      </c>
      <c r="F118422" s="6">
        <f t="shared" si="5555"/>
        <v>2.041713765430464E-2</v>
      </c>
      <c r="G118422" s="6">
        <f t="shared" si="5556"/>
        <v>1.4265923802268043E-4</v>
      </c>
    </row>
    <row r="118423" spans="1:7" x14ac:dyDescent="0.35">
      <c r="A118423" s="1" t="s">
        <v>118422</v>
      </c>
      <c r="B118423">
        <v>359.81010210909102</v>
      </c>
      <c r="C118423">
        <v>3</v>
      </c>
      <c r="D118423">
        <f>_xlfn.IFNA(_xlfn.XLOOKUP(A118423,Target!B:B,Target!B:B),0)</f>
        <v>0</v>
      </c>
      <c r="E118423" s="7">
        <f t="shared" si="5554"/>
        <v>3.5802447913491194E-2</v>
      </c>
      <c r="F118423" s="6">
        <f t="shared" si="5555"/>
        <v>3.4564938503100939E-2</v>
      </c>
      <c r="G118423" s="6">
        <f t="shared" si="5556"/>
        <v>2.4502730134084869E-4</v>
      </c>
    </row>
    <row r="118424" spans="1:7" x14ac:dyDescent="0.35">
      <c r="A118424" s="1" t="s">
        <v>118423</v>
      </c>
      <c r="B118424">
        <v>267.39197283157398</v>
      </c>
      <c r="C118424">
        <v>6</v>
      </c>
      <c r="D118424">
        <f>_xlfn.IFNA(_xlfn.XLOOKUP(A118424,Target!B:B,Target!B:B),0)</f>
        <v>0</v>
      </c>
      <c r="E118424" s="7">
        <f t="shared" si="5554"/>
        <v>9.942603955489876E-3</v>
      </c>
      <c r="F118424" s="6">
        <f t="shared" si="5555"/>
        <v>9.8447217857224878E-3</v>
      </c>
      <c r="G118424" s="6">
        <f t="shared" si="5556"/>
        <v>6.8057934516250451E-5</v>
      </c>
    </row>
    <row r="118425" spans="1:7" x14ac:dyDescent="0.35">
      <c r="A118425" s="1" t="s">
        <v>118424</v>
      </c>
      <c r="B118425">
        <v>361.78798991456</v>
      </c>
      <c r="C118425">
        <v>3</v>
      </c>
      <c r="D118425">
        <f>_xlfn.IFNA(_xlfn.XLOOKUP(A118425,Target!B:B,Target!B:B),0)</f>
        <v>0</v>
      </c>
      <c r="E118425" s="7">
        <f t="shared" si="5554"/>
        <v>3.6797710025006994E-2</v>
      </c>
      <c r="F118425" s="6">
        <f t="shared" si="5555"/>
        <v>3.5491696855811328E-2</v>
      </c>
      <c r="G118425" s="6">
        <f t="shared" si="5556"/>
        <v>2.5183703053347975E-4</v>
      </c>
    </row>
    <row r="118426" spans="1:7" x14ac:dyDescent="0.35">
      <c r="A118426" s="1" t="s">
        <v>118425</v>
      </c>
      <c r="B118426">
        <v>305.32446801325898</v>
      </c>
      <c r="C118426">
        <v>5</v>
      </c>
      <c r="D118426">
        <f>_xlfn.IFNA(_xlfn.XLOOKUP(A118426,Target!B:B,Target!B:B),0)</f>
        <v>0</v>
      </c>
      <c r="E118426" s="7">
        <f t="shared" si="5554"/>
        <v>1.6821956967859354E-2</v>
      </c>
      <c r="F118426" s="6">
        <f t="shared" si="5555"/>
        <v>1.6543660227422818E-2</v>
      </c>
      <c r="G118426" s="6">
        <f t="shared" si="5556"/>
        <v>1.1514224461786466E-4</v>
      </c>
    </row>
    <row r="118427" spans="1:7" x14ac:dyDescent="0.35">
      <c r="A118427" s="1" t="s">
        <v>118426</v>
      </c>
      <c r="B118427">
        <v>361.89311176046698</v>
      </c>
      <c r="C118427">
        <v>3</v>
      </c>
      <c r="D118427">
        <f>_xlfn.IFNA(_xlfn.XLOOKUP(A118427,Target!B:B,Target!B:B),0)</f>
        <v>0</v>
      </c>
      <c r="E118427" s="7">
        <f t="shared" si="5554"/>
        <v>3.6851374355373591E-2</v>
      </c>
      <c r="F118427" s="6">
        <f t="shared" si="5555"/>
        <v>3.554161692487956E-2</v>
      </c>
      <c r="G118427" s="6">
        <f t="shared" si="5556"/>
        <v>2.5220420710888073E-4</v>
      </c>
    </row>
    <row r="118428" spans="1:7" x14ac:dyDescent="0.35">
      <c r="A118428" s="1" t="s">
        <v>118427</v>
      </c>
      <c r="B118428">
        <v>514.26956633690099</v>
      </c>
      <c r="C118428">
        <v>1</v>
      </c>
      <c r="D118428">
        <f>_xlfn.IFNA(_xlfn.XLOOKUP(A118428,Target!B:B,Target!B:B),0)</f>
        <v>0</v>
      </c>
      <c r="E118428" s="7">
        <f t="shared" si="5554"/>
        <v>0.3046851996652245</v>
      </c>
      <c r="F118428" s="6">
        <f t="shared" si="5555"/>
        <v>0.23353158274762764</v>
      </c>
      <c r="G118428" s="6">
        <f t="shared" si="5556"/>
        <v>2.0813957340916527E-3</v>
      </c>
    </row>
    <row r="118429" spans="1:7" x14ac:dyDescent="0.35">
      <c r="A118429" s="1" t="s">
        <v>118428</v>
      </c>
      <c r="B118429">
        <v>307.85118999303199</v>
      </c>
      <c r="C118429">
        <v>5</v>
      </c>
      <c r="D118429">
        <f>_xlfn.IFNA(_xlfn.XLOOKUP(A118429,Target!B:B,Target!B:B),0)</f>
        <v>0</v>
      </c>
      <c r="E118429" s="7">
        <f t="shared" si="5554"/>
        <v>1.7421634566580555E-2</v>
      </c>
      <c r="F118429" s="6">
        <f t="shared" si="5555"/>
        <v>1.7123318371347729E-2</v>
      </c>
      <c r="G118429" s="6">
        <f t="shared" si="5556"/>
        <v>1.1924640391058041E-4</v>
      </c>
    </row>
    <row r="118430" spans="1:7" x14ac:dyDescent="0.35">
      <c r="A118430" s="1" t="s">
        <v>118429</v>
      </c>
      <c r="B118430">
        <v>477.37229679137499</v>
      </c>
      <c r="C118430">
        <v>1</v>
      </c>
      <c r="D118430">
        <f>_xlfn.IFNA(_xlfn.XLOOKUP(A118430,Target!B:B,Target!B:B),0)</f>
        <v>0</v>
      </c>
      <c r="E118430" s="7">
        <f t="shared" si="5554"/>
        <v>0.18268700699262702</v>
      </c>
      <c r="F118430" s="6">
        <f t="shared" si="5555"/>
        <v>0.15446775513089395</v>
      </c>
      <c r="G118430" s="6">
        <f t="shared" si="5556"/>
        <v>1.2490305384765202E-3</v>
      </c>
    </row>
    <row r="118431" spans="1:7" x14ac:dyDescent="0.35">
      <c r="A118431" s="1" t="s">
        <v>118430</v>
      </c>
      <c r="B118431">
        <v>401.77402954398002</v>
      </c>
      <c r="C118431">
        <v>2</v>
      </c>
      <c r="D118431">
        <f>_xlfn.IFNA(_xlfn.XLOOKUP(A118431,Target!B:B,Target!B:B),0)</f>
        <v>0</v>
      </c>
      <c r="E118431" s="7">
        <f t="shared" si="5554"/>
        <v>6.4056136279593667E-2</v>
      </c>
      <c r="F118431" s="6">
        <f t="shared" si="5555"/>
        <v>6.0199959471651576E-2</v>
      </c>
      <c r="G118431" s="6">
        <f t="shared" si="5556"/>
        <v>4.3830712015843846E-4</v>
      </c>
    </row>
    <row r="118432" spans="1:7" x14ac:dyDescent="0.35">
      <c r="A118432" s="1" t="s">
        <v>118431</v>
      </c>
      <c r="B118432">
        <v>320.78424974749402</v>
      </c>
      <c r="C118432">
        <v>4</v>
      </c>
      <c r="D118432">
        <f>_xlfn.IFNA(_xlfn.XLOOKUP(A118432,Target!B:B,Target!B:B),0)</f>
        <v>0</v>
      </c>
      <c r="E118432" s="7">
        <f t="shared" si="5554"/>
        <v>2.0842685636020639E-2</v>
      </c>
      <c r="F118432" s="6">
        <f t="shared" si="5555"/>
        <v>2.041713765430464E-2</v>
      </c>
      <c r="G118432" s="6">
        <f t="shared" si="5556"/>
        <v>1.4265923802268043E-4</v>
      </c>
    </row>
    <row r="118433" spans="1:7" x14ac:dyDescent="0.35">
      <c r="A118433" s="1" t="s">
        <v>118432</v>
      </c>
      <c r="B118433">
        <v>307.85118999303199</v>
      </c>
      <c r="C118433">
        <v>5</v>
      </c>
      <c r="D118433">
        <f>_xlfn.IFNA(_xlfn.XLOOKUP(A118433,Target!B:B,Target!B:B),0)</f>
        <v>0</v>
      </c>
      <c r="E118433" s="7">
        <f t="shared" si="5554"/>
        <v>1.7421634566580555E-2</v>
      </c>
      <c r="F118433" s="6">
        <f t="shared" si="5555"/>
        <v>1.7123318371347729E-2</v>
      </c>
      <c r="G118433" s="6">
        <f t="shared" si="5556"/>
        <v>1.1924640391058041E-4</v>
      </c>
    </row>
    <row r="118434" spans="1:7" x14ac:dyDescent="0.35">
      <c r="A118434" s="1" t="s">
        <v>118433</v>
      </c>
      <c r="B118434">
        <v>350.57417015630102</v>
      </c>
      <c r="C118434">
        <v>3</v>
      </c>
      <c r="D118434">
        <f>_xlfn.IFNA(_xlfn.XLOOKUP(A118434,Target!B:B,Target!B:B),0)</f>
        <v>0</v>
      </c>
      <c r="E118434" s="7">
        <f t="shared" si="5554"/>
        <v>3.1499732844934916E-2</v>
      </c>
      <c r="F118434" s="6">
        <f t="shared" si="5555"/>
        <v>3.0537800294001882E-2</v>
      </c>
      <c r="G118434" s="6">
        <f t="shared" si="5556"/>
        <v>2.1558642692908088E-4</v>
      </c>
    </row>
    <row r="118435" spans="1:7" x14ac:dyDescent="0.35">
      <c r="A118435" s="1" t="s">
        <v>118434</v>
      </c>
      <c r="B118435">
        <v>320.78424974749402</v>
      </c>
      <c r="C118435">
        <v>4</v>
      </c>
      <c r="D118435">
        <f>_xlfn.IFNA(_xlfn.XLOOKUP(A118435,Target!B:B,Target!B:B),0)</f>
        <v>0</v>
      </c>
      <c r="E118435" s="7">
        <f t="shared" si="5554"/>
        <v>2.0842685636020639E-2</v>
      </c>
      <c r="F118435" s="6">
        <f t="shared" si="5555"/>
        <v>2.041713765430464E-2</v>
      </c>
      <c r="G118435" s="6">
        <f t="shared" si="5556"/>
        <v>1.4265923802268043E-4</v>
      </c>
    </row>
    <row r="118436" spans="1:7" x14ac:dyDescent="0.35">
      <c r="A118436" s="1" t="s">
        <v>118435</v>
      </c>
      <c r="B118436">
        <v>309.93419964440801</v>
      </c>
      <c r="C118436">
        <v>5</v>
      </c>
      <c r="D118436">
        <f>_xlfn.IFNA(_xlfn.XLOOKUP(A118436,Target!B:B,Target!B:B),0)</f>
        <v>0</v>
      </c>
      <c r="E118436" s="7">
        <f t="shared" si="5554"/>
        <v>1.7932046960779262E-2</v>
      </c>
      <c r="F118436" s="6">
        <f t="shared" si="5555"/>
        <v>1.7616153273019242E-2</v>
      </c>
      <c r="G118436" s="6">
        <f t="shared" si="5556"/>
        <v>1.2273961069091637E-4</v>
      </c>
    </row>
    <row r="118437" spans="1:7" x14ac:dyDescent="0.35">
      <c r="A118437" s="1" t="s">
        <v>118436</v>
      </c>
      <c r="B118437">
        <v>307.85118999303199</v>
      </c>
      <c r="C118437">
        <v>5</v>
      </c>
      <c r="D118437">
        <f>_xlfn.IFNA(_xlfn.XLOOKUP(A118437,Target!B:B,Target!B:B),0)</f>
        <v>0</v>
      </c>
      <c r="E118437" s="7">
        <f t="shared" si="5554"/>
        <v>1.7421634566580555E-2</v>
      </c>
      <c r="F118437" s="6">
        <f t="shared" si="5555"/>
        <v>1.7123318371347729E-2</v>
      </c>
      <c r="G118437" s="6">
        <f t="shared" si="5556"/>
        <v>1.1924640391058041E-4</v>
      </c>
    </row>
    <row r="118438" spans="1:7" x14ac:dyDescent="0.35">
      <c r="A118438" s="1" t="s">
        <v>118437</v>
      </c>
      <c r="B118438">
        <v>307.85118999303199</v>
      </c>
      <c r="C118438">
        <v>5</v>
      </c>
      <c r="D118438">
        <f>_xlfn.IFNA(_xlfn.XLOOKUP(A118438,Target!B:B,Target!B:B),0)</f>
        <v>0</v>
      </c>
      <c r="E118438" s="7">
        <f t="shared" si="5554"/>
        <v>1.7421634566580555E-2</v>
      </c>
      <c r="F118438" s="6">
        <f t="shared" si="5555"/>
        <v>1.7123318371347729E-2</v>
      </c>
      <c r="G118438" s="6">
        <f t="shared" si="5556"/>
        <v>1.1924640391058041E-4</v>
      </c>
    </row>
    <row r="118439" spans="1:7" x14ac:dyDescent="0.35">
      <c r="A118439" s="1" t="s">
        <v>118438</v>
      </c>
      <c r="B118439">
        <v>320.78424974749402</v>
      </c>
      <c r="C118439">
        <v>4</v>
      </c>
      <c r="D118439">
        <f>_xlfn.IFNA(_xlfn.XLOOKUP(A118439,Target!B:B,Target!B:B),0)</f>
        <v>0</v>
      </c>
      <c r="E118439" s="7">
        <f t="shared" si="5554"/>
        <v>2.0842685636020639E-2</v>
      </c>
      <c r="F118439" s="6">
        <f t="shared" si="5555"/>
        <v>2.041713765430464E-2</v>
      </c>
      <c r="G118439" s="6">
        <f t="shared" si="5556"/>
        <v>1.4265923802268043E-4</v>
      </c>
    </row>
    <row r="118440" spans="1:7" x14ac:dyDescent="0.35">
      <c r="A118440" s="1" t="s">
        <v>118439</v>
      </c>
      <c r="B118440">
        <v>278.41738294465301</v>
      </c>
      <c r="C118440">
        <v>6</v>
      </c>
      <c r="D118440">
        <f>_xlfn.IFNA(_xlfn.XLOOKUP(A118440,Target!B:B,Target!B:B),0)</f>
        <v>0</v>
      </c>
      <c r="E118440" s="7">
        <f t="shared" si="5554"/>
        <v>1.1584564812062213E-2</v>
      </c>
      <c r="F118440" s="6">
        <f t="shared" si="5555"/>
        <v>1.1451899539624222E-2</v>
      </c>
      <c r="G118440" s="6">
        <f t="shared" si="5556"/>
        <v>7.9296399178448144E-5</v>
      </c>
    </row>
    <row r="118441" spans="1:7" x14ac:dyDescent="0.35">
      <c r="A118441" s="1" t="s">
        <v>118440</v>
      </c>
      <c r="B118441">
        <v>361.78798991456</v>
      </c>
      <c r="C118441">
        <v>3</v>
      </c>
      <c r="D118441">
        <f>_xlfn.IFNA(_xlfn.XLOOKUP(A118441,Target!B:B,Target!B:B),0)</f>
        <v>0</v>
      </c>
      <c r="E118441" s="7">
        <f t="shared" si="5554"/>
        <v>3.6797710025006994E-2</v>
      </c>
      <c r="F118441" s="6">
        <f t="shared" si="5555"/>
        <v>3.5491696855811328E-2</v>
      </c>
      <c r="G118441" s="6">
        <f t="shared" si="5556"/>
        <v>2.5183703053347975E-4</v>
      </c>
    </row>
    <row r="118442" spans="1:7" x14ac:dyDescent="0.35">
      <c r="A118442" s="1" t="s">
        <v>118441</v>
      </c>
      <c r="B118442">
        <v>254.45891307711199</v>
      </c>
      <c r="C118442">
        <v>6</v>
      </c>
      <c r="D118442">
        <f>_xlfn.IFNA(_xlfn.XLOOKUP(A118442,Target!B:B,Target!B:B),0)</f>
        <v>0</v>
      </c>
      <c r="E118442" s="7">
        <f t="shared" si="5554"/>
        <v>8.3106570706717436E-3</v>
      </c>
      <c r="F118442" s="6">
        <f t="shared" si="5555"/>
        <v>8.2421593111151603E-3</v>
      </c>
      <c r="G118442" s="6">
        <f t="shared" si="5556"/>
        <v>5.6887760548848718E-5</v>
      </c>
    </row>
    <row r="118443" spans="1:7" x14ac:dyDescent="0.35">
      <c r="A118443" s="1" t="s">
        <v>118442</v>
      </c>
      <c r="B118443">
        <v>320.78424974749402</v>
      </c>
      <c r="C118443">
        <v>4</v>
      </c>
      <c r="D118443">
        <f>_xlfn.IFNA(_xlfn.XLOOKUP(A118443,Target!B:B,Target!B:B),0)</f>
        <v>0</v>
      </c>
      <c r="E118443" s="7">
        <f t="shared" si="5554"/>
        <v>2.0842685636020639E-2</v>
      </c>
      <c r="F118443" s="6">
        <f t="shared" si="5555"/>
        <v>2.041713765430464E-2</v>
      </c>
      <c r="G118443" s="6">
        <f t="shared" si="5556"/>
        <v>1.4265923802268043E-4</v>
      </c>
    </row>
    <row r="118444" spans="1:7" x14ac:dyDescent="0.35">
      <c r="A118444" s="1" t="s">
        <v>118443</v>
      </c>
      <c r="B118444">
        <v>394.61287863846002</v>
      </c>
      <c r="C118444">
        <v>2</v>
      </c>
      <c r="D118444">
        <f>_xlfn.IFNA(_xlfn.XLOOKUP(A118444,Target!B:B,Target!B:B),0)</f>
        <v>0</v>
      </c>
      <c r="E118444" s="7">
        <f t="shared" si="5554"/>
        <v>5.8002446870597031E-2</v>
      </c>
      <c r="F118444" s="6">
        <f t="shared" si="5555"/>
        <v>5.4822601821157502E-2</v>
      </c>
      <c r="G118444" s="6">
        <f t="shared" si="5556"/>
        <v>3.9690090682389635E-4</v>
      </c>
    </row>
    <row r="118445" spans="1:7" x14ac:dyDescent="0.35">
      <c r="A118445" s="1" t="s">
        <v>118444</v>
      </c>
      <c r="B118445">
        <v>366.542198225856</v>
      </c>
      <c r="C118445">
        <v>3</v>
      </c>
      <c r="D118445">
        <f>_xlfn.IFNA(_xlfn.XLOOKUP(A118445,Target!B:B,Target!B:B),0)</f>
        <v>0</v>
      </c>
      <c r="E118445" s="7">
        <f t="shared" si="5554"/>
        <v>3.9304654123299948E-2</v>
      </c>
      <c r="F118445" s="6">
        <f t="shared" si="5555"/>
        <v>3.7818221988484391E-2</v>
      </c>
      <c r="G118445" s="6">
        <f t="shared" si="5556"/>
        <v>2.6898949824964073E-4</v>
      </c>
    </row>
    <row r="118446" spans="1:7" x14ac:dyDescent="0.35">
      <c r="A118446" s="1" t="s">
        <v>118445</v>
      </c>
      <c r="B118446">
        <v>418.68128855855201</v>
      </c>
      <c r="C118446">
        <v>2</v>
      </c>
      <c r="D118446">
        <f>_xlfn.IFNA(_xlfn.XLOOKUP(A118446,Target!B:B,Target!B:B),0)</f>
        <v>0</v>
      </c>
      <c r="E118446" s="7">
        <f t="shared" si="5554"/>
        <v>8.0975302973120972E-2</v>
      </c>
      <c r="F118446" s="6">
        <f t="shared" si="5555"/>
        <v>7.4909484749934752E-2</v>
      </c>
      <c r="G118446" s="6">
        <f t="shared" si="5556"/>
        <v>5.5401317446258816E-4</v>
      </c>
    </row>
    <row r="118447" spans="1:7" x14ac:dyDescent="0.35">
      <c r="A118447" s="1" t="s">
        <v>118446</v>
      </c>
      <c r="B118447">
        <v>307.85118999303199</v>
      </c>
      <c r="C118447">
        <v>5</v>
      </c>
      <c r="D118447">
        <f>_xlfn.IFNA(_xlfn.XLOOKUP(A118447,Target!B:B,Target!B:B),0)</f>
        <v>0</v>
      </c>
      <c r="E118447" s="7">
        <f t="shared" si="5554"/>
        <v>1.7421634566580555E-2</v>
      </c>
      <c r="F118447" s="6">
        <f t="shared" si="5555"/>
        <v>1.7123318371347729E-2</v>
      </c>
      <c r="G118447" s="6">
        <f t="shared" si="5556"/>
        <v>1.1924640391058041E-4</v>
      </c>
    </row>
    <row r="118448" spans="1:7" x14ac:dyDescent="0.35">
      <c r="A118448" s="1" t="s">
        <v>118447</v>
      </c>
      <c r="B118448">
        <v>320.78424974749402</v>
      </c>
      <c r="C118448">
        <v>4</v>
      </c>
      <c r="D118448">
        <f>_xlfn.IFNA(_xlfn.XLOOKUP(A118448,Target!B:B,Target!B:B),0)</f>
        <v>0</v>
      </c>
      <c r="E118448" s="7">
        <f t="shared" si="5554"/>
        <v>2.0842685636020639E-2</v>
      </c>
      <c r="F118448" s="6">
        <f t="shared" si="5555"/>
        <v>2.041713765430464E-2</v>
      </c>
      <c r="G118448" s="6">
        <f t="shared" si="5556"/>
        <v>1.4265923802268043E-4</v>
      </c>
    </row>
    <row r="118449" spans="1:7" x14ac:dyDescent="0.35">
      <c r="A118449" s="1" t="s">
        <v>118448</v>
      </c>
      <c r="B118449">
        <v>307.85118999303199</v>
      </c>
      <c r="C118449">
        <v>5</v>
      </c>
      <c r="D118449">
        <f>_xlfn.IFNA(_xlfn.XLOOKUP(A118449,Target!B:B,Target!B:B),0)</f>
        <v>0</v>
      </c>
      <c r="E118449" s="7">
        <f t="shared" si="5554"/>
        <v>1.7421634566580555E-2</v>
      </c>
      <c r="F118449" s="6">
        <f t="shared" si="5555"/>
        <v>1.7123318371347729E-2</v>
      </c>
      <c r="G118449" s="6">
        <f t="shared" si="5556"/>
        <v>1.1924640391058041E-4</v>
      </c>
    </row>
    <row r="118450" spans="1:7" x14ac:dyDescent="0.35">
      <c r="A118450" s="1" t="s">
        <v>118449</v>
      </c>
      <c r="B118450">
        <v>224.668992668306</v>
      </c>
      <c r="C118450">
        <v>6</v>
      </c>
      <c r="D118450">
        <f>_xlfn.IFNA(_xlfn.XLOOKUP(A118450,Target!B:B,Target!B:B),0)</f>
        <v>0</v>
      </c>
      <c r="E118450" s="7">
        <f t="shared" si="5554"/>
        <v>5.4989803756585994E-3</v>
      </c>
      <c r="F118450" s="6">
        <f t="shared" si="5555"/>
        <v>5.4689069635895926E-3</v>
      </c>
      <c r="G118450" s="6">
        <f t="shared" si="5556"/>
        <v>3.7642113862816694E-5</v>
      </c>
    </row>
    <row r="118451" spans="1:7" x14ac:dyDescent="0.35">
      <c r="A118451" s="1" t="s">
        <v>118450</v>
      </c>
      <c r="B118451">
        <v>361.78798991456</v>
      </c>
      <c r="C118451">
        <v>3</v>
      </c>
      <c r="D118451">
        <f>_xlfn.IFNA(_xlfn.XLOOKUP(A118451,Target!B:B,Target!B:B),0)</f>
        <v>0</v>
      </c>
      <c r="E118451" s="7">
        <f t="shared" si="5554"/>
        <v>3.6797710025006994E-2</v>
      </c>
      <c r="F118451" s="6">
        <f t="shared" si="5555"/>
        <v>3.5491696855811328E-2</v>
      </c>
      <c r="G118451" s="6">
        <f t="shared" si="5556"/>
        <v>2.5183703053347975E-4</v>
      </c>
    </row>
    <row r="118452" spans="1:7" x14ac:dyDescent="0.35">
      <c r="A118452" s="1" t="s">
        <v>118451</v>
      </c>
      <c r="B118452">
        <v>372.74316186355298</v>
      </c>
      <c r="C118452">
        <v>3</v>
      </c>
      <c r="D118452">
        <f>_xlfn.IFNA(_xlfn.XLOOKUP(A118452,Target!B:B,Target!B:B),0)</f>
        <v>0</v>
      </c>
      <c r="E118452" s="7">
        <f t="shared" si="5554"/>
        <v>4.2832902045388463E-2</v>
      </c>
      <c r="F118452" s="6">
        <f t="shared" si="5555"/>
        <v>4.1073600536938315E-2</v>
      </c>
      <c r="G118452" s="6">
        <f t="shared" si="5556"/>
        <v>2.9312871184177837E-4</v>
      </c>
    </row>
    <row r="118453" spans="1:7" x14ac:dyDescent="0.35">
      <c r="A118453" s="1" t="s">
        <v>118452</v>
      </c>
      <c r="B118453">
        <v>320.78424974749402</v>
      </c>
      <c r="C118453">
        <v>4</v>
      </c>
      <c r="D118453">
        <f>_xlfn.IFNA(_xlfn.XLOOKUP(A118453,Target!B:B,Target!B:B),0)</f>
        <v>0</v>
      </c>
      <c r="E118453" s="7">
        <f t="shared" si="5554"/>
        <v>2.0842685636020639E-2</v>
      </c>
      <c r="F118453" s="6">
        <f t="shared" si="5555"/>
        <v>2.041713765430464E-2</v>
      </c>
      <c r="G118453" s="6">
        <f t="shared" si="5556"/>
        <v>1.4265923802268043E-4</v>
      </c>
    </row>
    <row r="118454" spans="1:7" x14ac:dyDescent="0.35">
      <c r="A118454" s="1" t="s">
        <v>118453</v>
      </c>
      <c r="B118454">
        <v>542.34024674950501</v>
      </c>
      <c r="C118454">
        <v>1</v>
      </c>
      <c r="D118454">
        <f>_xlfn.IFNA(_xlfn.XLOOKUP(A118454,Target!B:B,Target!B:B),0)</f>
        <v>0</v>
      </c>
      <c r="E118454" s="7">
        <f t="shared" si="5554"/>
        <v>0.44962835827025172</v>
      </c>
      <c r="F118454" s="6">
        <f t="shared" si="5555"/>
        <v>0.31016802044819569</v>
      </c>
      <c r="G118454" s="6">
        <f t="shared" si="5556"/>
        <v>3.0685075219059085E-3</v>
      </c>
    </row>
    <row r="118455" spans="1:7" x14ac:dyDescent="0.35">
      <c r="A118455" s="1" t="s">
        <v>118454</v>
      </c>
      <c r="B118455">
        <v>372.74316186355298</v>
      </c>
      <c r="C118455">
        <v>3</v>
      </c>
      <c r="D118455">
        <f>_xlfn.IFNA(_xlfn.XLOOKUP(A118455,Target!B:B,Target!B:B),0)</f>
        <v>0</v>
      </c>
      <c r="E118455" s="7">
        <f t="shared" si="5554"/>
        <v>4.2832902045388463E-2</v>
      </c>
      <c r="F118455" s="6">
        <f t="shared" si="5555"/>
        <v>4.1073600536938315E-2</v>
      </c>
      <c r="G118455" s="6">
        <f t="shared" si="5556"/>
        <v>2.9312871184177837E-4</v>
      </c>
    </row>
    <row r="118456" spans="1:7" x14ac:dyDescent="0.35">
      <c r="A118456" s="1" t="s">
        <v>118455</v>
      </c>
      <c r="B118456">
        <v>211.73593291384401</v>
      </c>
      <c r="C118456">
        <v>6</v>
      </c>
      <c r="D118456">
        <f>_xlfn.IFNA(_xlfn.XLOOKUP(A118456,Target!B:B,Target!B:B),0)</f>
        <v>0</v>
      </c>
      <c r="E118456" s="7">
        <f t="shared" si="5554"/>
        <v>4.5963955061509394E-3</v>
      </c>
      <c r="F118456" s="6">
        <f t="shared" si="5555"/>
        <v>4.5753653175663045E-3</v>
      </c>
      <c r="G118456" s="6">
        <f t="shared" si="5556"/>
        <v>3.1463853327742635E-5</v>
      </c>
    </row>
    <row r="118457" spans="1:7" x14ac:dyDescent="0.35">
      <c r="A118457" s="1" t="s">
        <v>118456</v>
      </c>
      <c r="B118457">
        <v>361.78798991456</v>
      </c>
      <c r="C118457">
        <v>3</v>
      </c>
      <c r="D118457">
        <f>_xlfn.IFNA(_xlfn.XLOOKUP(A118457,Target!B:B,Target!B:B),0)</f>
        <v>0</v>
      </c>
      <c r="E118457" s="7">
        <f t="shared" si="5554"/>
        <v>3.6797710025006994E-2</v>
      </c>
      <c r="F118457" s="6">
        <f t="shared" si="5555"/>
        <v>3.5491696855811328E-2</v>
      </c>
      <c r="G118457" s="6">
        <f t="shared" si="5556"/>
        <v>2.5183703053347975E-4</v>
      </c>
    </row>
    <row r="118458" spans="1:7" x14ac:dyDescent="0.35">
      <c r="A118458" s="1" t="s">
        <v>118457</v>
      </c>
      <c r="B118458">
        <v>307.85118999303199</v>
      </c>
      <c r="C118458">
        <v>5</v>
      </c>
      <c r="D118458">
        <f>_xlfn.IFNA(_xlfn.XLOOKUP(A118458,Target!B:B,Target!B:B),0)</f>
        <v>0</v>
      </c>
      <c r="E118458" s="7">
        <f t="shared" si="5554"/>
        <v>1.7421634566580555E-2</v>
      </c>
      <c r="F118458" s="6">
        <f t="shared" si="5555"/>
        <v>1.7123318371347729E-2</v>
      </c>
      <c r="G118458" s="6">
        <f t="shared" si="5556"/>
        <v>1.1924640391058041E-4</v>
      </c>
    </row>
    <row r="118459" spans="1:7" x14ac:dyDescent="0.35">
      <c r="A118459" s="1" t="s">
        <v>118458</v>
      </c>
      <c r="B118459">
        <v>520.38637031532505</v>
      </c>
      <c r="C118459">
        <v>1</v>
      </c>
      <c r="D118459">
        <f>_xlfn.IFNA(_xlfn.XLOOKUP(A118459,Target!B:B,Target!B:B),0)</f>
        <v>0</v>
      </c>
      <c r="E118459" s="7">
        <f t="shared" si="5554"/>
        <v>0.33164861503549387</v>
      </c>
      <c r="F118459" s="6">
        <f t="shared" si="5555"/>
        <v>0.24905114704501385</v>
      </c>
      <c r="G118459" s="6">
        <f t="shared" si="5556"/>
        <v>2.2651736555692045E-3</v>
      </c>
    </row>
    <row r="118460" spans="1:7" x14ac:dyDescent="0.35">
      <c r="A118460" s="1" t="s">
        <v>118459</v>
      </c>
      <c r="B118460">
        <v>307.85118999303199</v>
      </c>
      <c r="C118460">
        <v>5</v>
      </c>
      <c r="D118460">
        <f>_xlfn.IFNA(_xlfn.XLOOKUP(A118460,Target!B:B,Target!B:B),0)</f>
        <v>0</v>
      </c>
      <c r="E118460" s="7">
        <f t="shared" si="5554"/>
        <v>1.7421634566580555E-2</v>
      </c>
      <c r="F118460" s="6">
        <f t="shared" si="5555"/>
        <v>1.7123318371347729E-2</v>
      </c>
      <c r="G118460" s="6">
        <f t="shared" si="5556"/>
        <v>1.1924640391058041E-4</v>
      </c>
    </row>
    <row r="118461" spans="1:7" x14ac:dyDescent="0.35">
      <c r="A118461" s="1" t="s">
        <v>118460</v>
      </c>
      <c r="B118461">
        <v>369.496831076295</v>
      </c>
      <c r="C118461">
        <v>3</v>
      </c>
      <c r="D118461">
        <f>_xlfn.IFNA(_xlfn.XLOOKUP(A118461,Target!B:B,Target!B:B),0)</f>
        <v>0</v>
      </c>
      <c r="E118461" s="7">
        <f t="shared" si="5554"/>
        <v>4.0947994960637807E-2</v>
      </c>
      <c r="F118461" s="6">
        <f t="shared" si="5555"/>
        <v>3.9337214883809923E-2</v>
      </c>
      <c r="G118461" s="6">
        <f t="shared" si="5556"/>
        <v>2.8023288818907258E-4</v>
      </c>
    </row>
    <row r="118462" spans="1:7" x14ac:dyDescent="0.35">
      <c r="A118462" s="1" t="s">
        <v>118461</v>
      </c>
      <c r="B118462">
        <v>320.78424974749402</v>
      </c>
      <c r="C118462">
        <v>4</v>
      </c>
      <c r="D118462">
        <f>_xlfn.IFNA(_xlfn.XLOOKUP(A118462,Target!B:B,Target!B:B),0)</f>
        <v>0</v>
      </c>
      <c r="E118462" s="7">
        <f t="shared" si="5554"/>
        <v>2.0842685636020639E-2</v>
      </c>
      <c r="F118462" s="6">
        <f t="shared" si="5555"/>
        <v>2.041713765430464E-2</v>
      </c>
      <c r="G118462" s="6">
        <f t="shared" si="5556"/>
        <v>1.4265923802268043E-4</v>
      </c>
    </row>
    <row r="118463" spans="1:7" x14ac:dyDescent="0.35">
      <c r="A118463" s="1" t="s">
        <v>118462</v>
      </c>
      <c r="B118463">
        <v>306.93069201353597</v>
      </c>
      <c r="C118463">
        <v>5</v>
      </c>
      <c r="D118463">
        <f>_xlfn.IFNA(_xlfn.XLOOKUP(A118463,Target!B:B,Target!B:B),0)</f>
        <v>0</v>
      </c>
      <c r="E118463" s="7">
        <f t="shared" si="5554"/>
        <v>1.7200732810831017E-2</v>
      </c>
      <c r="F118463" s="6">
        <f t="shared" si="5555"/>
        <v>1.69098706440175E-2</v>
      </c>
      <c r="G118463" s="6">
        <f t="shared" si="5556"/>
        <v>1.1773456880942414E-4</v>
      </c>
    </row>
    <row r="118464" spans="1:7" x14ac:dyDescent="0.35">
      <c r="A118464" s="1" t="s">
        <v>118463</v>
      </c>
      <c r="B118464">
        <v>306.93069201353597</v>
      </c>
      <c r="C118464">
        <v>5</v>
      </c>
      <c r="D118464">
        <f>_xlfn.IFNA(_xlfn.XLOOKUP(A118464,Target!B:B,Target!B:B),0)</f>
        <v>0</v>
      </c>
      <c r="E118464" s="7">
        <f t="shared" si="5554"/>
        <v>1.7200732810831017E-2</v>
      </c>
      <c r="F118464" s="6">
        <f t="shared" si="5555"/>
        <v>1.69098706440175E-2</v>
      </c>
      <c r="G118464" s="6">
        <f t="shared" si="5556"/>
        <v>1.1773456880942414E-4</v>
      </c>
    </row>
    <row r="118465" spans="1:7" x14ac:dyDescent="0.35">
      <c r="A118465" s="1" t="s">
        <v>118464</v>
      </c>
      <c r="B118465">
        <v>224.668992668306</v>
      </c>
      <c r="C118465">
        <v>6</v>
      </c>
      <c r="D118465">
        <f>_xlfn.IFNA(_xlfn.XLOOKUP(A118465,Target!B:B,Target!B:B),0)</f>
        <v>0</v>
      </c>
      <c r="E118465" s="7">
        <f t="shared" si="5554"/>
        <v>5.4989803756585994E-3</v>
      </c>
      <c r="F118465" s="6">
        <f t="shared" si="5555"/>
        <v>5.4689069635895926E-3</v>
      </c>
      <c r="G118465" s="6">
        <f t="shared" si="5556"/>
        <v>3.7642113862816694E-5</v>
      </c>
    </row>
    <row r="118466" spans="1:7" x14ac:dyDescent="0.35">
      <c r="A118466" s="1" t="s">
        <v>118465</v>
      </c>
      <c r="B118466">
        <v>320.78424974749402</v>
      </c>
      <c r="C118466">
        <v>4</v>
      </c>
      <c r="D118466">
        <f>_xlfn.IFNA(_xlfn.XLOOKUP(A118466,Target!B:B,Target!B:B),0)</f>
        <v>0</v>
      </c>
      <c r="E118466" s="7">
        <f t="shared" si="5554"/>
        <v>2.0842685636020639E-2</v>
      </c>
      <c r="F118466" s="6">
        <f t="shared" si="5555"/>
        <v>2.041713765430464E-2</v>
      </c>
      <c r="G118466" s="6">
        <f t="shared" si="5556"/>
        <v>1.4265923802268043E-4</v>
      </c>
    </row>
    <row r="118467" spans="1:7" x14ac:dyDescent="0.35">
      <c r="A118467" s="1" t="s">
        <v>118466</v>
      </c>
      <c r="B118467">
        <v>291.09420779390001</v>
      </c>
      <c r="C118467">
        <v>6</v>
      </c>
      <c r="D118467">
        <f>_xlfn.IFNA(_xlfn.XLOOKUP(A118467,Target!B:B,Target!B:B),0)</f>
        <v>0</v>
      </c>
      <c r="E118467" s="7">
        <f t="shared" ref="E118467:E118530" si="5557">2^((B118467-600)/50)</f>
        <v>1.3810258705637147E-2</v>
      </c>
      <c r="F118467" s="6">
        <f t="shared" ref="F118467:F118530" si="5558">1-(1/(1+E118467))</f>
        <v>1.362213351763597E-2</v>
      </c>
      <c r="G118467" s="6">
        <f t="shared" ref="G118467:G118530" si="5559">(F118467*($J$3/$J$2))/(F118467*($J$3/$J$2)+(1-F118467)*((1-$J$3)/(1-$J$2)))</f>
        <v>9.4529843919008571E-5</v>
      </c>
    </row>
    <row r="118468" spans="1:7" x14ac:dyDescent="0.35">
      <c r="A118468" s="1" t="s">
        <v>118467</v>
      </c>
      <c r="B118468">
        <v>320.78424974749402</v>
      </c>
      <c r="C118468">
        <v>4</v>
      </c>
      <c r="D118468">
        <f>_xlfn.IFNA(_xlfn.XLOOKUP(A118468,Target!B:B,Target!B:B),0)</f>
        <v>0</v>
      </c>
      <c r="E118468" s="7">
        <f t="shared" si="5557"/>
        <v>2.0842685636020639E-2</v>
      </c>
      <c r="F118468" s="6">
        <f t="shared" si="5558"/>
        <v>2.041713765430464E-2</v>
      </c>
      <c r="G118468" s="6">
        <f t="shared" si="5559"/>
        <v>1.4265923802268043E-4</v>
      </c>
    </row>
    <row r="118469" spans="1:7" x14ac:dyDescent="0.35">
      <c r="A118469" s="1" t="s">
        <v>118468</v>
      </c>
      <c r="B118469">
        <v>338.22042593519097</v>
      </c>
      <c r="C118469">
        <v>4</v>
      </c>
      <c r="D118469">
        <f>_xlfn.IFNA(_xlfn.XLOOKUP(A118469,Target!B:B,Target!B:B),0)</f>
        <v>0</v>
      </c>
      <c r="E118469" s="7">
        <f t="shared" si="5557"/>
        <v>2.6541772300953274E-2</v>
      </c>
      <c r="F118469" s="6">
        <f t="shared" si="5558"/>
        <v>2.5855520951145516E-2</v>
      </c>
      <c r="G118469" s="6">
        <f t="shared" si="5559"/>
        <v>1.8165995418406247E-4</v>
      </c>
    </row>
    <row r="118470" spans="1:7" x14ac:dyDescent="0.35">
      <c r="A118470" s="1" t="s">
        <v>118469</v>
      </c>
      <c r="B118470">
        <v>307.85118999303199</v>
      </c>
      <c r="C118470">
        <v>5</v>
      </c>
      <c r="D118470">
        <f>_xlfn.IFNA(_xlfn.XLOOKUP(A118470,Target!B:B,Target!B:B),0)</f>
        <v>0</v>
      </c>
      <c r="E118470" s="7">
        <f t="shared" si="5557"/>
        <v>1.7421634566580555E-2</v>
      </c>
      <c r="F118470" s="6">
        <f t="shared" si="5558"/>
        <v>1.7123318371347729E-2</v>
      </c>
      <c r="G118470" s="6">
        <f t="shared" si="5559"/>
        <v>1.1924640391058041E-4</v>
      </c>
    </row>
    <row r="118471" spans="1:7" x14ac:dyDescent="0.35">
      <c r="A118471" s="1" t="s">
        <v>118470</v>
      </c>
      <c r="B118471">
        <v>372.74316186355298</v>
      </c>
      <c r="C118471">
        <v>3</v>
      </c>
      <c r="D118471">
        <f>_xlfn.IFNA(_xlfn.XLOOKUP(A118471,Target!B:B,Target!B:B),0)</f>
        <v>0</v>
      </c>
      <c r="E118471" s="7">
        <f t="shared" si="5557"/>
        <v>4.2832902045388463E-2</v>
      </c>
      <c r="F118471" s="6">
        <f t="shared" si="5558"/>
        <v>4.1073600536938315E-2</v>
      </c>
      <c r="G118471" s="6">
        <f t="shared" si="5559"/>
        <v>2.9312871184177837E-4</v>
      </c>
    </row>
    <row r="118472" spans="1:7" x14ac:dyDescent="0.35">
      <c r="A118472" s="1" t="s">
        <v>118471</v>
      </c>
      <c r="B118472">
        <v>309.93419964440801</v>
      </c>
      <c r="C118472">
        <v>5</v>
      </c>
      <c r="D118472">
        <f>_xlfn.IFNA(_xlfn.XLOOKUP(A118472,Target!B:B,Target!B:B),0)</f>
        <v>0</v>
      </c>
      <c r="E118472" s="7">
        <f t="shared" si="5557"/>
        <v>1.7932046960779262E-2</v>
      </c>
      <c r="F118472" s="6">
        <f t="shared" si="5558"/>
        <v>1.7616153273019242E-2</v>
      </c>
      <c r="G118472" s="6">
        <f t="shared" si="5559"/>
        <v>1.2273961069091637E-4</v>
      </c>
    </row>
    <row r="118473" spans="1:7" x14ac:dyDescent="0.35">
      <c r="A118473" s="1" t="s">
        <v>118472</v>
      </c>
      <c r="B118473">
        <v>404.51097007782897</v>
      </c>
      <c r="C118473">
        <v>2</v>
      </c>
      <c r="D118473">
        <f>_xlfn.IFNA(_xlfn.XLOOKUP(A118473,Target!B:B,Target!B:B),0)</f>
        <v>0</v>
      </c>
      <c r="E118473" s="7">
        <f t="shared" si="5557"/>
        <v>6.6533253849590329E-2</v>
      </c>
      <c r="F118473" s="6">
        <f t="shared" si="5558"/>
        <v>6.2382727973499641E-2</v>
      </c>
      <c r="G118473" s="6">
        <f t="shared" si="5559"/>
        <v>4.5524919706091247E-4</v>
      </c>
    </row>
    <row r="118474" spans="1:7" x14ac:dyDescent="0.35">
      <c r="A118474" s="1" t="s">
        <v>118473</v>
      </c>
      <c r="B118474">
        <v>400.813842276157</v>
      </c>
      <c r="C118474">
        <v>2</v>
      </c>
      <c r="D118474">
        <f>_xlfn.IFNA(_xlfn.XLOOKUP(A118474,Target!B:B,Target!B:B),0)</f>
        <v>0</v>
      </c>
      <c r="E118474" s="7">
        <f t="shared" si="5557"/>
        <v>6.3209133386785438E-2</v>
      </c>
      <c r="F118474" s="6">
        <f t="shared" si="5558"/>
        <v>5.945127012353324E-2</v>
      </c>
      <c r="G118474" s="6">
        <f t="shared" si="5559"/>
        <v>4.3251396979721902E-4</v>
      </c>
    </row>
    <row r="118475" spans="1:7" x14ac:dyDescent="0.35">
      <c r="A118475" s="1" t="s">
        <v>118474</v>
      </c>
      <c r="B118475">
        <v>361.78798991456</v>
      </c>
      <c r="C118475">
        <v>3</v>
      </c>
      <c r="D118475">
        <f>_xlfn.IFNA(_xlfn.XLOOKUP(A118475,Target!B:B,Target!B:B),0)</f>
        <v>0</v>
      </c>
      <c r="E118475" s="7">
        <f t="shared" si="5557"/>
        <v>3.6797710025006994E-2</v>
      </c>
      <c r="F118475" s="6">
        <f t="shared" si="5558"/>
        <v>3.5491696855811328E-2</v>
      </c>
      <c r="G118475" s="6">
        <f t="shared" si="5559"/>
        <v>2.5183703053347975E-4</v>
      </c>
    </row>
    <row r="118476" spans="1:7" x14ac:dyDescent="0.35">
      <c r="A118476" s="1" t="s">
        <v>118475</v>
      </c>
      <c r="B118476">
        <v>348.04744817652698</v>
      </c>
      <c r="C118476">
        <v>4</v>
      </c>
      <c r="D118476">
        <f>_xlfn.IFNA(_xlfn.XLOOKUP(A118476,Target!B:B,Target!B:B),0)</f>
        <v>0</v>
      </c>
      <c r="E118476" s="7">
        <f t="shared" si="5557"/>
        <v>3.0415466952396157E-2</v>
      </c>
      <c r="F118476" s="6">
        <f t="shared" si="5558"/>
        <v>2.9517673140480261E-2</v>
      </c>
      <c r="G118476" s="6">
        <f t="shared" si="5559"/>
        <v>2.0816717829419447E-4</v>
      </c>
    </row>
    <row r="118477" spans="1:7" x14ac:dyDescent="0.35">
      <c r="A118477" s="1" t="s">
        <v>118476</v>
      </c>
      <c r="B118477">
        <v>306.93069201353597</v>
      </c>
      <c r="C118477">
        <v>5</v>
      </c>
      <c r="D118477">
        <f>_xlfn.IFNA(_xlfn.XLOOKUP(A118477,Target!B:B,Target!B:B),0)</f>
        <v>0</v>
      </c>
      <c r="E118477" s="7">
        <f t="shared" si="5557"/>
        <v>1.7200732810831017E-2</v>
      </c>
      <c r="F118477" s="6">
        <f t="shared" si="5558"/>
        <v>1.69098706440175E-2</v>
      </c>
      <c r="G118477" s="6">
        <f t="shared" si="5559"/>
        <v>1.1773456880942414E-4</v>
      </c>
    </row>
    <row r="118478" spans="1:7" x14ac:dyDescent="0.35">
      <c r="A118478" s="1" t="s">
        <v>118477</v>
      </c>
      <c r="B118478">
        <v>319.863751767998</v>
      </c>
      <c r="C118478">
        <v>4</v>
      </c>
      <c r="D118478">
        <f>_xlfn.IFNA(_xlfn.XLOOKUP(A118478,Target!B:B,Target!B:B),0)</f>
        <v>0</v>
      </c>
      <c r="E118478" s="7">
        <f t="shared" si="5557"/>
        <v>2.0578405850221151E-2</v>
      </c>
      <c r="F118478" s="6">
        <f t="shared" si="5558"/>
        <v>2.016347370497007E-2</v>
      </c>
      <c r="G118478" s="6">
        <f t="shared" si="5559"/>
        <v>1.4085061109320738E-4</v>
      </c>
    </row>
    <row r="118479" spans="1:7" x14ac:dyDescent="0.35">
      <c r="A118479" s="1" t="s">
        <v>118478</v>
      </c>
      <c r="B118479">
        <v>306.93069201353597</v>
      </c>
      <c r="C118479">
        <v>5</v>
      </c>
      <c r="D118479">
        <f>_xlfn.IFNA(_xlfn.XLOOKUP(A118479,Target!B:B,Target!B:B),0)</f>
        <v>0</v>
      </c>
      <c r="E118479" s="7">
        <f t="shared" si="5557"/>
        <v>1.7200732810831017E-2</v>
      </c>
      <c r="F118479" s="6">
        <f t="shared" si="5558"/>
        <v>1.69098706440175E-2</v>
      </c>
      <c r="G118479" s="6">
        <f t="shared" si="5559"/>
        <v>1.1773456880942414E-4</v>
      </c>
    </row>
    <row r="118480" spans="1:7" x14ac:dyDescent="0.35">
      <c r="A118480" s="1" t="s">
        <v>118479</v>
      </c>
      <c r="B118480">
        <v>309.01370166491103</v>
      </c>
      <c r="C118480">
        <v>5</v>
      </c>
      <c r="D118480">
        <f>_xlfn.IFNA(_xlfn.XLOOKUP(A118480,Target!B:B,Target!B:B),0)</f>
        <v>0</v>
      </c>
      <c r="E118480" s="7">
        <f t="shared" si="5557"/>
        <v>1.7704673309777399E-2</v>
      </c>
      <c r="F118480" s="6">
        <f t="shared" si="5558"/>
        <v>1.7396670934209602E-2</v>
      </c>
      <c r="G118480" s="6">
        <f t="shared" si="5559"/>
        <v>1.2118349322661781E-4</v>
      </c>
    </row>
    <row r="118481" spans="1:7" x14ac:dyDescent="0.35">
      <c r="A118481" s="1" t="s">
        <v>118480</v>
      </c>
      <c r="B118481">
        <v>320.78424974749402</v>
      </c>
      <c r="C118481">
        <v>4</v>
      </c>
      <c r="D118481">
        <f>_xlfn.IFNA(_xlfn.XLOOKUP(A118481,Target!B:B,Target!B:B),0)</f>
        <v>0</v>
      </c>
      <c r="E118481" s="7">
        <f t="shared" si="5557"/>
        <v>2.0842685636020639E-2</v>
      </c>
      <c r="F118481" s="6">
        <f t="shared" si="5558"/>
        <v>2.041713765430464E-2</v>
      </c>
      <c r="G118481" s="6">
        <f t="shared" si="5559"/>
        <v>1.4265923802268043E-4</v>
      </c>
    </row>
    <row r="118482" spans="1:7" x14ac:dyDescent="0.35">
      <c r="A118482" s="1" t="s">
        <v>118481</v>
      </c>
      <c r="B118482">
        <v>320.78424974749402</v>
      </c>
      <c r="C118482">
        <v>4</v>
      </c>
      <c r="D118482">
        <f>_xlfn.IFNA(_xlfn.XLOOKUP(A118482,Target!B:B,Target!B:B),0)</f>
        <v>0</v>
      </c>
      <c r="E118482" s="7">
        <f t="shared" si="5557"/>
        <v>2.0842685636020639E-2</v>
      </c>
      <c r="F118482" s="6">
        <f t="shared" si="5558"/>
        <v>2.041713765430464E-2</v>
      </c>
      <c r="G118482" s="6">
        <f t="shared" si="5559"/>
        <v>1.4265923802268043E-4</v>
      </c>
    </row>
    <row r="118483" spans="1:7" x14ac:dyDescent="0.35">
      <c r="A118483" s="1" t="s">
        <v>118482</v>
      </c>
      <c r="B118483">
        <v>224.668992668306</v>
      </c>
      <c r="C118483">
        <v>6</v>
      </c>
      <c r="D118483">
        <f>_xlfn.IFNA(_xlfn.XLOOKUP(A118483,Target!B:B,Target!B:B),0)</f>
        <v>0</v>
      </c>
      <c r="E118483" s="7">
        <f t="shared" si="5557"/>
        <v>5.4989803756585994E-3</v>
      </c>
      <c r="F118483" s="6">
        <f t="shared" si="5558"/>
        <v>5.4689069635895926E-3</v>
      </c>
      <c r="G118483" s="6">
        <f t="shared" si="5559"/>
        <v>3.7642113862816694E-5</v>
      </c>
    </row>
    <row r="118484" spans="1:7" x14ac:dyDescent="0.35">
      <c r="A118484" s="1" t="s">
        <v>118483</v>
      </c>
      <c r="B118484">
        <v>322.86725939886998</v>
      </c>
      <c r="C118484">
        <v>4</v>
      </c>
      <c r="D118484">
        <f>_xlfn.IFNA(_xlfn.XLOOKUP(A118484,Target!B:B,Target!B:B),0)</f>
        <v>0</v>
      </c>
      <c r="E118484" s="7">
        <f t="shared" si="5557"/>
        <v>2.1453326677557515E-2</v>
      </c>
      <c r="F118484" s="6">
        <f t="shared" si="5558"/>
        <v>2.1002747866452287E-2</v>
      </c>
      <c r="G118484" s="6">
        <f t="shared" si="5559"/>
        <v>1.4683820015884495E-4</v>
      </c>
    </row>
    <row r="118485" spans="1:7" x14ac:dyDescent="0.35">
      <c r="A118485" s="1" t="s">
        <v>118484</v>
      </c>
      <c r="B118485">
        <v>320.78424974749402</v>
      </c>
      <c r="C118485">
        <v>4</v>
      </c>
      <c r="D118485">
        <f>_xlfn.IFNA(_xlfn.XLOOKUP(A118485,Target!B:B,Target!B:B),0)</f>
        <v>0</v>
      </c>
      <c r="E118485" s="7">
        <f t="shared" si="5557"/>
        <v>2.0842685636020639E-2</v>
      </c>
      <c r="F118485" s="6">
        <f t="shared" si="5558"/>
        <v>2.041713765430464E-2</v>
      </c>
      <c r="G118485" s="6">
        <f t="shared" si="5559"/>
        <v>1.4265923802268043E-4</v>
      </c>
    </row>
    <row r="118486" spans="1:7" x14ac:dyDescent="0.35">
      <c r="A118486" s="1" t="s">
        <v>118485</v>
      </c>
      <c r="B118486">
        <v>418.68128855855201</v>
      </c>
      <c r="C118486">
        <v>2</v>
      </c>
      <c r="D118486">
        <f>_xlfn.IFNA(_xlfn.XLOOKUP(A118486,Target!B:B,Target!B:B),0)</f>
        <v>0</v>
      </c>
      <c r="E118486" s="7">
        <f t="shared" si="5557"/>
        <v>8.0975302973120972E-2</v>
      </c>
      <c r="F118486" s="6">
        <f t="shared" si="5558"/>
        <v>7.4909484749934752E-2</v>
      </c>
      <c r="G118486" s="6">
        <f t="shared" si="5559"/>
        <v>5.5401317446258816E-4</v>
      </c>
    </row>
    <row r="118487" spans="1:7" x14ac:dyDescent="0.35">
      <c r="A118487" s="1" t="s">
        <v>118486</v>
      </c>
      <c r="B118487">
        <v>307.85118999303199</v>
      </c>
      <c r="C118487">
        <v>5</v>
      </c>
      <c r="D118487">
        <f>_xlfn.IFNA(_xlfn.XLOOKUP(A118487,Target!B:B,Target!B:B),0)</f>
        <v>0</v>
      </c>
      <c r="E118487" s="7">
        <f t="shared" si="5557"/>
        <v>1.7421634566580555E-2</v>
      </c>
      <c r="F118487" s="6">
        <f t="shared" si="5558"/>
        <v>1.7123318371347729E-2</v>
      </c>
      <c r="G118487" s="6">
        <f t="shared" si="5559"/>
        <v>1.1924640391058041E-4</v>
      </c>
    </row>
    <row r="118488" spans="1:7" x14ac:dyDescent="0.35">
      <c r="A118488" s="1" t="s">
        <v>118487</v>
      </c>
      <c r="B118488">
        <v>306.93069201353597</v>
      </c>
      <c r="C118488">
        <v>5</v>
      </c>
      <c r="D118488">
        <f>_xlfn.IFNA(_xlfn.XLOOKUP(A118488,Target!B:B,Target!B:B),0)</f>
        <v>0</v>
      </c>
      <c r="E118488" s="7">
        <f t="shared" si="5557"/>
        <v>1.7200732810831017E-2</v>
      </c>
      <c r="F118488" s="6">
        <f t="shared" si="5558"/>
        <v>1.69098706440175E-2</v>
      </c>
      <c r="G118488" s="6">
        <f t="shared" si="5559"/>
        <v>1.1773456880942414E-4</v>
      </c>
    </row>
    <row r="118489" spans="1:7" x14ac:dyDescent="0.35">
      <c r="A118489" s="1" t="s">
        <v>118488</v>
      </c>
      <c r="B118489">
        <v>307.85118999303199</v>
      </c>
      <c r="C118489">
        <v>5</v>
      </c>
      <c r="D118489">
        <f>_xlfn.IFNA(_xlfn.XLOOKUP(A118489,Target!B:B,Target!B:B),0)</f>
        <v>0</v>
      </c>
      <c r="E118489" s="7">
        <f t="shared" si="5557"/>
        <v>1.7421634566580555E-2</v>
      </c>
      <c r="F118489" s="6">
        <f t="shared" si="5558"/>
        <v>1.7123318371347729E-2</v>
      </c>
      <c r="G118489" s="6">
        <f t="shared" si="5559"/>
        <v>1.1924640391058041E-4</v>
      </c>
    </row>
    <row r="118490" spans="1:7" x14ac:dyDescent="0.35">
      <c r="A118490" s="1" t="s">
        <v>118489</v>
      </c>
      <c r="B118490">
        <v>224.668992668306</v>
      </c>
      <c r="C118490">
        <v>6</v>
      </c>
      <c r="D118490">
        <f>_xlfn.IFNA(_xlfn.XLOOKUP(A118490,Target!B:B,Target!B:B),0)</f>
        <v>0</v>
      </c>
      <c r="E118490" s="7">
        <f t="shared" si="5557"/>
        <v>5.4989803756585994E-3</v>
      </c>
      <c r="F118490" s="6">
        <f t="shared" si="5558"/>
        <v>5.4689069635895926E-3</v>
      </c>
      <c r="G118490" s="6">
        <f t="shared" si="5559"/>
        <v>3.7642113862816694E-5</v>
      </c>
    </row>
    <row r="118491" spans="1:7" x14ac:dyDescent="0.35">
      <c r="A118491" s="1" t="s">
        <v>118490</v>
      </c>
      <c r="B118491">
        <v>277.49688496515699</v>
      </c>
      <c r="C118491">
        <v>6</v>
      </c>
      <c r="D118491">
        <f>_xlfn.IFNA(_xlfn.XLOOKUP(A118491,Target!B:B,Target!B:B),0)</f>
        <v>0</v>
      </c>
      <c r="E118491" s="7">
        <f t="shared" si="5557"/>
        <v>1.1437675569448436E-2</v>
      </c>
      <c r="F118491" s="6">
        <f t="shared" si="5558"/>
        <v>1.1308334508113971E-2</v>
      </c>
      <c r="G118491" s="6">
        <f t="shared" si="5559"/>
        <v>7.8291020358522525E-5</v>
      </c>
    </row>
    <row r="118492" spans="1:7" x14ac:dyDescent="0.35">
      <c r="A118492" s="1" t="s">
        <v>118491</v>
      </c>
      <c r="B118492">
        <v>514.26956633690099</v>
      </c>
      <c r="C118492">
        <v>1</v>
      </c>
      <c r="D118492">
        <f>_xlfn.IFNA(_xlfn.XLOOKUP(A118492,Target!B:B,Target!B:B),0)</f>
        <v>0</v>
      </c>
      <c r="E118492" s="7">
        <f t="shared" si="5557"/>
        <v>0.3046851996652245</v>
      </c>
      <c r="F118492" s="6">
        <f t="shared" si="5558"/>
        <v>0.23353158274762764</v>
      </c>
      <c r="G118492" s="6">
        <f t="shared" si="5559"/>
        <v>2.0813957340916527E-3</v>
      </c>
    </row>
    <row r="118493" spans="1:7" x14ac:dyDescent="0.35">
      <c r="A118493" s="1" t="s">
        <v>118492</v>
      </c>
      <c r="B118493">
        <v>322.86725939886998</v>
      </c>
      <c r="C118493">
        <v>4</v>
      </c>
      <c r="D118493">
        <f>_xlfn.IFNA(_xlfn.XLOOKUP(A118493,Target!B:B,Target!B:B),0)</f>
        <v>0</v>
      </c>
      <c r="E118493" s="7">
        <f t="shared" si="5557"/>
        <v>2.1453326677557515E-2</v>
      </c>
      <c r="F118493" s="6">
        <f t="shared" si="5558"/>
        <v>2.1002747866452287E-2</v>
      </c>
      <c r="G118493" s="6">
        <f t="shared" si="5559"/>
        <v>1.4683820015884495E-4</v>
      </c>
    </row>
    <row r="118494" spans="1:7" x14ac:dyDescent="0.35">
      <c r="A118494" s="1" t="s">
        <v>118493</v>
      </c>
      <c r="B118494">
        <v>226.752002319681</v>
      </c>
      <c r="C118494">
        <v>6</v>
      </c>
      <c r="D118494">
        <f>_xlfn.IFNA(_xlfn.XLOOKUP(A118494,Target!B:B,Target!B:B),0)</f>
        <v>0</v>
      </c>
      <c r="E118494" s="7">
        <f t="shared" si="5557"/>
        <v>5.6600874020092812E-3</v>
      </c>
      <c r="F118494" s="6">
        <f t="shared" si="5558"/>
        <v>5.6282311219403303E-3</v>
      </c>
      <c r="G118494" s="6">
        <f t="shared" si="5559"/>
        <v>3.8744895406089091E-5</v>
      </c>
    </row>
    <row r="118495" spans="1:7" x14ac:dyDescent="0.35">
      <c r="A118495" s="1" t="s">
        <v>118494</v>
      </c>
      <c r="B118495">
        <v>307.85118999303199</v>
      </c>
      <c r="C118495">
        <v>5</v>
      </c>
      <c r="D118495">
        <f>_xlfn.IFNA(_xlfn.XLOOKUP(A118495,Target!B:B,Target!B:B),0)</f>
        <v>0</v>
      </c>
      <c r="E118495" s="7">
        <f t="shared" si="5557"/>
        <v>1.7421634566580555E-2</v>
      </c>
      <c r="F118495" s="6">
        <f t="shared" si="5558"/>
        <v>1.7123318371347729E-2</v>
      </c>
      <c r="G118495" s="6">
        <f t="shared" si="5559"/>
        <v>1.1924640391058041E-4</v>
      </c>
    </row>
    <row r="118496" spans="1:7" x14ac:dyDescent="0.35">
      <c r="A118496" s="1" t="s">
        <v>118495</v>
      </c>
      <c r="B118496">
        <v>320.78424974749402</v>
      </c>
      <c r="C118496">
        <v>4</v>
      </c>
      <c r="D118496">
        <f>_xlfn.IFNA(_xlfn.XLOOKUP(A118496,Target!B:B,Target!B:B),0)</f>
        <v>0</v>
      </c>
      <c r="E118496" s="7">
        <f t="shared" si="5557"/>
        <v>2.0842685636020639E-2</v>
      </c>
      <c r="F118496" s="6">
        <f t="shared" si="5558"/>
        <v>2.041713765430464E-2</v>
      </c>
      <c r="G118496" s="6">
        <f t="shared" si="5559"/>
        <v>1.4265923802268043E-4</v>
      </c>
    </row>
    <row r="118497" spans="1:7" x14ac:dyDescent="0.35">
      <c r="A118497" s="1" t="s">
        <v>118496</v>
      </c>
      <c r="B118497">
        <v>309.93419964440801</v>
      </c>
      <c r="C118497">
        <v>5</v>
      </c>
      <c r="D118497">
        <f>_xlfn.IFNA(_xlfn.XLOOKUP(A118497,Target!B:B,Target!B:B),0)</f>
        <v>0</v>
      </c>
      <c r="E118497" s="7">
        <f t="shared" si="5557"/>
        <v>1.7932046960779262E-2</v>
      </c>
      <c r="F118497" s="6">
        <f t="shared" si="5558"/>
        <v>1.7616153273019242E-2</v>
      </c>
      <c r="G118497" s="6">
        <f t="shared" si="5559"/>
        <v>1.2273961069091637E-4</v>
      </c>
    </row>
    <row r="118498" spans="1:7" x14ac:dyDescent="0.35">
      <c r="A118498" s="1" t="s">
        <v>118497</v>
      </c>
      <c r="B118498">
        <v>431.61434831301398</v>
      </c>
      <c r="C118498">
        <v>2</v>
      </c>
      <c r="D118498">
        <f>_xlfn.IFNA(_xlfn.XLOOKUP(A118498,Target!B:B,Target!B:B),0)</f>
        <v>0</v>
      </c>
      <c r="E118498" s="7">
        <f t="shared" si="5557"/>
        <v>9.6876259096137632E-2</v>
      </c>
      <c r="F118498" s="6">
        <f t="shared" si="5558"/>
        <v>8.8320134830857655E-2</v>
      </c>
      <c r="G118498" s="6">
        <f t="shared" si="5559"/>
        <v>6.6273151979415982E-4</v>
      </c>
    </row>
    <row r="118499" spans="1:7" x14ac:dyDescent="0.35">
      <c r="A118499" s="1" t="s">
        <v>118498</v>
      </c>
      <c r="B118499">
        <v>361.78798991456</v>
      </c>
      <c r="C118499">
        <v>3</v>
      </c>
      <c r="D118499">
        <f>_xlfn.IFNA(_xlfn.XLOOKUP(A118499,Target!B:B,Target!B:B),0)</f>
        <v>0</v>
      </c>
      <c r="E118499" s="7">
        <f t="shared" si="5557"/>
        <v>3.6797710025006994E-2</v>
      </c>
      <c r="F118499" s="6">
        <f t="shared" si="5558"/>
        <v>3.5491696855811328E-2</v>
      </c>
      <c r="G118499" s="6">
        <f t="shared" si="5559"/>
        <v>2.5183703053347975E-4</v>
      </c>
    </row>
    <row r="118500" spans="1:7" x14ac:dyDescent="0.35">
      <c r="A118500" s="1" t="s">
        <v>118499</v>
      </c>
      <c r="B118500">
        <v>314.81139148057099</v>
      </c>
      <c r="C118500">
        <v>5</v>
      </c>
      <c r="D118500">
        <f>_xlfn.IFNA(_xlfn.XLOOKUP(A118500,Target!B:B,Target!B:B),0)</f>
        <v>0</v>
      </c>
      <c r="E118500" s="7">
        <f t="shared" si="5557"/>
        <v>1.9186399727691147E-2</v>
      </c>
      <c r="F118500" s="6">
        <f t="shared" si="5558"/>
        <v>1.8825211691224863E-2</v>
      </c>
      <c r="G118500" s="6">
        <f t="shared" si="5559"/>
        <v>1.3132416058141404E-4</v>
      </c>
    </row>
    <row r="118501" spans="1:7" x14ac:dyDescent="0.35">
      <c r="A118501" s="1" t="s">
        <v>118500</v>
      </c>
      <c r="B118501">
        <v>322.86725939886998</v>
      </c>
      <c r="C118501">
        <v>4</v>
      </c>
      <c r="D118501">
        <f>_xlfn.IFNA(_xlfn.XLOOKUP(A118501,Target!B:B,Target!B:B),0)</f>
        <v>0</v>
      </c>
      <c r="E118501" s="7">
        <f t="shared" si="5557"/>
        <v>2.1453326677557515E-2</v>
      </c>
      <c r="F118501" s="6">
        <f t="shared" si="5558"/>
        <v>2.1002747866452287E-2</v>
      </c>
      <c r="G118501" s="6">
        <f t="shared" si="5559"/>
        <v>1.4683820015884495E-4</v>
      </c>
    </row>
    <row r="118502" spans="1:7" x14ac:dyDescent="0.35">
      <c r="A118502" s="1" t="s">
        <v>118501</v>
      </c>
      <c r="B118502">
        <v>363.50722991076202</v>
      </c>
      <c r="C118502">
        <v>3</v>
      </c>
      <c r="D118502">
        <f>_xlfn.IFNA(_xlfn.XLOOKUP(A118502,Target!B:B,Target!B:B),0)</f>
        <v>0</v>
      </c>
      <c r="E118502" s="7">
        <f t="shared" si="5557"/>
        <v>3.7685271539619106E-2</v>
      </c>
      <c r="F118502" s="6">
        <f t="shared" si="5558"/>
        <v>3.6316668043004374E-2</v>
      </c>
      <c r="G118502" s="6">
        <f t="shared" si="5559"/>
        <v>2.5790977820961037E-4</v>
      </c>
    </row>
    <row r="118503" spans="1:7" x14ac:dyDescent="0.35">
      <c r="A118503" s="1" t="s">
        <v>118502</v>
      </c>
      <c r="B118503">
        <v>322.86725939886998</v>
      </c>
      <c r="C118503">
        <v>4</v>
      </c>
      <c r="D118503">
        <f>_xlfn.IFNA(_xlfn.XLOOKUP(A118503,Target!B:B,Target!B:B),0)</f>
        <v>0</v>
      </c>
      <c r="E118503" s="7">
        <f t="shared" si="5557"/>
        <v>2.1453326677557515E-2</v>
      </c>
      <c r="F118503" s="6">
        <f t="shared" si="5558"/>
        <v>2.1002747866452287E-2</v>
      </c>
      <c r="G118503" s="6">
        <f t="shared" si="5559"/>
        <v>1.4683820015884495E-4</v>
      </c>
    </row>
    <row r="118504" spans="1:7" x14ac:dyDescent="0.35">
      <c r="A118504" s="1" t="s">
        <v>118503</v>
      </c>
      <c r="B118504">
        <v>487.16414760448498</v>
      </c>
      <c r="C118504">
        <v>1</v>
      </c>
      <c r="D118504">
        <f>_xlfn.IFNA(_xlfn.XLOOKUP(A118504,Target!B:B,Target!B:B),0)</f>
        <v>0</v>
      </c>
      <c r="E118504" s="7">
        <f t="shared" si="5557"/>
        <v>0.20924759584262489</v>
      </c>
      <c r="F118504" s="6">
        <f t="shared" si="5558"/>
        <v>0.17303949709060007</v>
      </c>
      <c r="G118504" s="6">
        <f t="shared" si="5559"/>
        <v>1.4303654608879138E-3</v>
      </c>
    </row>
    <row r="118505" spans="1:7" x14ac:dyDescent="0.35">
      <c r="A118505" s="1" t="s">
        <v>118504</v>
      </c>
      <c r="B118505">
        <v>417.07998971990099</v>
      </c>
      <c r="C118505">
        <v>2</v>
      </c>
      <c r="D118505">
        <f>_xlfn.IFNA(_xlfn.XLOOKUP(A118505,Target!B:B,Target!B:B),0)</f>
        <v>0</v>
      </c>
      <c r="E118505" s="7">
        <f t="shared" si="5557"/>
        <v>7.919756006685913E-2</v>
      </c>
      <c r="F118505" s="6">
        <f t="shared" si="5558"/>
        <v>7.3385599631964116E-2</v>
      </c>
      <c r="G118505" s="6">
        <f t="shared" si="5559"/>
        <v>5.4185688379509381E-4</v>
      </c>
    </row>
    <row r="118506" spans="1:7" x14ac:dyDescent="0.35">
      <c r="A118506" s="1" t="s">
        <v>118505</v>
      </c>
      <c r="B118506">
        <v>305.32446801325898</v>
      </c>
      <c r="C118506">
        <v>5</v>
      </c>
      <c r="D118506">
        <f>_xlfn.IFNA(_xlfn.XLOOKUP(A118506,Target!B:B,Target!B:B),0)</f>
        <v>0</v>
      </c>
      <c r="E118506" s="7">
        <f t="shared" si="5557"/>
        <v>1.6821956967859354E-2</v>
      </c>
      <c r="F118506" s="6">
        <f t="shared" si="5558"/>
        <v>1.6543660227422818E-2</v>
      </c>
      <c r="G118506" s="6">
        <f t="shared" si="5559"/>
        <v>1.1514224461786466E-4</v>
      </c>
    </row>
    <row r="118507" spans="1:7" x14ac:dyDescent="0.35">
      <c r="A118507" s="1" t="s">
        <v>118506</v>
      </c>
      <c r="B118507">
        <v>320.78424974749402</v>
      </c>
      <c r="C118507">
        <v>4</v>
      </c>
      <c r="D118507">
        <f>_xlfn.IFNA(_xlfn.XLOOKUP(A118507,Target!B:B,Target!B:B),0)</f>
        <v>0</v>
      </c>
      <c r="E118507" s="7">
        <f t="shared" si="5557"/>
        <v>2.0842685636020639E-2</v>
      </c>
      <c r="F118507" s="6">
        <f t="shared" si="5558"/>
        <v>2.041713765430464E-2</v>
      </c>
      <c r="G118507" s="6">
        <f t="shared" si="5559"/>
        <v>1.4265923802268043E-4</v>
      </c>
    </row>
    <row r="118508" spans="1:7" x14ac:dyDescent="0.35">
      <c r="A118508" s="1" t="s">
        <v>118507</v>
      </c>
      <c r="B118508">
        <v>439.404786200415</v>
      </c>
      <c r="C118508">
        <v>2</v>
      </c>
      <c r="D118508">
        <f>_xlfn.IFNA(_xlfn.XLOOKUP(A118508,Target!B:B,Target!B:B),0)</f>
        <v>0</v>
      </c>
      <c r="E118508" s="7">
        <f t="shared" si="5557"/>
        <v>0.10792460547101031</v>
      </c>
      <c r="F118508" s="6">
        <f t="shared" si="5558"/>
        <v>9.7411507008754006E-2</v>
      </c>
      <c r="G118508" s="6">
        <f t="shared" si="5559"/>
        <v>7.382575760850683E-4</v>
      </c>
    </row>
    <row r="118509" spans="1:7" x14ac:dyDescent="0.35">
      <c r="A118509" s="1" t="s">
        <v>118508</v>
      </c>
      <c r="B118509">
        <v>210.815434934347</v>
      </c>
      <c r="C118509">
        <v>6</v>
      </c>
      <c r="D118509">
        <f>_xlfn.IFNA(_xlfn.XLOOKUP(A118509,Target!B:B,Target!B:B),0)</f>
        <v>0</v>
      </c>
      <c r="E118509" s="7">
        <f t="shared" si="5557"/>
        <v>4.5381144169943065E-3</v>
      </c>
      <c r="F118509" s="6">
        <f t="shared" si="5558"/>
        <v>4.5176129724336933E-3</v>
      </c>
      <c r="G118509" s="6">
        <f t="shared" si="5559"/>
        <v>3.106491231552056E-5</v>
      </c>
    </row>
    <row r="118510" spans="1:7" x14ac:dyDescent="0.35">
      <c r="A118510" s="1" t="s">
        <v>118509</v>
      </c>
      <c r="B118510">
        <v>320.78424974749402</v>
      </c>
      <c r="C118510">
        <v>4</v>
      </c>
      <c r="D118510">
        <f>_xlfn.IFNA(_xlfn.XLOOKUP(A118510,Target!B:B,Target!B:B),0)</f>
        <v>0</v>
      </c>
      <c r="E118510" s="7">
        <f t="shared" si="5557"/>
        <v>2.0842685636020639E-2</v>
      </c>
      <c r="F118510" s="6">
        <f t="shared" si="5558"/>
        <v>2.041713765430464E-2</v>
      </c>
      <c r="G118510" s="6">
        <f t="shared" si="5559"/>
        <v>1.4265923802268043E-4</v>
      </c>
    </row>
    <row r="118511" spans="1:7" x14ac:dyDescent="0.35">
      <c r="A118511" s="1" t="s">
        <v>118510</v>
      </c>
      <c r="B118511">
        <v>224.668992668306</v>
      </c>
      <c r="C118511">
        <v>6</v>
      </c>
      <c r="D118511">
        <f>_xlfn.IFNA(_xlfn.XLOOKUP(A118511,Target!B:B,Target!B:B),0)</f>
        <v>0</v>
      </c>
      <c r="E118511" s="7">
        <f t="shared" si="5557"/>
        <v>5.4989803756585994E-3</v>
      </c>
      <c r="F118511" s="6">
        <f t="shared" si="5558"/>
        <v>5.4689069635895926E-3</v>
      </c>
      <c r="G118511" s="6">
        <f t="shared" si="5559"/>
        <v>3.7642113862816694E-5</v>
      </c>
    </row>
    <row r="118512" spans="1:7" x14ac:dyDescent="0.35">
      <c r="A118512" s="1" t="s">
        <v>118511</v>
      </c>
      <c r="B118512">
        <v>320.78424974749402</v>
      </c>
      <c r="C118512">
        <v>4</v>
      </c>
      <c r="D118512">
        <f>_xlfn.IFNA(_xlfn.XLOOKUP(A118512,Target!B:B,Target!B:B),0)</f>
        <v>0</v>
      </c>
      <c r="E118512" s="7">
        <f t="shared" si="5557"/>
        <v>2.0842685636020639E-2</v>
      </c>
      <c r="F118512" s="6">
        <f t="shared" si="5558"/>
        <v>2.041713765430464E-2</v>
      </c>
      <c r="G118512" s="6">
        <f t="shared" si="5559"/>
        <v>1.4265923802268043E-4</v>
      </c>
    </row>
    <row r="118513" spans="1:7" x14ac:dyDescent="0.35">
      <c r="A118513" s="1" t="s">
        <v>118512</v>
      </c>
      <c r="B118513">
        <v>420.58411999329002</v>
      </c>
      <c r="C118513">
        <v>2</v>
      </c>
      <c r="D118513">
        <f>_xlfn.IFNA(_xlfn.XLOOKUP(A118513,Target!B:B,Target!B:B),0)</f>
        <v>0</v>
      </c>
      <c r="E118513" s="7">
        <f t="shared" si="5557"/>
        <v>8.3139760363511964E-2</v>
      </c>
      <c r="F118513" s="6">
        <f t="shared" si="5558"/>
        <v>7.6758109531137042E-2</v>
      </c>
      <c r="G118513" s="6">
        <f t="shared" si="5559"/>
        <v>5.688134380007207E-4</v>
      </c>
    </row>
    <row r="118514" spans="1:7" x14ac:dyDescent="0.35">
      <c r="A118514" s="1" t="s">
        <v>118513</v>
      </c>
      <c r="B118514">
        <v>320.78424974749402</v>
      </c>
      <c r="C118514">
        <v>4</v>
      </c>
      <c r="D118514">
        <f>_xlfn.IFNA(_xlfn.XLOOKUP(A118514,Target!B:B,Target!B:B),0)</f>
        <v>0</v>
      </c>
      <c r="E118514" s="7">
        <f t="shared" si="5557"/>
        <v>2.0842685636020639E-2</v>
      </c>
      <c r="F118514" s="6">
        <f t="shared" si="5558"/>
        <v>2.041713765430464E-2</v>
      </c>
      <c r="G118514" s="6">
        <f t="shared" si="5559"/>
        <v>1.4265923802268043E-4</v>
      </c>
    </row>
    <row r="118515" spans="1:7" x14ac:dyDescent="0.35">
      <c r="A118515" s="1" t="s">
        <v>118514</v>
      </c>
      <c r="B118515">
        <v>514.26956633690099</v>
      </c>
      <c r="C118515">
        <v>1</v>
      </c>
      <c r="D118515">
        <f>_xlfn.IFNA(_xlfn.XLOOKUP(A118515,Target!B:B,Target!B:B),0)</f>
        <v>0</v>
      </c>
      <c r="E118515" s="7">
        <f t="shared" si="5557"/>
        <v>0.3046851996652245</v>
      </c>
      <c r="F118515" s="6">
        <f t="shared" si="5558"/>
        <v>0.23353158274762764</v>
      </c>
      <c r="G118515" s="6">
        <f t="shared" si="5559"/>
        <v>2.0813957340916527E-3</v>
      </c>
    </row>
    <row r="118516" spans="1:7" x14ac:dyDescent="0.35">
      <c r="A118516" s="1" t="s">
        <v>118515</v>
      </c>
      <c r="B118516">
        <v>320.78424974749402</v>
      </c>
      <c r="C118516">
        <v>4</v>
      </c>
      <c r="D118516">
        <f>_xlfn.IFNA(_xlfn.XLOOKUP(A118516,Target!B:B,Target!B:B),0)</f>
        <v>0</v>
      </c>
      <c r="E118516" s="7">
        <f t="shared" si="5557"/>
        <v>2.0842685636020639E-2</v>
      </c>
      <c r="F118516" s="6">
        <f t="shared" si="5558"/>
        <v>2.041713765430464E-2</v>
      </c>
      <c r="G118516" s="6">
        <f t="shared" si="5559"/>
        <v>1.4265923802268043E-4</v>
      </c>
    </row>
    <row r="118517" spans="1:7" x14ac:dyDescent="0.35">
      <c r="A118517" s="1" t="s">
        <v>118516</v>
      </c>
      <c r="B118517">
        <v>348.854930160099</v>
      </c>
      <c r="C118517">
        <v>4</v>
      </c>
      <c r="D118517">
        <f>_xlfn.IFNA(_xlfn.XLOOKUP(A118517,Target!B:B,Target!B:B),0)</f>
        <v>0</v>
      </c>
      <c r="E118517" s="7">
        <f t="shared" si="5557"/>
        <v>3.0757852809273369E-2</v>
      </c>
      <c r="F118517" s="6">
        <f t="shared" si="5558"/>
        <v>2.9840037333156877E-2</v>
      </c>
      <c r="G118517" s="6">
        <f t="shared" si="5559"/>
        <v>2.1051001570781581E-4</v>
      </c>
    </row>
    <row r="118518" spans="1:7" x14ac:dyDescent="0.35">
      <c r="A118518" s="1" t="s">
        <v>118517</v>
      </c>
      <c r="B118518">
        <v>410.50057124336098</v>
      </c>
      <c r="C118518">
        <v>2</v>
      </c>
      <c r="D118518">
        <f>_xlfn.IFNA(_xlfn.XLOOKUP(A118518,Target!B:B,Target!B:B),0)</f>
        <v>0</v>
      </c>
      <c r="E118518" s="7">
        <f t="shared" si="5557"/>
        <v>7.229358399298301E-2</v>
      </c>
      <c r="F118518" s="6">
        <f t="shared" si="5558"/>
        <v>6.7419580861220685E-2</v>
      </c>
      <c r="G118518" s="6">
        <f t="shared" si="5559"/>
        <v>4.9464436222481885E-4</v>
      </c>
    </row>
    <row r="118519" spans="1:7" x14ac:dyDescent="0.35">
      <c r="A118519" s="1" t="s">
        <v>118518</v>
      </c>
      <c r="B118519">
        <v>529.33120890743396</v>
      </c>
      <c r="C118519">
        <v>1</v>
      </c>
      <c r="D118519">
        <f>_xlfn.IFNA(_xlfn.XLOOKUP(A118519,Target!B:B,Target!B:B),0)</f>
        <v>0</v>
      </c>
      <c r="E118519" s="7">
        <f t="shared" si="5557"/>
        <v>0.37543216896948672</v>
      </c>
      <c r="F118519" s="6">
        <f t="shared" si="5558"/>
        <v>0.27295578614448968</v>
      </c>
      <c r="G118519" s="6">
        <f t="shared" si="5559"/>
        <v>2.5634505431982261E-3</v>
      </c>
    </row>
    <row r="118520" spans="1:7" x14ac:dyDescent="0.35">
      <c r="A118520" s="1" t="s">
        <v>118519</v>
      </c>
      <c r="B118520">
        <v>415.25477955465601</v>
      </c>
      <c r="C118520">
        <v>2</v>
      </c>
      <c r="D118520">
        <f>_xlfn.IFNA(_xlfn.XLOOKUP(A118520,Target!B:B,Target!B:B),0)</f>
        <v>0</v>
      </c>
      <c r="E118520" s="7">
        <f t="shared" si="5557"/>
        <v>7.7218781066726222E-2</v>
      </c>
      <c r="F118520" s="6">
        <f t="shared" si="5558"/>
        <v>7.1683470826845008E-2</v>
      </c>
      <c r="G118520" s="6">
        <f t="shared" si="5559"/>
        <v>5.2832555097077677E-4</v>
      </c>
    </row>
    <row r="118521" spans="1:7" x14ac:dyDescent="0.35">
      <c r="A118521" s="1" t="s">
        <v>118520</v>
      </c>
      <c r="B118521">
        <v>224.668992668306</v>
      </c>
      <c r="C118521">
        <v>6</v>
      </c>
      <c r="D118521">
        <f>_xlfn.IFNA(_xlfn.XLOOKUP(A118521,Target!B:B,Target!B:B),0)</f>
        <v>0</v>
      </c>
      <c r="E118521" s="7">
        <f t="shared" si="5557"/>
        <v>5.4989803756585994E-3</v>
      </c>
      <c r="F118521" s="6">
        <f t="shared" si="5558"/>
        <v>5.4689069635895926E-3</v>
      </c>
      <c r="G118521" s="6">
        <f t="shared" si="5559"/>
        <v>3.7642113862816694E-5</v>
      </c>
    </row>
    <row r="118522" spans="1:7" x14ac:dyDescent="0.35">
      <c r="A118522" s="1" t="s">
        <v>118521</v>
      </c>
      <c r="B118522">
        <v>431.61434831301398</v>
      </c>
      <c r="C118522">
        <v>2</v>
      </c>
      <c r="D118522">
        <f>_xlfn.IFNA(_xlfn.XLOOKUP(A118522,Target!B:B,Target!B:B),0)</f>
        <v>0</v>
      </c>
      <c r="E118522" s="7">
        <f t="shared" si="5557"/>
        <v>9.6876259096137632E-2</v>
      </c>
      <c r="F118522" s="6">
        <f t="shared" si="5558"/>
        <v>8.8320134830857655E-2</v>
      </c>
      <c r="G118522" s="6">
        <f t="shared" si="5559"/>
        <v>6.6273151979415982E-4</v>
      </c>
    </row>
    <row r="118523" spans="1:7" x14ac:dyDescent="0.35">
      <c r="A118523" s="1" t="s">
        <v>118522</v>
      </c>
      <c r="B118523">
        <v>415.25477955465601</v>
      </c>
      <c r="C118523">
        <v>2</v>
      </c>
      <c r="D118523">
        <f>_xlfn.IFNA(_xlfn.XLOOKUP(A118523,Target!B:B,Target!B:B),0)</f>
        <v>0</v>
      </c>
      <c r="E118523" s="7">
        <f t="shared" si="5557"/>
        <v>7.7218781066726222E-2</v>
      </c>
      <c r="F118523" s="6">
        <f t="shared" si="5558"/>
        <v>7.1683470826845008E-2</v>
      </c>
      <c r="G118523" s="6">
        <f t="shared" si="5559"/>
        <v>5.2832555097077677E-4</v>
      </c>
    </row>
    <row r="118524" spans="1:7" x14ac:dyDescent="0.35">
      <c r="A118524" s="1" t="s">
        <v>118523</v>
      </c>
      <c r="B118524">
        <v>353.60913847139398</v>
      </c>
      <c r="C118524">
        <v>3</v>
      </c>
      <c r="D118524">
        <f>_xlfn.IFNA(_xlfn.XLOOKUP(A118524,Target!B:B,Target!B:B),0)</f>
        <v>0</v>
      </c>
      <c r="E118524" s="7">
        <f t="shared" si="5557"/>
        <v>3.2853315204187425E-2</v>
      </c>
      <c r="F118524" s="6">
        <f t="shared" si="5558"/>
        <v>3.1808306872397107E-2</v>
      </c>
      <c r="G118524" s="6">
        <f t="shared" si="5559"/>
        <v>2.2484835851200322E-4</v>
      </c>
    </row>
    <row r="118525" spans="1:7" x14ac:dyDescent="0.35">
      <c r="A118525" s="1" t="s">
        <v>118524</v>
      </c>
      <c r="B118525">
        <v>359.81010210909102</v>
      </c>
      <c r="C118525">
        <v>3</v>
      </c>
      <c r="D118525">
        <f>_xlfn.IFNA(_xlfn.XLOOKUP(A118525,Target!B:B,Target!B:B),0)</f>
        <v>0</v>
      </c>
      <c r="E118525" s="7">
        <f t="shared" si="5557"/>
        <v>3.5802447913491194E-2</v>
      </c>
      <c r="F118525" s="6">
        <f t="shared" si="5558"/>
        <v>3.4564938503100939E-2</v>
      </c>
      <c r="G118525" s="6">
        <f t="shared" si="5559"/>
        <v>2.4502730134084869E-4</v>
      </c>
    </row>
    <row r="118526" spans="1:7" x14ac:dyDescent="0.35">
      <c r="A118526" s="1" t="s">
        <v>118525</v>
      </c>
      <c r="B118526">
        <v>307.85118999303199</v>
      </c>
      <c r="C118526">
        <v>5</v>
      </c>
      <c r="D118526">
        <f>_xlfn.IFNA(_xlfn.XLOOKUP(A118526,Target!B:B,Target!B:B),0)</f>
        <v>0</v>
      </c>
      <c r="E118526" s="7">
        <f t="shared" si="5557"/>
        <v>1.7421634566580555E-2</v>
      </c>
      <c r="F118526" s="6">
        <f t="shared" si="5558"/>
        <v>1.7123318371347729E-2</v>
      </c>
      <c r="G118526" s="6">
        <f t="shared" si="5559"/>
        <v>1.1924640391058041E-4</v>
      </c>
    </row>
    <row r="118527" spans="1:7" x14ac:dyDescent="0.35">
      <c r="A118527" s="1" t="s">
        <v>118526</v>
      </c>
      <c r="B118527">
        <v>414.30282089093799</v>
      </c>
      <c r="C118527">
        <v>2</v>
      </c>
      <c r="D118527">
        <f>_xlfn.IFNA(_xlfn.XLOOKUP(A118527,Target!B:B,Target!B:B),0)</f>
        <v>0</v>
      </c>
      <c r="E118527" s="7">
        <f t="shared" si="5557"/>
        <v>7.6206423438616666E-2</v>
      </c>
      <c r="F118527" s="6">
        <f t="shared" si="5558"/>
        <v>7.0810229133484781E-2</v>
      </c>
      <c r="G118527" s="6">
        <f t="shared" si="5559"/>
        <v>5.2140268169278048E-4</v>
      </c>
    </row>
    <row r="118528" spans="1:7" x14ac:dyDescent="0.35">
      <c r="A118528" s="1" t="s">
        <v>118527</v>
      </c>
      <c r="B118528">
        <v>320.78424974749402</v>
      </c>
      <c r="C118528">
        <v>4</v>
      </c>
      <c r="D118528">
        <f>_xlfn.IFNA(_xlfn.XLOOKUP(A118528,Target!B:B,Target!B:B),0)</f>
        <v>0</v>
      </c>
      <c r="E118528" s="7">
        <f t="shared" si="5557"/>
        <v>2.0842685636020639E-2</v>
      </c>
      <c r="F118528" s="6">
        <f t="shared" si="5558"/>
        <v>2.041713765430464E-2</v>
      </c>
      <c r="G118528" s="6">
        <f t="shared" si="5559"/>
        <v>1.4265923802268043E-4</v>
      </c>
    </row>
    <row r="118529" spans="1:7" x14ac:dyDescent="0.35">
      <c r="A118529" s="1" t="s">
        <v>118528</v>
      </c>
      <c r="B118529">
        <v>320.78424974749402</v>
      </c>
      <c r="C118529">
        <v>4</v>
      </c>
      <c r="D118529">
        <f>_xlfn.IFNA(_xlfn.XLOOKUP(A118529,Target!B:B,Target!B:B),0)</f>
        <v>0</v>
      </c>
      <c r="E118529" s="7">
        <f t="shared" si="5557"/>
        <v>2.0842685636020639E-2</v>
      </c>
      <c r="F118529" s="6">
        <f t="shared" si="5558"/>
        <v>2.041713765430464E-2</v>
      </c>
      <c r="G118529" s="6">
        <f t="shared" si="5559"/>
        <v>1.4265923802268043E-4</v>
      </c>
    </row>
    <row r="118530" spans="1:7" x14ac:dyDescent="0.35">
      <c r="A118530" s="1" t="s">
        <v>118529</v>
      </c>
      <c r="B118530">
        <v>322.86725939886998</v>
      </c>
      <c r="C118530">
        <v>4</v>
      </c>
      <c r="D118530">
        <f>_xlfn.IFNA(_xlfn.XLOOKUP(A118530,Target!B:B,Target!B:B),0)</f>
        <v>0</v>
      </c>
      <c r="E118530" s="7">
        <f t="shared" si="5557"/>
        <v>2.1453326677557515E-2</v>
      </c>
      <c r="F118530" s="6">
        <f t="shared" si="5558"/>
        <v>2.1002747866452287E-2</v>
      </c>
      <c r="G118530" s="6">
        <f t="shared" si="5559"/>
        <v>1.4683820015884495E-4</v>
      </c>
    </row>
    <row r="118531" spans="1:7" x14ac:dyDescent="0.35">
      <c r="A118531" s="1" t="s">
        <v>118530</v>
      </c>
      <c r="B118531">
        <v>320.78424974749402</v>
      </c>
      <c r="C118531">
        <v>4</v>
      </c>
      <c r="D118531">
        <f>_xlfn.IFNA(_xlfn.XLOOKUP(A118531,Target!B:B,Target!B:B),0)</f>
        <v>0</v>
      </c>
      <c r="E118531" s="7">
        <f t="shared" ref="E118531:E118594" si="5560">2^((B118531-600)/50)</f>
        <v>2.0842685636020639E-2</v>
      </c>
      <c r="F118531" s="6">
        <f t="shared" ref="F118531:F118594" si="5561">1-(1/(1+E118531))</f>
        <v>2.041713765430464E-2</v>
      </c>
      <c r="G118531" s="6">
        <f t="shared" ref="G118531:G118594" si="5562">(F118531*($J$3/$J$2))/(F118531*($J$3/$J$2)+(1-F118531)*((1-$J$3)/(1-$J$2)))</f>
        <v>1.4265923802268043E-4</v>
      </c>
    </row>
    <row r="118532" spans="1:7" x14ac:dyDescent="0.35">
      <c r="A118532" s="1" t="s">
        <v>118531</v>
      </c>
      <c r="B118532">
        <v>413.74690203061903</v>
      </c>
      <c r="C118532">
        <v>2</v>
      </c>
      <c r="D118532">
        <f>_xlfn.IFNA(_xlfn.XLOOKUP(A118532,Target!B:B,Target!B:B),0)</f>
        <v>0</v>
      </c>
      <c r="E118532" s="7">
        <f t="shared" si="5560"/>
        <v>7.5621382796840997E-2</v>
      </c>
      <c r="F118532" s="6">
        <f t="shared" si="5561"/>
        <v>7.0304834030176733E-2</v>
      </c>
      <c r="G118532" s="6">
        <f t="shared" si="5562"/>
        <v>5.1740191749768234E-4</v>
      </c>
    </row>
    <row r="118533" spans="1:7" x14ac:dyDescent="0.35">
      <c r="A118533" s="1" t="s">
        <v>118532</v>
      </c>
      <c r="B118533">
        <v>322.86725939886998</v>
      </c>
      <c r="C118533">
        <v>4</v>
      </c>
      <c r="D118533">
        <f>_xlfn.IFNA(_xlfn.XLOOKUP(A118533,Target!B:B,Target!B:B),0)</f>
        <v>0</v>
      </c>
      <c r="E118533" s="7">
        <f t="shared" si="5560"/>
        <v>2.1453326677557515E-2</v>
      </c>
      <c r="F118533" s="6">
        <f t="shared" si="5561"/>
        <v>2.1002747866452287E-2</v>
      </c>
      <c r="G118533" s="6">
        <f t="shared" si="5562"/>
        <v>1.4683820015884495E-4</v>
      </c>
    </row>
    <row r="118534" spans="1:7" x14ac:dyDescent="0.35">
      <c r="A118534" s="1" t="s">
        <v>118533</v>
      </c>
      <c r="B118534">
        <v>359.81010210909102</v>
      </c>
      <c r="C118534">
        <v>3</v>
      </c>
      <c r="D118534">
        <f>_xlfn.IFNA(_xlfn.XLOOKUP(A118534,Target!B:B,Target!B:B),0)</f>
        <v>0</v>
      </c>
      <c r="E118534" s="7">
        <f t="shared" si="5560"/>
        <v>3.5802447913491194E-2</v>
      </c>
      <c r="F118534" s="6">
        <f t="shared" si="5561"/>
        <v>3.4564938503100939E-2</v>
      </c>
      <c r="G118534" s="6">
        <f t="shared" si="5562"/>
        <v>2.4502730134084869E-4</v>
      </c>
    </row>
    <row r="118535" spans="1:7" x14ac:dyDescent="0.35">
      <c r="A118535" s="1" t="s">
        <v>118534</v>
      </c>
      <c r="B118535">
        <v>307.85118999303199</v>
      </c>
      <c r="C118535">
        <v>5</v>
      </c>
      <c r="D118535">
        <f>_xlfn.IFNA(_xlfn.XLOOKUP(A118535,Target!B:B,Target!B:B),0)</f>
        <v>0</v>
      </c>
      <c r="E118535" s="7">
        <f t="shared" si="5560"/>
        <v>1.7421634566580555E-2</v>
      </c>
      <c r="F118535" s="6">
        <f t="shared" si="5561"/>
        <v>1.7123318371347729E-2</v>
      </c>
      <c r="G118535" s="6">
        <f t="shared" si="5562"/>
        <v>1.1924640391058041E-4</v>
      </c>
    </row>
    <row r="118536" spans="1:7" x14ac:dyDescent="0.35">
      <c r="A118536" s="1" t="s">
        <v>118535</v>
      </c>
      <c r="B118536">
        <v>477.29881103287897</v>
      </c>
      <c r="C118536">
        <v>1</v>
      </c>
      <c r="D118536">
        <f>_xlfn.IFNA(_xlfn.XLOOKUP(A118536,Target!B:B,Target!B:B),0)</f>
        <v>0</v>
      </c>
      <c r="E118536" s="7">
        <f t="shared" si="5560"/>
        <v>0.18250099321904553</v>
      </c>
      <c r="F118536" s="6">
        <f t="shared" si="5561"/>
        <v>0.15433474835588512</v>
      </c>
      <c r="G118536" s="6">
        <f t="shared" si="5562"/>
        <v>1.2477603497157053E-3</v>
      </c>
    </row>
    <row r="118537" spans="1:7" x14ac:dyDescent="0.35">
      <c r="A118537" s="1" t="s">
        <v>118536</v>
      </c>
      <c r="B118537">
        <v>350.57417015630102</v>
      </c>
      <c r="C118537">
        <v>3</v>
      </c>
      <c r="D118537">
        <f>_xlfn.IFNA(_xlfn.XLOOKUP(A118537,Target!B:B,Target!B:B),0)</f>
        <v>0</v>
      </c>
      <c r="E118537" s="7">
        <f t="shared" si="5560"/>
        <v>3.1499732844934916E-2</v>
      </c>
      <c r="F118537" s="6">
        <f t="shared" si="5561"/>
        <v>3.0537800294001882E-2</v>
      </c>
      <c r="G118537" s="6">
        <f t="shared" si="5562"/>
        <v>2.1558642692908088E-4</v>
      </c>
    </row>
    <row r="118538" spans="1:7" x14ac:dyDescent="0.35">
      <c r="A118538" s="1" t="s">
        <v>118537</v>
      </c>
      <c r="B118538">
        <v>524.083498116996</v>
      </c>
      <c r="C118538">
        <v>1</v>
      </c>
      <c r="D118538">
        <f>_xlfn.IFNA(_xlfn.XLOOKUP(A118538,Target!B:B,Target!B:B),0)</f>
        <v>0</v>
      </c>
      <c r="E118538" s="7">
        <f t="shared" si="5560"/>
        <v>0.34908976457560997</v>
      </c>
      <c r="F118538" s="6">
        <f t="shared" si="5561"/>
        <v>0.25875947897760898</v>
      </c>
      <c r="G118538" s="6">
        <f t="shared" si="5562"/>
        <v>2.3840134302630209E-3</v>
      </c>
    </row>
    <row r="118539" spans="1:7" x14ac:dyDescent="0.35">
      <c r="A118539" s="1" t="s">
        <v>118538</v>
      </c>
      <c r="B118539">
        <v>309.93419964440801</v>
      </c>
      <c r="C118539">
        <v>5</v>
      </c>
      <c r="D118539">
        <f>_xlfn.IFNA(_xlfn.XLOOKUP(A118539,Target!B:B,Target!B:B),0)</f>
        <v>0</v>
      </c>
      <c r="E118539" s="7">
        <f t="shared" si="5560"/>
        <v>1.7932046960779262E-2</v>
      </c>
      <c r="F118539" s="6">
        <f t="shared" si="5561"/>
        <v>1.7616153273019242E-2</v>
      </c>
      <c r="G118539" s="6">
        <f t="shared" si="5562"/>
        <v>1.2273961069091637E-4</v>
      </c>
    </row>
    <row r="118540" spans="1:7" x14ac:dyDescent="0.35">
      <c r="A118540" s="1" t="s">
        <v>118539</v>
      </c>
      <c r="B118540">
        <v>322.86725939886998</v>
      </c>
      <c r="C118540">
        <v>4</v>
      </c>
      <c r="D118540">
        <f>_xlfn.IFNA(_xlfn.XLOOKUP(A118540,Target!B:B,Target!B:B),0)</f>
        <v>0</v>
      </c>
      <c r="E118540" s="7">
        <f t="shared" si="5560"/>
        <v>2.1453326677557515E-2</v>
      </c>
      <c r="F118540" s="6">
        <f t="shared" si="5561"/>
        <v>2.1002747866452287E-2</v>
      </c>
      <c r="G118540" s="6">
        <f t="shared" si="5562"/>
        <v>1.4683820015884495E-4</v>
      </c>
    </row>
    <row r="118541" spans="1:7" x14ac:dyDescent="0.35">
      <c r="A118541" s="1" t="s">
        <v>118540</v>
      </c>
      <c r="B118541">
        <v>350.57417015630102</v>
      </c>
      <c r="C118541">
        <v>3</v>
      </c>
      <c r="D118541">
        <f>_xlfn.IFNA(_xlfn.XLOOKUP(A118541,Target!B:B,Target!B:B),0)</f>
        <v>0</v>
      </c>
      <c r="E118541" s="7">
        <f t="shared" si="5560"/>
        <v>3.1499732844934916E-2</v>
      </c>
      <c r="F118541" s="6">
        <f t="shared" si="5561"/>
        <v>3.0537800294001882E-2</v>
      </c>
      <c r="G118541" s="6">
        <f t="shared" si="5562"/>
        <v>2.1558642692908088E-4</v>
      </c>
    </row>
    <row r="118542" spans="1:7" x14ac:dyDescent="0.35">
      <c r="A118542" s="1" t="s">
        <v>118541</v>
      </c>
      <c r="B118542">
        <v>361.78798991456</v>
      </c>
      <c r="C118542">
        <v>3</v>
      </c>
      <c r="D118542">
        <f>_xlfn.IFNA(_xlfn.XLOOKUP(A118542,Target!B:B,Target!B:B),0)</f>
        <v>0</v>
      </c>
      <c r="E118542" s="7">
        <f t="shared" si="5560"/>
        <v>3.6797710025006994E-2</v>
      </c>
      <c r="F118542" s="6">
        <f t="shared" si="5561"/>
        <v>3.5491696855811328E-2</v>
      </c>
      <c r="G118542" s="6">
        <f t="shared" si="5562"/>
        <v>2.5183703053347975E-4</v>
      </c>
    </row>
    <row r="118543" spans="1:7" x14ac:dyDescent="0.35">
      <c r="A118543" s="1" t="s">
        <v>118542</v>
      </c>
      <c r="B118543">
        <v>309.93419964440801</v>
      </c>
      <c r="C118543">
        <v>5</v>
      </c>
      <c r="D118543">
        <f>_xlfn.IFNA(_xlfn.XLOOKUP(A118543,Target!B:B,Target!B:B),0)</f>
        <v>0</v>
      </c>
      <c r="E118543" s="7">
        <f t="shared" si="5560"/>
        <v>1.7932046960779262E-2</v>
      </c>
      <c r="F118543" s="6">
        <f t="shared" si="5561"/>
        <v>1.7616153273019242E-2</v>
      </c>
      <c r="G118543" s="6">
        <f t="shared" si="5562"/>
        <v>1.2273961069091637E-4</v>
      </c>
    </row>
    <row r="118544" spans="1:7" x14ac:dyDescent="0.35">
      <c r="A118544" s="1" t="s">
        <v>118543</v>
      </c>
      <c r="B118544">
        <v>361.89311176046698</v>
      </c>
      <c r="C118544">
        <v>3</v>
      </c>
      <c r="D118544">
        <f>_xlfn.IFNA(_xlfn.XLOOKUP(A118544,Target!B:B,Target!B:B),0)</f>
        <v>0</v>
      </c>
      <c r="E118544" s="7">
        <f t="shared" si="5560"/>
        <v>3.6851374355373591E-2</v>
      </c>
      <c r="F118544" s="6">
        <f t="shared" si="5561"/>
        <v>3.554161692487956E-2</v>
      </c>
      <c r="G118544" s="6">
        <f t="shared" si="5562"/>
        <v>2.5220420710888073E-4</v>
      </c>
    </row>
    <row r="118545" spans="1:7" x14ac:dyDescent="0.35">
      <c r="A118545" s="1" t="s">
        <v>118544</v>
      </c>
      <c r="B118545">
        <v>317.338113460344</v>
      </c>
      <c r="C118545">
        <v>4</v>
      </c>
      <c r="D118545">
        <f>_xlfn.IFNA(_xlfn.XLOOKUP(A118545,Target!B:B,Target!B:B),0)</f>
        <v>0</v>
      </c>
      <c r="E118545" s="7">
        <f t="shared" si="5560"/>
        <v>1.9870366173378184E-2</v>
      </c>
      <c r="F118545" s="6">
        <f t="shared" si="5561"/>
        <v>1.9483227312440787E-2</v>
      </c>
      <c r="G118545" s="6">
        <f t="shared" si="5562"/>
        <v>1.360050337243059E-4</v>
      </c>
    </row>
    <row r="118546" spans="1:7" x14ac:dyDescent="0.35">
      <c r="A118546" s="1" t="s">
        <v>118545</v>
      </c>
      <c r="B118546">
        <v>320.78424974749402</v>
      </c>
      <c r="C118546">
        <v>4</v>
      </c>
      <c r="D118546">
        <f>_xlfn.IFNA(_xlfn.XLOOKUP(A118546,Target!B:B,Target!B:B),0)</f>
        <v>0</v>
      </c>
      <c r="E118546" s="7">
        <f t="shared" si="5560"/>
        <v>2.0842685636020639E-2</v>
      </c>
      <c r="F118546" s="6">
        <f t="shared" si="5561"/>
        <v>2.041713765430464E-2</v>
      </c>
      <c r="G118546" s="6">
        <f t="shared" si="5562"/>
        <v>1.4265923802268043E-4</v>
      </c>
    </row>
    <row r="118547" spans="1:7" x14ac:dyDescent="0.35">
      <c r="A118547" s="1" t="s">
        <v>118546</v>
      </c>
      <c r="B118547">
        <v>211.73593291384401</v>
      </c>
      <c r="C118547">
        <v>6</v>
      </c>
      <c r="D118547">
        <f>_xlfn.IFNA(_xlfn.XLOOKUP(A118547,Target!B:B,Target!B:B),0)</f>
        <v>0</v>
      </c>
      <c r="E118547" s="7">
        <f t="shared" si="5560"/>
        <v>4.5963955061509394E-3</v>
      </c>
      <c r="F118547" s="6">
        <f t="shared" si="5561"/>
        <v>4.5753653175663045E-3</v>
      </c>
      <c r="G118547" s="6">
        <f t="shared" si="5562"/>
        <v>3.1463853327742635E-5</v>
      </c>
    </row>
    <row r="118548" spans="1:7" x14ac:dyDescent="0.35">
      <c r="A118548" s="1" t="s">
        <v>118547</v>
      </c>
      <c r="B118548">
        <v>307.85118999303199</v>
      </c>
      <c r="C118548">
        <v>5</v>
      </c>
      <c r="D118548">
        <f>_xlfn.IFNA(_xlfn.XLOOKUP(A118548,Target!B:B,Target!B:B),0)</f>
        <v>0</v>
      </c>
      <c r="E118548" s="7">
        <f t="shared" si="5560"/>
        <v>1.7421634566580555E-2</v>
      </c>
      <c r="F118548" s="6">
        <f t="shared" si="5561"/>
        <v>1.7123318371347729E-2</v>
      </c>
      <c r="G118548" s="6">
        <f t="shared" si="5562"/>
        <v>1.1924640391058041E-4</v>
      </c>
    </row>
    <row r="118549" spans="1:7" x14ac:dyDescent="0.35">
      <c r="A118549" s="1" t="s">
        <v>118548</v>
      </c>
      <c r="B118549">
        <v>309.93419964440801</v>
      </c>
      <c r="C118549">
        <v>5</v>
      </c>
      <c r="D118549">
        <f>_xlfn.IFNA(_xlfn.XLOOKUP(A118549,Target!B:B,Target!B:B),0)</f>
        <v>0</v>
      </c>
      <c r="E118549" s="7">
        <f t="shared" si="5560"/>
        <v>1.7932046960779262E-2</v>
      </c>
      <c r="F118549" s="6">
        <f t="shared" si="5561"/>
        <v>1.7616153273019242E-2</v>
      </c>
      <c r="G118549" s="6">
        <f t="shared" si="5562"/>
        <v>1.2273961069091637E-4</v>
      </c>
    </row>
    <row r="118550" spans="1:7" x14ac:dyDescent="0.35">
      <c r="A118550" s="1" t="s">
        <v>118549</v>
      </c>
      <c r="B118550">
        <v>359.81010210909102</v>
      </c>
      <c r="C118550">
        <v>3</v>
      </c>
      <c r="D118550">
        <f>_xlfn.IFNA(_xlfn.XLOOKUP(A118550,Target!B:B,Target!B:B),0)</f>
        <v>0</v>
      </c>
      <c r="E118550" s="7">
        <f t="shared" si="5560"/>
        <v>3.5802447913491194E-2</v>
      </c>
      <c r="F118550" s="6">
        <f t="shared" si="5561"/>
        <v>3.4564938503100939E-2</v>
      </c>
      <c r="G118550" s="6">
        <f t="shared" si="5562"/>
        <v>2.4502730134084869E-4</v>
      </c>
    </row>
    <row r="118551" spans="1:7" x14ac:dyDescent="0.35">
      <c r="A118551" s="1" t="s">
        <v>118550</v>
      </c>
      <c r="B118551">
        <v>320.78424974749402</v>
      </c>
      <c r="C118551">
        <v>4</v>
      </c>
      <c r="D118551">
        <f>_xlfn.IFNA(_xlfn.XLOOKUP(A118551,Target!B:B,Target!B:B),0)</f>
        <v>0</v>
      </c>
      <c r="E118551" s="7">
        <f t="shared" si="5560"/>
        <v>2.0842685636020639E-2</v>
      </c>
      <c r="F118551" s="6">
        <f t="shared" si="5561"/>
        <v>2.041713765430464E-2</v>
      </c>
      <c r="G118551" s="6">
        <f t="shared" si="5562"/>
        <v>1.4265923802268043E-4</v>
      </c>
    </row>
    <row r="118552" spans="1:7" x14ac:dyDescent="0.35">
      <c r="A118552" s="1" t="s">
        <v>118551</v>
      </c>
      <c r="B118552">
        <v>320.78424974749402</v>
      </c>
      <c r="C118552">
        <v>4</v>
      </c>
      <c r="D118552">
        <f>_xlfn.IFNA(_xlfn.XLOOKUP(A118552,Target!B:B,Target!B:B),0)</f>
        <v>0</v>
      </c>
      <c r="E118552" s="7">
        <f t="shared" si="5560"/>
        <v>2.0842685636020639E-2</v>
      </c>
      <c r="F118552" s="6">
        <f t="shared" si="5561"/>
        <v>2.041713765430464E-2</v>
      </c>
      <c r="G118552" s="6">
        <f t="shared" si="5562"/>
        <v>1.4265923802268043E-4</v>
      </c>
    </row>
    <row r="118553" spans="1:7" x14ac:dyDescent="0.35">
      <c r="A118553" s="1" t="s">
        <v>118552</v>
      </c>
      <c r="B118553">
        <v>320.78424974749402</v>
      </c>
      <c r="C118553">
        <v>4</v>
      </c>
      <c r="D118553">
        <f>_xlfn.IFNA(_xlfn.XLOOKUP(A118553,Target!B:B,Target!B:B),0)</f>
        <v>0</v>
      </c>
      <c r="E118553" s="7">
        <f t="shared" si="5560"/>
        <v>2.0842685636020639E-2</v>
      </c>
      <c r="F118553" s="6">
        <f t="shared" si="5561"/>
        <v>2.041713765430464E-2</v>
      </c>
      <c r="G118553" s="6">
        <f t="shared" si="5562"/>
        <v>1.4265923802268043E-4</v>
      </c>
    </row>
    <row r="118554" spans="1:7" x14ac:dyDescent="0.35">
      <c r="A118554" s="1" t="s">
        <v>118553</v>
      </c>
      <c r="B118554">
        <v>345.40771020082798</v>
      </c>
      <c r="C118554">
        <v>4</v>
      </c>
      <c r="D118554">
        <f>_xlfn.IFNA(_xlfn.XLOOKUP(A118554,Target!B:B,Target!B:B),0)</f>
        <v>0</v>
      </c>
      <c r="E118554" s="7">
        <f t="shared" si="5560"/>
        <v>2.9322546395171817E-2</v>
      </c>
      <c r="F118554" s="6">
        <f t="shared" si="5561"/>
        <v>2.8487228321057767E-2</v>
      </c>
      <c r="G118554" s="6">
        <f t="shared" si="5562"/>
        <v>2.0068859740794701E-4</v>
      </c>
    </row>
    <row r="118555" spans="1:7" x14ac:dyDescent="0.35">
      <c r="A118555" s="1" t="s">
        <v>118554</v>
      </c>
      <c r="B118555">
        <v>530.07309928252801</v>
      </c>
      <c r="C118555">
        <v>1</v>
      </c>
      <c r="D118555">
        <f>_xlfn.IFNA(_xlfn.XLOOKUP(A118555,Target!B:B,Target!B:B),0)</f>
        <v>0</v>
      </c>
      <c r="E118555" s="7">
        <f t="shared" si="5560"/>
        <v>0.37931333214951296</v>
      </c>
      <c r="F118555" s="6">
        <f t="shared" si="5561"/>
        <v>0.27500157020768701</v>
      </c>
      <c r="G118555" s="6">
        <f t="shared" si="5562"/>
        <v>2.5898824888370706E-3</v>
      </c>
    </row>
    <row r="118556" spans="1:7" x14ac:dyDescent="0.35">
      <c r="A118556" s="1" t="s">
        <v>118555</v>
      </c>
      <c r="B118556">
        <v>363.50722991076202</v>
      </c>
      <c r="C118556">
        <v>3</v>
      </c>
      <c r="D118556">
        <f>_xlfn.IFNA(_xlfn.XLOOKUP(A118556,Target!B:B,Target!B:B),0)</f>
        <v>0</v>
      </c>
      <c r="E118556" s="7">
        <f t="shared" si="5560"/>
        <v>3.7685271539619106E-2</v>
      </c>
      <c r="F118556" s="6">
        <f t="shared" si="5561"/>
        <v>3.6316668043004374E-2</v>
      </c>
      <c r="G118556" s="6">
        <f t="shared" si="5562"/>
        <v>2.5790977820961037E-4</v>
      </c>
    </row>
    <row r="118557" spans="1:7" x14ac:dyDescent="0.35">
      <c r="A118557" s="1" t="s">
        <v>118556</v>
      </c>
      <c r="B118557">
        <v>309.93419964440801</v>
      </c>
      <c r="C118557">
        <v>5</v>
      </c>
      <c r="D118557">
        <f>_xlfn.IFNA(_xlfn.XLOOKUP(A118557,Target!B:B,Target!B:B),0)</f>
        <v>0</v>
      </c>
      <c r="E118557" s="7">
        <f t="shared" si="5560"/>
        <v>1.7932046960779262E-2</v>
      </c>
      <c r="F118557" s="6">
        <f t="shared" si="5561"/>
        <v>1.7616153273019242E-2</v>
      </c>
      <c r="G118557" s="6">
        <f t="shared" si="5562"/>
        <v>1.2273961069091637E-4</v>
      </c>
    </row>
    <row r="118558" spans="1:7" x14ac:dyDescent="0.35">
      <c r="A118558" s="1" t="s">
        <v>118557</v>
      </c>
      <c r="B118558">
        <v>320.78424974749402</v>
      </c>
      <c r="C118558">
        <v>4</v>
      </c>
      <c r="D118558">
        <f>_xlfn.IFNA(_xlfn.XLOOKUP(A118558,Target!B:B,Target!B:B),0)</f>
        <v>0</v>
      </c>
      <c r="E118558" s="7">
        <f t="shared" si="5560"/>
        <v>2.0842685636020639E-2</v>
      </c>
      <c r="F118558" s="6">
        <f t="shared" si="5561"/>
        <v>2.041713765430464E-2</v>
      </c>
      <c r="G118558" s="6">
        <f t="shared" si="5562"/>
        <v>1.4265923802268043E-4</v>
      </c>
    </row>
    <row r="118559" spans="1:7" x14ac:dyDescent="0.35">
      <c r="A118559" s="1" t="s">
        <v>118558</v>
      </c>
      <c r="B118559">
        <v>307.85118999303199</v>
      </c>
      <c r="C118559">
        <v>5</v>
      </c>
      <c r="D118559">
        <f>_xlfn.IFNA(_xlfn.XLOOKUP(A118559,Target!B:B,Target!B:B),0)</f>
        <v>0</v>
      </c>
      <c r="E118559" s="7">
        <f t="shared" si="5560"/>
        <v>1.7421634566580555E-2</v>
      </c>
      <c r="F118559" s="6">
        <f t="shared" si="5561"/>
        <v>1.7123318371347729E-2</v>
      </c>
      <c r="G118559" s="6">
        <f t="shared" si="5562"/>
        <v>1.1924640391058041E-4</v>
      </c>
    </row>
    <row r="118560" spans="1:7" x14ac:dyDescent="0.35">
      <c r="A118560" s="1" t="s">
        <v>118559</v>
      </c>
      <c r="B118560">
        <v>307.85118999303199</v>
      </c>
      <c r="C118560">
        <v>5</v>
      </c>
      <c r="D118560">
        <f>_xlfn.IFNA(_xlfn.XLOOKUP(A118560,Target!B:B,Target!B:B),0)</f>
        <v>0</v>
      </c>
      <c r="E118560" s="7">
        <f t="shared" si="5560"/>
        <v>1.7421634566580555E-2</v>
      </c>
      <c r="F118560" s="6">
        <f t="shared" si="5561"/>
        <v>1.7123318371347729E-2</v>
      </c>
      <c r="G118560" s="6">
        <f t="shared" si="5562"/>
        <v>1.1924640391058041E-4</v>
      </c>
    </row>
    <row r="118561" spans="1:7" x14ac:dyDescent="0.35">
      <c r="A118561" s="1" t="s">
        <v>118560</v>
      </c>
      <c r="B118561">
        <v>320.78424974749402</v>
      </c>
      <c r="C118561">
        <v>4</v>
      </c>
      <c r="D118561">
        <f>_xlfn.IFNA(_xlfn.XLOOKUP(A118561,Target!B:B,Target!B:B),0)</f>
        <v>0</v>
      </c>
      <c r="E118561" s="7">
        <f t="shared" si="5560"/>
        <v>2.0842685636020639E-2</v>
      </c>
      <c r="F118561" s="6">
        <f t="shared" si="5561"/>
        <v>2.041713765430464E-2</v>
      </c>
      <c r="G118561" s="6">
        <f t="shared" si="5562"/>
        <v>1.4265923802268043E-4</v>
      </c>
    </row>
    <row r="118562" spans="1:7" x14ac:dyDescent="0.35">
      <c r="A118562" s="1" t="s">
        <v>118561</v>
      </c>
      <c r="B118562">
        <v>254.45891307711199</v>
      </c>
      <c r="C118562">
        <v>6</v>
      </c>
      <c r="D118562">
        <f>_xlfn.IFNA(_xlfn.XLOOKUP(A118562,Target!B:B,Target!B:B),0)</f>
        <v>0</v>
      </c>
      <c r="E118562" s="7">
        <f t="shared" si="5560"/>
        <v>8.3106570706717436E-3</v>
      </c>
      <c r="F118562" s="6">
        <f t="shared" si="5561"/>
        <v>8.2421593111151603E-3</v>
      </c>
      <c r="G118562" s="6">
        <f t="shared" si="5562"/>
        <v>5.6887760548848718E-5</v>
      </c>
    </row>
    <row r="118563" spans="1:7" x14ac:dyDescent="0.35">
      <c r="A118563" s="1" t="s">
        <v>118562</v>
      </c>
      <c r="B118563">
        <v>345.40771020082798</v>
      </c>
      <c r="C118563">
        <v>4</v>
      </c>
      <c r="D118563">
        <f>_xlfn.IFNA(_xlfn.XLOOKUP(A118563,Target!B:B,Target!B:B),0)</f>
        <v>0</v>
      </c>
      <c r="E118563" s="7">
        <f t="shared" si="5560"/>
        <v>2.9322546395171817E-2</v>
      </c>
      <c r="F118563" s="6">
        <f t="shared" si="5561"/>
        <v>2.8487228321057767E-2</v>
      </c>
      <c r="G118563" s="6">
        <f t="shared" si="5562"/>
        <v>2.0068859740794701E-4</v>
      </c>
    </row>
    <row r="118564" spans="1:7" x14ac:dyDescent="0.35">
      <c r="A118564" s="1" t="s">
        <v>118563</v>
      </c>
      <c r="B118564">
        <v>406.62877225694803</v>
      </c>
      <c r="C118564">
        <v>2</v>
      </c>
      <c r="D118564">
        <f>_xlfn.IFNA(_xlfn.XLOOKUP(A118564,Target!B:B,Target!B:B),0)</f>
        <v>0</v>
      </c>
      <c r="E118564" s="7">
        <f t="shared" si="5560"/>
        <v>6.8515558629308956E-2</v>
      </c>
      <c r="F118564" s="6">
        <f t="shared" si="5561"/>
        <v>6.4122190899307707E-2</v>
      </c>
      <c r="G118564" s="6">
        <f t="shared" si="5562"/>
        <v>4.6880662189754339E-4</v>
      </c>
    </row>
    <row r="118565" spans="1:7" x14ac:dyDescent="0.35">
      <c r="A118565" s="1" t="s">
        <v>118564</v>
      </c>
      <c r="B118565">
        <v>211.73593291384401</v>
      </c>
      <c r="C118565">
        <v>6</v>
      </c>
      <c r="D118565">
        <f>_xlfn.IFNA(_xlfn.XLOOKUP(A118565,Target!B:B,Target!B:B),0)</f>
        <v>0</v>
      </c>
      <c r="E118565" s="7">
        <f t="shared" si="5560"/>
        <v>4.5963955061509394E-3</v>
      </c>
      <c r="F118565" s="6">
        <f t="shared" si="5561"/>
        <v>4.5753653175663045E-3</v>
      </c>
      <c r="G118565" s="6">
        <f t="shared" si="5562"/>
        <v>3.1463853327742635E-5</v>
      </c>
    </row>
    <row r="118566" spans="1:7" x14ac:dyDescent="0.35">
      <c r="A118566" s="1" t="s">
        <v>118565</v>
      </c>
      <c r="B118566">
        <v>307.85118999303199</v>
      </c>
      <c r="C118566">
        <v>5</v>
      </c>
      <c r="D118566">
        <f>_xlfn.IFNA(_xlfn.XLOOKUP(A118566,Target!B:B,Target!B:B),0)</f>
        <v>0</v>
      </c>
      <c r="E118566" s="7">
        <f t="shared" si="5560"/>
        <v>1.7421634566580555E-2</v>
      </c>
      <c r="F118566" s="6">
        <f t="shared" si="5561"/>
        <v>1.7123318371347729E-2</v>
      </c>
      <c r="G118566" s="6">
        <f t="shared" si="5562"/>
        <v>1.1924640391058041E-4</v>
      </c>
    </row>
    <row r="118567" spans="1:7" x14ac:dyDescent="0.35">
      <c r="A118567" s="1" t="s">
        <v>118566</v>
      </c>
      <c r="B118567">
        <v>322.86725939886998</v>
      </c>
      <c r="C118567">
        <v>4</v>
      </c>
      <c r="D118567">
        <f>_xlfn.IFNA(_xlfn.XLOOKUP(A118567,Target!B:B,Target!B:B),0)</f>
        <v>0</v>
      </c>
      <c r="E118567" s="7">
        <f t="shared" si="5560"/>
        <v>2.1453326677557515E-2</v>
      </c>
      <c r="F118567" s="6">
        <f t="shared" si="5561"/>
        <v>2.1002747866452287E-2</v>
      </c>
      <c r="G118567" s="6">
        <f t="shared" si="5562"/>
        <v>1.4683820015884495E-4</v>
      </c>
    </row>
    <row r="118568" spans="1:7" x14ac:dyDescent="0.35">
      <c r="A118568" s="1" t="s">
        <v>118567</v>
      </c>
      <c r="B118568">
        <v>320.78424974749402</v>
      </c>
      <c r="C118568">
        <v>4</v>
      </c>
      <c r="D118568">
        <f>_xlfn.IFNA(_xlfn.XLOOKUP(A118568,Target!B:B,Target!B:B),0)</f>
        <v>0</v>
      </c>
      <c r="E118568" s="7">
        <f t="shared" si="5560"/>
        <v>2.0842685636020639E-2</v>
      </c>
      <c r="F118568" s="6">
        <f t="shared" si="5561"/>
        <v>2.041713765430464E-2</v>
      </c>
      <c r="G118568" s="6">
        <f t="shared" si="5562"/>
        <v>1.4265923802268043E-4</v>
      </c>
    </row>
    <row r="118569" spans="1:7" x14ac:dyDescent="0.35">
      <c r="A118569" s="1" t="s">
        <v>118568</v>
      </c>
      <c r="B118569">
        <v>226.752002319681</v>
      </c>
      <c r="C118569">
        <v>6</v>
      </c>
      <c r="D118569">
        <f>_xlfn.IFNA(_xlfn.XLOOKUP(A118569,Target!B:B,Target!B:B),0)</f>
        <v>0</v>
      </c>
      <c r="E118569" s="7">
        <f t="shared" si="5560"/>
        <v>5.6600874020092812E-3</v>
      </c>
      <c r="F118569" s="6">
        <f t="shared" si="5561"/>
        <v>5.6282311219403303E-3</v>
      </c>
      <c r="G118569" s="6">
        <f t="shared" si="5562"/>
        <v>3.8744895406089091E-5</v>
      </c>
    </row>
    <row r="118570" spans="1:7" x14ac:dyDescent="0.35">
      <c r="A118570" s="1" t="s">
        <v>118569</v>
      </c>
      <c r="B118570">
        <v>356.56377132183297</v>
      </c>
      <c r="C118570">
        <v>3</v>
      </c>
      <c r="D118570">
        <f>_xlfn.IFNA(_xlfn.XLOOKUP(A118570,Target!B:B,Target!B:B),0)</f>
        <v>0</v>
      </c>
      <c r="E118570" s="7">
        <f t="shared" si="5560"/>
        <v>3.4226923386760637E-2</v>
      </c>
      <c r="F118570" s="6">
        <f t="shared" si="5561"/>
        <v>3.3094210383421974E-2</v>
      </c>
      <c r="G118570" s="6">
        <f t="shared" si="5562"/>
        <v>2.3424714201713466E-4</v>
      </c>
    </row>
    <row r="118571" spans="1:7" x14ac:dyDescent="0.35">
      <c r="A118571" s="1" t="s">
        <v>118570</v>
      </c>
      <c r="B118571">
        <v>347.93443218060202</v>
      </c>
      <c r="C118571">
        <v>4</v>
      </c>
      <c r="D118571">
        <f>_xlfn.IFNA(_xlfn.XLOOKUP(A118571,Target!B:B,Target!B:B),0)</f>
        <v>0</v>
      </c>
      <c r="E118571" s="7">
        <f t="shared" si="5560"/>
        <v>3.036785130495441E-2</v>
      </c>
      <c r="F118571" s="6">
        <f t="shared" si="5561"/>
        <v>2.9472824939650089E-2</v>
      </c>
      <c r="G118571" s="6">
        <f t="shared" si="5562"/>
        <v>2.0784135870840711E-4</v>
      </c>
    </row>
    <row r="118572" spans="1:7" x14ac:dyDescent="0.35">
      <c r="A118572" s="1" t="s">
        <v>118571</v>
      </c>
      <c r="B118572">
        <v>361.78798991456</v>
      </c>
      <c r="C118572">
        <v>3</v>
      </c>
      <c r="D118572">
        <f>_xlfn.IFNA(_xlfn.XLOOKUP(A118572,Target!B:B,Target!B:B),0)</f>
        <v>0</v>
      </c>
      <c r="E118572" s="7">
        <f t="shared" si="5560"/>
        <v>3.6797710025006994E-2</v>
      </c>
      <c r="F118572" s="6">
        <f t="shared" si="5561"/>
        <v>3.5491696855811328E-2</v>
      </c>
      <c r="G118572" s="6">
        <f t="shared" si="5562"/>
        <v>2.5183703053347975E-4</v>
      </c>
    </row>
    <row r="118573" spans="1:7" x14ac:dyDescent="0.35">
      <c r="A118573" s="1" t="s">
        <v>118572</v>
      </c>
      <c r="B118573">
        <v>359.81010210909102</v>
      </c>
      <c r="C118573">
        <v>3</v>
      </c>
      <c r="D118573">
        <f>_xlfn.IFNA(_xlfn.XLOOKUP(A118573,Target!B:B,Target!B:B),0)</f>
        <v>0</v>
      </c>
      <c r="E118573" s="7">
        <f t="shared" si="5560"/>
        <v>3.5802447913491194E-2</v>
      </c>
      <c r="F118573" s="6">
        <f t="shared" si="5561"/>
        <v>3.4564938503100939E-2</v>
      </c>
      <c r="G118573" s="6">
        <f t="shared" si="5562"/>
        <v>2.4502730134084869E-4</v>
      </c>
    </row>
    <row r="118574" spans="1:7" x14ac:dyDescent="0.35">
      <c r="A118574" s="1" t="s">
        <v>118573</v>
      </c>
      <c r="B118574">
        <v>307.85118999303199</v>
      </c>
      <c r="C118574">
        <v>5</v>
      </c>
      <c r="D118574">
        <f>_xlfn.IFNA(_xlfn.XLOOKUP(A118574,Target!B:B,Target!B:B),0)</f>
        <v>0</v>
      </c>
      <c r="E118574" s="7">
        <f t="shared" si="5560"/>
        <v>1.7421634566580555E-2</v>
      </c>
      <c r="F118574" s="6">
        <f t="shared" si="5561"/>
        <v>1.7123318371347729E-2</v>
      </c>
      <c r="G118574" s="6">
        <f t="shared" si="5562"/>
        <v>1.1924640391058041E-4</v>
      </c>
    </row>
    <row r="118575" spans="1:7" x14ac:dyDescent="0.35">
      <c r="A118575" s="1" t="s">
        <v>118574</v>
      </c>
      <c r="B118575">
        <v>417.07998971990099</v>
      </c>
      <c r="C118575">
        <v>2</v>
      </c>
      <c r="D118575">
        <f>_xlfn.IFNA(_xlfn.XLOOKUP(A118575,Target!B:B,Target!B:B),0)</f>
        <v>0</v>
      </c>
      <c r="E118575" s="7">
        <f t="shared" si="5560"/>
        <v>7.919756006685913E-2</v>
      </c>
      <c r="F118575" s="6">
        <f t="shared" si="5561"/>
        <v>7.3385599631964116E-2</v>
      </c>
      <c r="G118575" s="6">
        <f t="shared" si="5562"/>
        <v>5.4185688379509381E-4</v>
      </c>
    </row>
    <row r="118576" spans="1:7" x14ac:dyDescent="0.35">
      <c r="A118576" s="1" t="s">
        <v>118575</v>
      </c>
      <c r="B118576">
        <v>413.74690203061903</v>
      </c>
      <c r="C118576">
        <v>2</v>
      </c>
      <c r="D118576">
        <f>_xlfn.IFNA(_xlfn.XLOOKUP(A118576,Target!B:B,Target!B:B),0)</f>
        <v>0</v>
      </c>
      <c r="E118576" s="7">
        <f t="shared" si="5560"/>
        <v>7.5621382796840997E-2</v>
      </c>
      <c r="F118576" s="6">
        <f t="shared" si="5561"/>
        <v>7.0304834030176733E-2</v>
      </c>
      <c r="G118576" s="6">
        <f t="shared" si="5562"/>
        <v>5.1740191749768234E-4</v>
      </c>
    </row>
    <row r="118577" spans="1:7" x14ac:dyDescent="0.35">
      <c r="A118577" s="1" t="s">
        <v>118576</v>
      </c>
      <c r="B118577">
        <v>307.85118999303199</v>
      </c>
      <c r="C118577">
        <v>5</v>
      </c>
      <c r="D118577">
        <f>_xlfn.IFNA(_xlfn.XLOOKUP(A118577,Target!B:B,Target!B:B),0)</f>
        <v>0</v>
      </c>
      <c r="E118577" s="7">
        <f t="shared" si="5560"/>
        <v>1.7421634566580555E-2</v>
      </c>
      <c r="F118577" s="6">
        <f t="shared" si="5561"/>
        <v>1.7123318371347729E-2</v>
      </c>
      <c r="G118577" s="6">
        <f t="shared" si="5562"/>
        <v>1.1924640391058041E-4</v>
      </c>
    </row>
    <row r="118578" spans="1:7" x14ac:dyDescent="0.35">
      <c r="A118578" s="1" t="s">
        <v>118577</v>
      </c>
      <c r="B118578">
        <v>497.51024322153103</v>
      </c>
      <c r="C118578">
        <v>1</v>
      </c>
      <c r="D118578">
        <f>_xlfn.IFNA(_xlfn.XLOOKUP(A118578,Target!B:B,Target!B:B),0)</f>
        <v>0</v>
      </c>
      <c r="E118578" s="7">
        <f t="shared" si="5560"/>
        <v>0.24151837569606746</v>
      </c>
      <c r="F118578" s="6">
        <f t="shared" si="5561"/>
        <v>0.19453467658958989</v>
      </c>
      <c r="G118578" s="6">
        <f t="shared" si="5562"/>
        <v>1.6505965168931149E-3</v>
      </c>
    </row>
    <row r="118579" spans="1:7" x14ac:dyDescent="0.35">
      <c r="A118579" s="1" t="s">
        <v>118578</v>
      </c>
      <c r="B118579">
        <v>320.78424974749402</v>
      </c>
      <c r="C118579">
        <v>4</v>
      </c>
      <c r="D118579">
        <f>_xlfn.IFNA(_xlfn.XLOOKUP(A118579,Target!B:B,Target!B:B),0)</f>
        <v>0</v>
      </c>
      <c r="E118579" s="7">
        <f t="shared" si="5560"/>
        <v>2.0842685636020639E-2</v>
      </c>
      <c r="F118579" s="6">
        <f t="shared" si="5561"/>
        <v>2.041713765430464E-2</v>
      </c>
      <c r="G118579" s="6">
        <f t="shared" si="5562"/>
        <v>1.4265923802268043E-4</v>
      </c>
    </row>
    <row r="118580" spans="1:7" x14ac:dyDescent="0.35">
      <c r="A118580" s="1" t="s">
        <v>118579</v>
      </c>
      <c r="B118580">
        <v>320.78424974749402</v>
      </c>
      <c r="C118580">
        <v>4</v>
      </c>
      <c r="D118580">
        <f>_xlfn.IFNA(_xlfn.XLOOKUP(A118580,Target!B:B,Target!B:B),0)</f>
        <v>0</v>
      </c>
      <c r="E118580" s="7">
        <f t="shared" si="5560"/>
        <v>2.0842685636020639E-2</v>
      </c>
      <c r="F118580" s="6">
        <f t="shared" si="5561"/>
        <v>2.041713765430464E-2</v>
      </c>
      <c r="G118580" s="6">
        <f t="shared" si="5562"/>
        <v>1.4265923802268043E-4</v>
      </c>
    </row>
    <row r="118581" spans="1:7" x14ac:dyDescent="0.35">
      <c r="A118581" s="1" t="s">
        <v>118580</v>
      </c>
      <c r="B118581">
        <v>306.93069201353597</v>
      </c>
      <c r="C118581">
        <v>5</v>
      </c>
      <c r="D118581">
        <f>_xlfn.IFNA(_xlfn.XLOOKUP(A118581,Target!B:B,Target!B:B),0)</f>
        <v>0</v>
      </c>
      <c r="E118581" s="7">
        <f t="shared" si="5560"/>
        <v>1.7200732810831017E-2</v>
      </c>
      <c r="F118581" s="6">
        <f t="shared" si="5561"/>
        <v>1.69098706440175E-2</v>
      </c>
      <c r="G118581" s="6">
        <f t="shared" si="5562"/>
        <v>1.1773456880942414E-4</v>
      </c>
    </row>
    <row r="118582" spans="1:7" x14ac:dyDescent="0.35">
      <c r="A118582" s="1" t="s">
        <v>118581</v>
      </c>
      <c r="B118582">
        <v>368.62520787723099</v>
      </c>
      <c r="C118582">
        <v>3</v>
      </c>
      <c r="D118582">
        <f>_xlfn.IFNA(_xlfn.XLOOKUP(A118582,Target!B:B,Target!B:B),0)</f>
        <v>0</v>
      </c>
      <c r="E118582" s="7">
        <f t="shared" si="5560"/>
        <v>4.0456186864820012E-2</v>
      </c>
      <c r="F118582" s="6">
        <f t="shared" si="5561"/>
        <v>3.8883123936939379E-2</v>
      </c>
      <c r="G118582" s="6">
        <f t="shared" si="5562"/>
        <v>2.7686806788276245E-4</v>
      </c>
    </row>
    <row r="118583" spans="1:7" x14ac:dyDescent="0.35">
      <c r="A118583" s="1" t="s">
        <v>118582</v>
      </c>
      <c r="B118583">
        <v>379.76055804286102</v>
      </c>
      <c r="C118583">
        <v>2</v>
      </c>
      <c r="D118583">
        <f>_xlfn.IFNA(_xlfn.XLOOKUP(A118583,Target!B:B,Target!B:B),0)</f>
        <v>0</v>
      </c>
      <c r="E118583" s="7">
        <f t="shared" si="5560"/>
        <v>4.7209177590561383E-2</v>
      </c>
      <c r="F118583" s="6">
        <f t="shared" si="5561"/>
        <v>4.5080943330902845E-2</v>
      </c>
      <c r="G118583" s="6">
        <f t="shared" si="5562"/>
        <v>3.2306825635412568E-4</v>
      </c>
    </row>
    <row r="118584" spans="1:7" x14ac:dyDescent="0.35">
      <c r="A118584" s="1" t="s">
        <v>118583</v>
      </c>
      <c r="B118584">
        <v>359.81010210909102</v>
      </c>
      <c r="C118584">
        <v>3</v>
      </c>
      <c r="D118584">
        <f>_xlfn.IFNA(_xlfn.XLOOKUP(A118584,Target!B:B,Target!B:B),0)</f>
        <v>0</v>
      </c>
      <c r="E118584" s="7">
        <f t="shared" si="5560"/>
        <v>3.5802447913491194E-2</v>
      </c>
      <c r="F118584" s="6">
        <f t="shared" si="5561"/>
        <v>3.4564938503100939E-2</v>
      </c>
      <c r="G118584" s="6">
        <f t="shared" si="5562"/>
        <v>2.4502730134084869E-4</v>
      </c>
    </row>
    <row r="118585" spans="1:7" x14ac:dyDescent="0.35">
      <c r="A118585" s="1" t="s">
        <v>118584</v>
      </c>
      <c r="B118585">
        <v>320.78424974749402</v>
      </c>
      <c r="C118585">
        <v>4</v>
      </c>
      <c r="D118585">
        <f>_xlfn.IFNA(_xlfn.XLOOKUP(A118585,Target!B:B,Target!B:B),0)</f>
        <v>0</v>
      </c>
      <c r="E118585" s="7">
        <f t="shared" si="5560"/>
        <v>2.0842685636020639E-2</v>
      </c>
      <c r="F118585" s="6">
        <f t="shared" si="5561"/>
        <v>2.041713765430464E-2</v>
      </c>
      <c r="G118585" s="6">
        <f t="shared" si="5562"/>
        <v>1.4265923802268043E-4</v>
      </c>
    </row>
    <row r="118586" spans="1:7" x14ac:dyDescent="0.35">
      <c r="A118586" s="1" t="s">
        <v>118585</v>
      </c>
      <c r="B118586">
        <v>224.668992668306</v>
      </c>
      <c r="C118586">
        <v>6</v>
      </c>
      <c r="D118586">
        <f>_xlfn.IFNA(_xlfn.XLOOKUP(A118586,Target!B:B,Target!B:B),0)</f>
        <v>0</v>
      </c>
      <c r="E118586" s="7">
        <f t="shared" si="5560"/>
        <v>5.4989803756585994E-3</v>
      </c>
      <c r="F118586" s="6">
        <f t="shared" si="5561"/>
        <v>5.4689069635895926E-3</v>
      </c>
      <c r="G118586" s="6">
        <f t="shared" si="5562"/>
        <v>3.7642113862816694E-5</v>
      </c>
    </row>
    <row r="118587" spans="1:7" x14ac:dyDescent="0.35">
      <c r="A118587" s="1" t="s">
        <v>118586</v>
      </c>
      <c r="B118587">
        <v>322.86725939886998</v>
      </c>
      <c r="C118587">
        <v>4</v>
      </c>
      <c r="D118587">
        <f>_xlfn.IFNA(_xlfn.XLOOKUP(A118587,Target!B:B,Target!B:B),0)</f>
        <v>0</v>
      </c>
      <c r="E118587" s="7">
        <f t="shared" si="5560"/>
        <v>2.1453326677557515E-2</v>
      </c>
      <c r="F118587" s="6">
        <f t="shared" si="5561"/>
        <v>2.1002747866452287E-2</v>
      </c>
      <c r="G118587" s="6">
        <f t="shared" si="5562"/>
        <v>1.4683820015884495E-4</v>
      </c>
    </row>
    <row r="118588" spans="1:7" x14ac:dyDescent="0.35">
      <c r="A118588" s="1" t="s">
        <v>118587</v>
      </c>
      <c r="B118588">
        <v>348.854930160099</v>
      </c>
      <c r="C118588">
        <v>4</v>
      </c>
      <c r="D118588">
        <f>_xlfn.IFNA(_xlfn.XLOOKUP(A118588,Target!B:B,Target!B:B),0)</f>
        <v>0</v>
      </c>
      <c r="E118588" s="7">
        <f t="shared" si="5560"/>
        <v>3.0757852809273369E-2</v>
      </c>
      <c r="F118588" s="6">
        <f t="shared" si="5561"/>
        <v>2.9840037333156877E-2</v>
      </c>
      <c r="G118588" s="6">
        <f t="shared" si="5562"/>
        <v>2.1051001570781581E-4</v>
      </c>
    </row>
    <row r="118589" spans="1:7" x14ac:dyDescent="0.35">
      <c r="A118589" s="1" t="s">
        <v>118588</v>
      </c>
      <c r="B118589">
        <v>409.265178389124</v>
      </c>
      <c r="C118589">
        <v>2</v>
      </c>
      <c r="D118589">
        <f>_xlfn.IFNA(_xlfn.XLOOKUP(A118589,Target!B:B,Target!B:B),0)</f>
        <v>0</v>
      </c>
      <c r="E118589" s="7">
        <f t="shared" si="5560"/>
        <v>7.1066012762171352E-2</v>
      </c>
      <c r="F118589" s="6">
        <f t="shared" si="5561"/>
        <v>6.6350730875027297E-2</v>
      </c>
      <c r="G118589" s="6">
        <f t="shared" si="5562"/>
        <v>4.8624920598728925E-4</v>
      </c>
    </row>
    <row r="118590" spans="1:7" x14ac:dyDescent="0.35">
      <c r="A118590" s="1" t="s">
        <v>118589</v>
      </c>
      <c r="B118590">
        <v>350.57417015630102</v>
      </c>
      <c r="C118590">
        <v>3</v>
      </c>
      <c r="D118590">
        <f>_xlfn.IFNA(_xlfn.XLOOKUP(A118590,Target!B:B,Target!B:B),0)</f>
        <v>0</v>
      </c>
      <c r="E118590" s="7">
        <f t="shared" si="5560"/>
        <v>3.1499732844934916E-2</v>
      </c>
      <c r="F118590" s="6">
        <f t="shared" si="5561"/>
        <v>3.0537800294001882E-2</v>
      </c>
      <c r="G118590" s="6">
        <f t="shared" si="5562"/>
        <v>2.1558642692908088E-4</v>
      </c>
    </row>
    <row r="118591" spans="1:7" x14ac:dyDescent="0.35">
      <c r="A118591" s="1" t="s">
        <v>118590</v>
      </c>
      <c r="B118591">
        <v>366.542198225856</v>
      </c>
      <c r="C118591">
        <v>3</v>
      </c>
      <c r="D118591">
        <f>_xlfn.IFNA(_xlfn.XLOOKUP(A118591,Target!B:B,Target!B:B),0)</f>
        <v>0</v>
      </c>
      <c r="E118591" s="7">
        <f t="shared" si="5560"/>
        <v>3.9304654123299948E-2</v>
      </c>
      <c r="F118591" s="6">
        <f t="shared" si="5561"/>
        <v>3.7818221988484391E-2</v>
      </c>
      <c r="G118591" s="6">
        <f t="shared" si="5562"/>
        <v>2.6898949824964073E-4</v>
      </c>
    </row>
    <row r="118592" spans="1:7" x14ac:dyDescent="0.35">
      <c r="A118592" s="1" t="s">
        <v>118591</v>
      </c>
      <c r="B118592">
        <v>352.65717980767602</v>
      </c>
      <c r="C118592">
        <v>3</v>
      </c>
      <c r="D118592">
        <f>_xlfn.IFNA(_xlfn.XLOOKUP(A118592,Target!B:B,Target!B:B),0)</f>
        <v>0</v>
      </c>
      <c r="E118592" s="7">
        <f t="shared" si="5560"/>
        <v>3.2422599984441795E-2</v>
      </c>
      <c r="F118592" s="6">
        <f t="shared" si="5561"/>
        <v>3.1404388072220124E-2</v>
      </c>
      <c r="G118592" s="6">
        <f t="shared" si="5562"/>
        <v>2.2190119414251355E-4</v>
      </c>
    </row>
    <row r="118593" spans="1:7" x14ac:dyDescent="0.35">
      <c r="A118593" s="1" t="s">
        <v>118592</v>
      </c>
      <c r="B118593">
        <v>372.74316186355298</v>
      </c>
      <c r="C118593">
        <v>3</v>
      </c>
      <c r="D118593">
        <f>_xlfn.IFNA(_xlfn.XLOOKUP(A118593,Target!B:B,Target!B:B),0)</f>
        <v>0</v>
      </c>
      <c r="E118593" s="7">
        <f t="shared" si="5560"/>
        <v>4.2832902045388463E-2</v>
      </c>
      <c r="F118593" s="6">
        <f t="shared" si="5561"/>
        <v>4.1073600536938315E-2</v>
      </c>
      <c r="G118593" s="6">
        <f t="shared" si="5562"/>
        <v>2.9312871184177837E-4</v>
      </c>
    </row>
    <row r="118594" spans="1:7" x14ac:dyDescent="0.35">
      <c r="A118594" s="1" t="s">
        <v>118593</v>
      </c>
      <c r="B118594">
        <v>320.78424974749402</v>
      </c>
      <c r="C118594">
        <v>4</v>
      </c>
      <c r="D118594">
        <f>_xlfn.IFNA(_xlfn.XLOOKUP(A118594,Target!B:B,Target!B:B),0)</f>
        <v>0</v>
      </c>
      <c r="E118594" s="7">
        <f t="shared" si="5560"/>
        <v>2.0842685636020639E-2</v>
      </c>
      <c r="F118594" s="6">
        <f t="shared" si="5561"/>
        <v>2.041713765430464E-2</v>
      </c>
      <c r="G118594" s="6">
        <f t="shared" si="5562"/>
        <v>1.4265923802268043E-4</v>
      </c>
    </row>
    <row r="118595" spans="1:7" x14ac:dyDescent="0.35">
      <c r="A118595" s="1" t="s">
        <v>118594</v>
      </c>
      <c r="B118595">
        <v>415.25477955465601</v>
      </c>
      <c r="C118595">
        <v>2</v>
      </c>
      <c r="D118595">
        <f>_xlfn.IFNA(_xlfn.XLOOKUP(A118595,Target!B:B,Target!B:B),0)</f>
        <v>0</v>
      </c>
      <c r="E118595" s="7">
        <f t="shared" ref="E118595:E118658" si="5563">2^((B118595-600)/50)</f>
        <v>7.7218781066726222E-2</v>
      </c>
      <c r="F118595" s="6">
        <f t="shared" ref="F118595:F118658" si="5564">1-(1/(1+E118595))</f>
        <v>7.1683470826845008E-2</v>
      </c>
      <c r="G118595" s="6">
        <f t="shared" ref="G118595:G118658" si="5565">(F118595*($J$3/$J$2))/(F118595*($J$3/$J$2)+(1-F118595)*((1-$J$3)/(1-$J$2)))</f>
        <v>5.2832555097077677E-4</v>
      </c>
    </row>
    <row r="118596" spans="1:7" x14ac:dyDescent="0.35">
      <c r="A118596" s="1" t="s">
        <v>118595</v>
      </c>
      <c r="B118596">
        <v>353.60913847139398</v>
      </c>
      <c r="C118596">
        <v>3</v>
      </c>
      <c r="D118596">
        <f>_xlfn.IFNA(_xlfn.XLOOKUP(A118596,Target!B:B,Target!B:B),0)</f>
        <v>0</v>
      </c>
      <c r="E118596" s="7">
        <f t="shared" si="5563"/>
        <v>3.2853315204187425E-2</v>
      </c>
      <c r="F118596" s="6">
        <f t="shared" si="5564"/>
        <v>3.1808306872397107E-2</v>
      </c>
      <c r="G118596" s="6">
        <f t="shared" si="5565"/>
        <v>2.2484835851200322E-4</v>
      </c>
    </row>
    <row r="118597" spans="1:7" x14ac:dyDescent="0.35">
      <c r="A118597" s="1" t="s">
        <v>118596</v>
      </c>
      <c r="B118597">
        <v>307.85118999303199</v>
      </c>
      <c r="C118597">
        <v>5</v>
      </c>
      <c r="D118597">
        <f>_xlfn.IFNA(_xlfn.XLOOKUP(A118597,Target!B:B,Target!B:B),0)</f>
        <v>0</v>
      </c>
      <c r="E118597" s="7">
        <f t="shared" si="5563"/>
        <v>1.7421634566580555E-2</v>
      </c>
      <c r="F118597" s="6">
        <f t="shared" si="5564"/>
        <v>1.7123318371347729E-2</v>
      </c>
      <c r="G118597" s="6">
        <f t="shared" si="5565"/>
        <v>1.1924640391058041E-4</v>
      </c>
    </row>
    <row r="118598" spans="1:7" x14ac:dyDescent="0.35">
      <c r="A118598" s="1" t="s">
        <v>118597</v>
      </c>
      <c r="B118598">
        <v>526.08487812017597</v>
      </c>
      <c r="C118598">
        <v>1</v>
      </c>
      <c r="D118598">
        <f>_xlfn.IFNA(_xlfn.XLOOKUP(A118598,Target!B:B,Target!B:B),0)</f>
        <v>0</v>
      </c>
      <c r="E118598" s="7">
        <f t="shared" si="5563"/>
        <v>0.35891087992901927</v>
      </c>
      <c r="F118598" s="6">
        <f t="shared" si="5564"/>
        <v>0.26411656954852436</v>
      </c>
      <c r="G118598" s="6">
        <f t="shared" si="5565"/>
        <v>2.4509196768679915E-3</v>
      </c>
    </row>
    <row r="118599" spans="1:7" x14ac:dyDescent="0.35">
      <c r="A118599" s="1" t="s">
        <v>118598</v>
      </c>
      <c r="B118599">
        <v>320.78424974749402</v>
      </c>
      <c r="C118599">
        <v>4</v>
      </c>
      <c r="D118599">
        <f>_xlfn.IFNA(_xlfn.XLOOKUP(A118599,Target!B:B,Target!B:B),0)</f>
        <v>0</v>
      </c>
      <c r="E118599" s="7">
        <f t="shared" si="5563"/>
        <v>2.0842685636020639E-2</v>
      </c>
      <c r="F118599" s="6">
        <f t="shared" si="5564"/>
        <v>2.041713765430464E-2</v>
      </c>
      <c r="G118599" s="6">
        <f t="shared" si="5565"/>
        <v>1.4265923802268043E-4</v>
      </c>
    </row>
    <row r="118600" spans="1:7" x14ac:dyDescent="0.35">
      <c r="A118600" s="1" t="s">
        <v>118599</v>
      </c>
      <c r="B118600">
        <v>320.78424974749402</v>
      </c>
      <c r="C118600">
        <v>4</v>
      </c>
      <c r="D118600">
        <f>_xlfn.IFNA(_xlfn.XLOOKUP(A118600,Target!B:B,Target!B:B),0)</f>
        <v>0</v>
      </c>
      <c r="E118600" s="7">
        <f t="shared" si="5563"/>
        <v>2.0842685636020639E-2</v>
      </c>
      <c r="F118600" s="6">
        <f t="shared" si="5564"/>
        <v>2.041713765430464E-2</v>
      </c>
      <c r="G118600" s="6">
        <f t="shared" si="5565"/>
        <v>1.4265923802268043E-4</v>
      </c>
    </row>
    <row r="118601" spans="1:7" x14ac:dyDescent="0.35">
      <c r="A118601" s="1" t="s">
        <v>118600</v>
      </c>
      <c r="B118601">
        <v>472.52466716546598</v>
      </c>
      <c r="C118601">
        <v>1</v>
      </c>
      <c r="D118601">
        <f>_xlfn.IFNA(_xlfn.XLOOKUP(A118601,Target!B:B,Target!B:B),0)</f>
        <v>0</v>
      </c>
      <c r="E118601" s="7">
        <f t="shared" si="5563"/>
        <v>0.17081343338864879</v>
      </c>
      <c r="F118601" s="6">
        <f t="shared" si="5564"/>
        <v>0.14589295656974899</v>
      </c>
      <c r="G118601" s="6">
        <f t="shared" si="5565"/>
        <v>1.1679457634409182E-3</v>
      </c>
    </row>
    <row r="118602" spans="1:7" x14ac:dyDescent="0.35">
      <c r="A118602" s="1" t="s">
        <v>118601</v>
      </c>
      <c r="B118602">
        <v>307.85118999303199</v>
      </c>
      <c r="C118602">
        <v>5</v>
      </c>
      <c r="D118602">
        <f>_xlfn.IFNA(_xlfn.XLOOKUP(A118602,Target!B:B,Target!B:B),0)</f>
        <v>0</v>
      </c>
      <c r="E118602" s="7">
        <f t="shared" si="5563"/>
        <v>1.7421634566580555E-2</v>
      </c>
      <c r="F118602" s="6">
        <f t="shared" si="5564"/>
        <v>1.7123318371347729E-2</v>
      </c>
      <c r="G118602" s="6">
        <f t="shared" si="5565"/>
        <v>1.1924640391058041E-4</v>
      </c>
    </row>
    <row r="118603" spans="1:7" x14ac:dyDescent="0.35">
      <c r="A118603" s="1" t="s">
        <v>118602</v>
      </c>
      <c r="B118603">
        <v>320.78424974749402</v>
      </c>
      <c r="C118603">
        <v>4</v>
      </c>
      <c r="D118603">
        <f>_xlfn.IFNA(_xlfn.XLOOKUP(A118603,Target!B:B,Target!B:B),0)</f>
        <v>0</v>
      </c>
      <c r="E118603" s="7">
        <f t="shared" si="5563"/>
        <v>2.0842685636020639E-2</v>
      </c>
      <c r="F118603" s="6">
        <f t="shared" si="5564"/>
        <v>2.041713765430464E-2</v>
      </c>
      <c r="G118603" s="6">
        <f t="shared" si="5565"/>
        <v>1.4265923802268043E-4</v>
      </c>
    </row>
    <row r="118604" spans="1:7" x14ac:dyDescent="0.35">
      <c r="A118604" s="1" t="s">
        <v>118603</v>
      </c>
      <c r="B118604">
        <v>381.25703971218599</v>
      </c>
      <c r="C118604">
        <v>2</v>
      </c>
      <c r="D118604">
        <f>_xlfn.IFNA(_xlfn.XLOOKUP(A118604,Target!B:B,Target!B:B),0)</f>
        <v>0</v>
      </c>
      <c r="E118604" s="7">
        <f t="shared" si="5563"/>
        <v>4.8198791839190631E-2</v>
      </c>
      <c r="F118604" s="6">
        <f t="shared" si="5564"/>
        <v>4.5982491312187124E-2</v>
      </c>
      <c r="G118604" s="6">
        <f t="shared" si="5565"/>
        <v>3.298382852448766E-4</v>
      </c>
    </row>
    <row r="118605" spans="1:7" x14ac:dyDescent="0.35">
      <c r="A118605" s="1" t="s">
        <v>118604</v>
      </c>
      <c r="B118605">
        <v>266.92281087327802</v>
      </c>
      <c r="C118605">
        <v>6</v>
      </c>
      <c r="D118605">
        <f>_xlfn.IFNA(_xlfn.XLOOKUP(A118605,Target!B:B,Target!B:B),0)</f>
        <v>0</v>
      </c>
      <c r="E118605" s="7">
        <f t="shared" si="5563"/>
        <v>9.8781474383831114E-3</v>
      </c>
      <c r="F118605" s="6">
        <f t="shared" si="5564"/>
        <v>9.7815241011399712E-3</v>
      </c>
      <c r="G118605" s="6">
        <f t="shared" si="5565"/>
        <v>6.7616754235874722E-5</v>
      </c>
    </row>
    <row r="118606" spans="1:7" x14ac:dyDescent="0.35">
      <c r="A118606" s="1" t="s">
        <v>118605</v>
      </c>
      <c r="B118606">
        <v>320.78424974749402</v>
      </c>
      <c r="C118606">
        <v>4</v>
      </c>
      <c r="D118606">
        <f>_xlfn.IFNA(_xlfn.XLOOKUP(A118606,Target!B:B,Target!B:B),0)</f>
        <v>0</v>
      </c>
      <c r="E118606" s="7">
        <f t="shared" si="5563"/>
        <v>2.0842685636020639E-2</v>
      </c>
      <c r="F118606" s="6">
        <f t="shared" si="5564"/>
        <v>2.041713765430464E-2</v>
      </c>
      <c r="G118606" s="6">
        <f t="shared" si="5565"/>
        <v>1.4265923802268043E-4</v>
      </c>
    </row>
    <row r="118607" spans="1:7" x14ac:dyDescent="0.35">
      <c r="A118607" s="1" t="s">
        <v>118606</v>
      </c>
      <c r="B118607">
        <v>320.78424974749402</v>
      </c>
      <c r="C118607">
        <v>4</v>
      </c>
      <c r="D118607">
        <f>_xlfn.IFNA(_xlfn.XLOOKUP(A118607,Target!B:B,Target!B:B),0)</f>
        <v>0</v>
      </c>
      <c r="E118607" s="7">
        <f t="shared" si="5563"/>
        <v>2.0842685636020639E-2</v>
      </c>
      <c r="F118607" s="6">
        <f t="shared" si="5564"/>
        <v>2.041713765430464E-2</v>
      </c>
      <c r="G118607" s="6">
        <f t="shared" si="5565"/>
        <v>1.4265923802268043E-4</v>
      </c>
    </row>
    <row r="118608" spans="1:7" x14ac:dyDescent="0.35">
      <c r="A118608" s="1" t="s">
        <v>118607</v>
      </c>
      <c r="B118608">
        <v>211.73593291384401</v>
      </c>
      <c r="C118608">
        <v>6</v>
      </c>
      <c r="D118608">
        <f>_xlfn.IFNA(_xlfn.XLOOKUP(A118608,Target!B:B,Target!B:B),0)</f>
        <v>0</v>
      </c>
      <c r="E118608" s="7">
        <f t="shared" si="5563"/>
        <v>4.5963955061509394E-3</v>
      </c>
      <c r="F118608" s="6">
        <f t="shared" si="5564"/>
        <v>4.5753653175663045E-3</v>
      </c>
      <c r="G118608" s="6">
        <f t="shared" si="5565"/>
        <v>3.1463853327742635E-5</v>
      </c>
    </row>
    <row r="118609" spans="1:7" x14ac:dyDescent="0.35">
      <c r="A118609" s="1" t="s">
        <v>118608</v>
      </c>
      <c r="B118609">
        <v>320.78424974749402</v>
      </c>
      <c r="C118609">
        <v>4</v>
      </c>
      <c r="D118609">
        <f>_xlfn.IFNA(_xlfn.XLOOKUP(A118609,Target!B:B,Target!B:B),0)</f>
        <v>0</v>
      </c>
      <c r="E118609" s="7">
        <f t="shared" si="5563"/>
        <v>2.0842685636020639E-2</v>
      </c>
      <c r="F118609" s="6">
        <f t="shared" si="5564"/>
        <v>2.041713765430464E-2</v>
      </c>
      <c r="G118609" s="6">
        <f t="shared" si="5565"/>
        <v>1.4265923802268043E-4</v>
      </c>
    </row>
    <row r="118610" spans="1:7" x14ac:dyDescent="0.35">
      <c r="A118610" s="1" t="s">
        <v>118609</v>
      </c>
      <c r="B118610">
        <v>529.41796580945697</v>
      </c>
      <c r="C118610">
        <v>1</v>
      </c>
      <c r="D118610">
        <f>_xlfn.IFNA(_xlfn.XLOOKUP(A118610,Target!B:B,Target!B:B),0)</f>
        <v>0</v>
      </c>
      <c r="E118610" s="7">
        <f t="shared" si="5563"/>
        <v>0.37588397514750038</v>
      </c>
      <c r="F118610" s="6">
        <f t="shared" si="5564"/>
        <v>0.27319452943494316</v>
      </c>
      <c r="G118610" s="6">
        <f t="shared" si="5565"/>
        <v>2.5665275578492779E-3</v>
      </c>
    </row>
    <row r="118611" spans="1:7" x14ac:dyDescent="0.35">
      <c r="A118611" s="1" t="s">
        <v>118610</v>
      </c>
      <c r="B118611">
        <v>348.854930160099</v>
      </c>
      <c r="C118611">
        <v>4</v>
      </c>
      <c r="D118611">
        <f>_xlfn.IFNA(_xlfn.XLOOKUP(A118611,Target!B:B,Target!B:B),0)</f>
        <v>0</v>
      </c>
      <c r="E118611" s="7">
        <f t="shared" si="5563"/>
        <v>3.0757852809273369E-2</v>
      </c>
      <c r="F118611" s="6">
        <f t="shared" si="5564"/>
        <v>2.9840037333156877E-2</v>
      </c>
      <c r="G118611" s="6">
        <f t="shared" si="5565"/>
        <v>2.1051001570781581E-4</v>
      </c>
    </row>
    <row r="118612" spans="1:7" x14ac:dyDescent="0.35">
      <c r="A118612" s="1" t="s">
        <v>118611</v>
      </c>
      <c r="B118612">
        <v>348.854930160099</v>
      </c>
      <c r="C118612">
        <v>4</v>
      </c>
      <c r="D118612">
        <f>_xlfn.IFNA(_xlfn.XLOOKUP(A118612,Target!B:B,Target!B:B),0)</f>
        <v>0</v>
      </c>
      <c r="E118612" s="7">
        <f t="shared" si="5563"/>
        <v>3.0757852809273369E-2</v>
      </c>
      <c r="F118612" s="6">
        <f t="shared" si="5564"/>
        <v>2.9840037333156877E-2</v>
      </c>
      <c r="G118612" s="6">
        <f t="shared" si="5565"/>
        <v>2.1051001570781581E-4</v>
      </c>
    </row>
    <row r="118613" spans="1:7" x14ac:dyDescent="0.35">
      <c r="A118613" s="1" t="s">
        <v>118612</v>
      </c>
      <c r="B118613">
        <v>254.45891307711199</v>
      </c>
      <c r="C118613">
        <v>6</v>
      </c>
      <c r="D118613">
        <f>_xlfn.IFNA(_xlfn.XLOOKUP(A118613,Target!B:B,Target!B:B),0)</f>
        <v>0</v>
      </c>
      <c r="E118613" s="7">
        <f t="shared" si="5563"/>
        <v>8.3106570706717436E-3</v>
      </c>
      <c r="F118613" s="6">
        <f t="shared" si="5564"/>
        <v>8.2421593111151603E-3</v>
      </c>
      <c r="G118613" s="6">
        <f t="shared" si="5565"/>
        <v>5.6887760548848718E-5</v>
      </c>
    </row>
    <row r="118614" spans="1:7" x14ac:dyDescent="0.35">
      <c r="A118614" s="1" t="s">
        <v>118613</v>
      </c>
      <c r="B118614">
        <v>307.85118999303199</v>
      </c>
      <c r="C118614">
        <v>5</v>
      </c>
      <c r="D118614">
        <f>_xlfn.IFNA(_xlfn.XLOOKUP(A118614,Target!B:B,Target!B:B),0)</f>
        <v>0</v>
      </c>
      <c r="E118614" s="7">
        <f t="shared" si="5563"/>
        <v>1.7421634566580555E-2</v>
      </c>
      <c r="F118614" s="6">
        <f t="shared" si="5564"/>
        <v>1.7123318371347729E-2</v>
      </c>
      <c r="G118614" s="6">
        <f t="shared" si="5565"/>
        <v>1.1924640391058041E-4</v>
      </c>
    </row>
    <row r="118615" spans="1:7" x14ac:dyDescent="0.35">
      <c r="A118615" s="1" t="s">
        <v>118614</v>
      </c>
      <c r="B118615">
        <v>320.78424974749402</v>
      </c>
      <c r="C118615">
        <v>4</v>
      </c>
      <c r="D118615">
        <f>_xlfn.IFNA(_xlfn.XLOOKUP(A118615,Target!B:B,Target!B:B),0)</f>
        <v>0</v>
      </c>
      <c r="E118615" s="7">
        <f t="shared" si="5563"/>
        <v>2.0842685636020639E-2</v>
      </c>
      <c r="F118615" s="6">
        <f t="shared" si="5564"/>
        <v>2.041713765430464E-2</v>
      </c>
      <c r="G118615" s="6">
        <f t="shared" si="5565"/>
        <v>1.4265923802268043E-4</v>
      </c>
    </row>
    <row r="118616" spans="1:7" x14ac:dyDescent="0.35">
      <c r="A118616" s="1" t="s">
        <v>118615</v>
      </c>
      <c r="B118616">
        <v>309.93419964440801</v>
      </c>
      <c r="C118616">
        <v>5</v>
      </c>
      <c r="D118616">
        <f>_xlfn.IFNA(_xlfn.XLOOKUP(A118616,Target!B:B,Target!B:B),0)</f>
        <v>0</v>
      </c>
      <c r="E118616" s="7">
        <f t="shared" si="5563"/>
        <v>1.7932046960779262E-2</v>
      </c>
      <c r="F118616" s="6">
        <f t="shared" si="5564"/>
        <v>1.7616153273019242E-2</v>
      </c>
      <c r="G118616" s="6">
        <f t="shared" si="5565"/>
        <v>1.2273961069091637E-4</v>
      </c>
    </row>
    <row r="118617" spans="1:7" x14ac:dyDescent="0.35">
      <c r="A118617" s="1" t="s">
        <v>118616</v>
      </c>
      <c r="B118617">
        <v>320.78424974749402</v>
      </c>
      <c r="C118617">
        <v>4</v>
      </c>
      <c r="D118617">
        <f>_xlfn.IFNA(_xlfn.XLOOKUP(A118617,Target!B:B,Target!B:B),0)</f>
        <v>0</v>
      </c>
      <c r="E118617" s="7">
        <f t="shared" si="5563"/>
        <v>2.0842685636020639E-2</v>
      </c>
      <c r="F118617" s="6">
        <f t="shared" si="5564"/>
        <v>2.041713765430464E-2</v>
      </c>
      <c r="G118617" s="6">
        <f t="shared" si="5565"/>
        <v>1.4265923802268043E-4</v>
      </c>
    </row>
    <row r="118618" spans="1:7" x14ac:dyDescent="0.35">
      <c r="A118618" s="1" t="s">
        <v>118617</v>
      </c>
      <c r="B118618">
        <v>534.03043141426895</v>
      </c>
      <c r="C118618">
        <v>1</v>
      </c>
      <c r="D118618">
        <f>_xlfn.IFNA(_xlfn.XLOOKUP(A118618,Target!B:B,Target!B:B),0)</f>
        <v>0</v>
      </c>
      <c r="E118618" s="7">
        <f t="shared" si="5563"/>
        <v>0.400703947708205</v>
      </c>
      <c r="F118618" s="6">
        <f t="shared" si="5564"/>
        <v>0.28607326220778229</v>
      </c>
      <c r="G118618" s="6">
        <f t="shared" si="5565"/>
        <v>2.7355341958169017E-3</v>
      </c>
    </row>
    <row r="118619" spans="1:7" x14ac:dyDescent="0.35">
      <c r="A118619" s="1" t="s">
        <v>118618</v>
      </c>
      <c r="B118619">
        <v>363.50722991076202</v>
      </c>
      <c r="C118619">
        <v>3</v>
      </c>
      <c r="D118619">
        <f>_xlfn.IFNA(_xlfn.XLOOKUP(A118619,Target!B:B,Target!B:B),0)</f>
        <v>0</v>
      </c>
      <c r="E118619" s="7">
        <f t="shared" si="5563"/>
        <v>3.7685271539619106E-2</v>
      </c>
      <c r="F118619" s="6">
        <f t="shared" si="5564"/>
        <v>3.6316668043004374E-2</v>
      </c>
      <c r="G118619" s="6">
        <f t="shared" si="5565"/>
        <v>2.5790977820961037E-4</v>
      </c>
    </row>
    <row r="118620" spans="1:7" x14ac:dyDescent="0.35">
      <c r="A118620" s="1" t="s">
        <v>118619</v>
      </c>
      <c r="B118620">
        <v>320.78424974749402</v>
      </c>
      <c r="C118620">
        <v>4</v>
      </c>
      <c r="D118620">
        <f>_xlfn.IFNA(_xlfn.XLOOKUP(A118620,Target!B:B,Target!B:B),0)</f>
        <v>0</v>
      </c>
      <c r="E118620" s="7">
        <f t="shared" si="5563"/>
        <v>2.0842685636020639E-2</v>
      </c>
      <c r="F118620" s="6">
        <f t="shared" si="5564"/>
        <v>2.041713765430464E-2</v>
      </c>
      <c r="G118620" s="6">
        <f t="shared" si="5565"/>
        <v>1.4265923802268043E-4</v>
      </c>
    </row>
    <row r="118621" spans="1:7" x14ac:dyDescent="0.35">
      <c r="A118621" s="1" t="s">
        <v>118620</v>
      </c>
      <c r="B118621">
        <v>374.826171514929</v>
      </c>
      <c r="C118621">
        <v>2</v>
      </c>
      <c r="D118621">
        <f>_xlfn.IFNA(_xlfn.XLOOKUP(A118621,Target!B:B,Target!B:B),0)</f>
        <v>0</v>
      </c>
      <c r="E118621" s="7">
        <f t="shared" si="5563"/>
        <v>4.4087804046685358E-2</v>
      </c>
      <c r="F118621" s="6">
        <f t="shared" si="5564"/>
        <v>4.222614599635155E-2</v>
      </c>
      <c r="G118621" s="6">
        <f t="shared" si="5565"/>
        <v>3.0171409374913602E-4</v>
      </c>
    </row>
    <row r="118622" spans="1:7" x14ac:dyDescent="0.35">
      <c r="A118622" s="1" t="s">
        <v>118621</v>
      </c>
      <c r="B118622">
        <v>322.86725939886998</v>
      </c>
      <c r="C118622">
        <v>4</v>
      </c>
      <c r="D118622">
        <f>_xlfn.IFNA(_xlfn.XLOOKUP(A118622,Target!B:B,Target!B:B),0)</f>
        <v>0</v>
      </c>
      <c r="E118622" s="7">
        <f t="shared" si="5563"/>
        <v>2.1453326677557515E-2</v>
      </c>
      <c r="F118622" s="6">
        <f t="shared" si="5564"/>
        <v>2.1002747866452287E-2</v>
      </c>
      <c r="G118622" s="6">
        <f t="shared" si="5565"/>
        <v>1.4683820015884495E-4</v>
      </c>
    </row>
    <row r="118623" spans="1:7" x14ac:dyDescent="0.35">
      <c r="A118623" s="1" t="s">
        <v>118622</v>
      </c>
      <c r="B118623">
        <v>348.854930160099</v>
      </c>
      <c r="C118623">
        <v>4</v>
      </c>
      <c r="D118623">
        <f>_xlfn.IFNA(_xlfn.XLOOKUP(A118623,Target!B:B,Target!B:B),0)</f>
        <v>0</v>
      </c>
      <c r="E118623" s="7">
        <f t="shared" si="5563"/>
        <v>3.0757852809273369E-2</v>
      </c>
      <c r="F118623" s="6">
        <f t="shared" si="5564"/>
        <v>2.9840037333156877E-2</v>
      </c>
      <c r="G118623" s="6">
        <f t="shared" si="5565"/>
        <v>2.1051001570781581E-4</v>
      </c>
    </row>
    <row r="118624" spans="1:7" x14ac:dyDescent="0.35">
      <c r="A118624" s="1" t="s">
        <v>118623</v>
      </c>
      <c r="B118624">
        <v>307.85118999303199</v>
      </c>
      <c r="C118624">
        <v>5</v>
      </c>
      <c r="D118624">
        <f>_xlfn.IFNA(_xlfn.XLOOKUP(A118624,Target!B:B,Target!B:B),0)</f>
        <v>0</v>
      </c>
      <c r="E118624" s="7">
        <f t="shared" si="5563"/>
        <v>1.7421634566580555E-2</v>
      </c>
      <c r="F118624" s="6">
        <f t="shared" si="5564"/>
        <v>1.7123318371347729E-2</v>
      </c>
      <c r="G118624" s="6">
        <f t="shared" si="5565"/>
        <v>1.1924640391058041E-4</v>
      </c>
    </row>
    <row r="118625" spans="1:7" x14ac:dyDescent="0.35">
      <c r="A118625" s="1" t="s">
        <v>118624</v>
      </c>
      <c r="B118625">
        <v>320.78424974749402</v>
      </c>
      <c r="C118625">
        <v>4</v>
      </c>
      <c r="D118625">
        <f>_xlfn.IFNA(_xlfn.XLOOKUP(A118625,Target!B:B,Target!B:B),0)</f>
        <v>0</v>
      </c>
      <c r="E118625" s="7">
        <f t="shared" si="5563"/>
        <v>2.0842685636020639E-2</v>
      </c>
      <c r="F118625" s="6">
        <f t="shared" si="5564"/>
        <v>2.041713765430464E-2</v>
      </c>
      <c r="G118625" s="6">
        <f t="shared" si="5565"/>
        <v>1.4265923802268043E-4</v>
      </c>
    </row>
    <row r="118626" spans="1:7" x14ac:dyDescent="0.35">
      <c r="A118626" s="1" t="s">
        <v>118625</v>
      </c>
      <c r="B118626">
        <v>320.78424974749402</v>
      </c>
      <c r="C118626">
        <v>4</v>
      </c>
      <c r="D118626">
        <f>_xlfn.IFNA(_xlfn.XLOOKUP(A118626,Target!B:B,Target!B:B),0)</f>
        <v>0</v>
      </c>
      <c r="E118626" s="7">
        <f t="shared" si="5563"/>
        <v>2.0842685636020639E-2</v>
      </c>
      <c r="F118626" s="6">
        <f t="shared" si="5564"/>
        <v>2.041713765430464E-2</v>
      </c>
      <c r="G118626" s="6">
        <f t="shared" si="5565"/>
        <v>1.4265923802268043E-4</v>
      </c>
    </row>
    <row r="118627" spans="1:7" x14ac:dyDescent="0.35">
      <c r="A118627" s="1" t="s">
        <v>118626</v>
      </c>
      <c r="B118627">
        <v>548.04566741082897</v>
      </c>
      <c r="C118627">
        <v>1</v>
      </c>
      <c r="D118627">
        <f>_xlfn.IFNA(_xlfn.XLOOKUP(A118627,Target!B:B,Target!B:B),0)</f>
        <v>0</v>
      </c>
      <c r="E118627" s="7">
        <f t="shared" si="5563"/>
        <v>0.48663545768866173</v>
      </c>
      <c r="F118627" s="6">
        <f t="shared" si="5564"/>
        <v>0.32734013921964134</v>
      </c>
      <c r="G118627" s="6">
        <f t="shared" si="5565"/>
        <v>3.3202254739758009E-3</v>
      </c>
    </row>
    <row r="118628" spans="1:7" x14ac:dyDescent="0.35">
      <c r="A118628" s="1" t="s">
        <v>118627</v>
      </c>
      <c r="B118628">
        <v>477.29881103287897</v>
      </c>
      <c r="C118628">
        <v>1</v>
      </c>
      <c r="D118628">
        <f>_xlfn.IFNA(_xlfn.XLOOKUP(A118628,Target!B:B,Target!B:B),0)</f>
        <v>0</v>
      </c>
      <c r="E118628" s="7">
        <f t="shared" si="5563"/>
        <v>0.18250099321904553</v>
      </c>
      <c r="F118628" s="6">
        <f t="shared" si="5564"/>
        <v>0.15433474835588512</v>
      </c>
      <c r="G118628" s="6">
        <f t="shared" si="5565"/>
        <v>1.2477603497157053E-3</v>
      </c>
    </row>
    <row r="118629" spans="1:7" x14ac:dyDescent="0.35">
      <c r="A118629" s="1" t="s">
        <v>118628</v>
      </c>
      <c r="B118629">
        <v>307.85118999303199</v>
      </c>
      <c r="C118629">
        <v>5</v>
      </c>
      <c r="D118629">
        <f>_xlfn.IFNA(_xlfn.XLOOKUP(A118629,Target!B:B,Target!B:B),0)</f>
        <v>0</v>
      </c>
      <c r="E118629" s="7">
        <f t="shared" si="5563"/>
        <v>1.7421634566580555E-2</v>
      </c>
      <c r="F118629" s="6">
        <f t="shared" si="5564"/>
        <v>1.7123318371347729E-2</v>
      </c>
      <c r="G118629" s="6">
        <f t="shared" si="5565"/>
        <v>1.1924640391058041E-4</v>
      </c>
    </row>
    <row r="118630" spans="1:7" x14ac:dyDescent="0.35">
      <c r="A118630" s="1" t="s">
        <v>118629</v>
      </c>
      <c r="B118630">
        <v>254.45891307711199</v>
      </c>
      <c r="C118630">
        <v>6</v>
      </c>
      <c r="D118630">
        <f>_xlfn.IFNA(_xlfn.XLOOKUP(A118630,Target!B:B,Target!B:B),0)</f>
        <v>0</v>
      </c>
      <c r="E118630" s="7">
        <f t="shared" si="5563"/>
        <v>8.3106570706717436E-3</v>
      </c>
      <c r="F118630" s="6">
        <f t="shared" si="5564"/>
        <v>8.2421593111151603E-3</v>
      </c>
      <c r="G118630" s="6">
        <f t="shared" si="5565"/>
        <v>5.6887760548848718E-5</v>
      </c>
    </row>
    <row r="118631" spans="1:7" x14ac:dyDescent="0.35">
      <c r="A118631" s="1" t="s">
        <v>118630</v>
      </c>
      <c r="B118631">
        <v>320.78424974749402</v>
      </c>
      <c r="C118631">
        <v>4</v>
      </c>
      <c r="D118631">
        <f>_xlfn.IFNA(_xlfn.XLOOKUP(A118631,Target!B:B,Target!B:B),0)</f>
        <v>0</v>
      </c>
      <c r="E118631" s="7">
        <f t="shared" si="5563"/>
        <v>2.0842685636020639E-2</v>
      </c>
      <c r="F118631" s="6">
        <f t="shared" si="5564"/>
        <v>2.041713765430464E-2</v>
      </c>
      <c r="G118631" s="6">
        <f t="shared" si="5565"/>
        <v>1.4265923802268043E-4</v>
      </c>
    </row>
    <row r="118632" spans="1:7" x14ac:dyDescent="0.35">
      <c r="A118632" s="1" t="s">
        <v>118631</v>
      </c>
      <c r="B118632">
        <v>307.85118999303199</v>
      </c>
      <c r="C118632">
        <v>5</v>
      </c>
      <c r="D118632">
        <f>_xlfn.IFNA(_xlfn.XLOOKUP(A118632,Target!B:B,Target!B:B),0)</f>
        <v>0</v>
      </c>
      <c r="E118632" s="7">
        <f t="shared" si="5563"/>
        <v>1.7421634566580555E-2</v>
      </c>
      <c r="F118632" s="6">
        <f t="shared" si="5564"/>
        <v>1.7123318371347729E-2</v>
      </c>
      <c r="G118632" s="6">
        <f t="shared" si="5565"/>
        <v>1.1924640391058041E-4</v>
      </c>
    </row>
    <row r="118633" spans="1:7" x14ac:dyDescent="0.35">
      <c r="A118633" s="1" t="s">
        <v>118632</v>
      </c>
      <c r="B118633">
        <v>192.45222873493699</v>
      </c>
      <c r="C118633">
        <v>6</v>
      </c>
      <c r="D118633">
        <f>_xlfn.IFNA(_xlfn.XLOOKUP(A118633,Target!B:B,Target!B:B),0)</f>
        <v>0</v>
      </c>
      <c r="E118633" s="7">
        <f t="shared" si="5563"/>
        <v>3.5181789326667189E-3</v>
      </c>
      <c r="F118633" s="6">
        <f t="shared" si="5564"/>
        <v>3.5058447435488693E-3</v>
      </c>
      <c r="G118633" s="6">
        <f t="shared" si="5565"/>
        <v>2.4083280647125754E-5</v>
      </c>
    </row>
    <row r="118634" spans="1:7" x14ac:dyDescent="0.35">
      <c r="A118634" s="1" t="s">
        <v>118633</v>
      </c>
      <c r="B118634">
        <v>211.73593291384401</v>
      </c>
      <c r="C118634">
        <v>6</v>
      </c>
      <c r="D118634">
        <f>_xlfn.IFNA(_xlfn.XLOOKUP(A118634,Target!B:B,Target!B:B),0)</f>
        <v>0</v>
      </c>
      <c r="E118634" s="7">
        <f t="shared" si="5563"/>
        <v>4.5963955061509394E-3</v>
      </c>
      <c r="F118634" s="6">
        <f t="shared" si="5564"/>
        <v>4.5753653175663045E-3</v>
      </c>
      <c r="G118634" s="6">
        <f t="shared" si="5565"/>
        <v>3.1463853327742635E-5</v>
      </c>
    </row>
    <row r="118635" spans="1:7" x14ac:dyDescent="0.35">
      <c r="A118635" s="1" t="s">
        <v>118634</v>
      </c>
      <c r="B118635">
        <v>413.833658932643</v>
      </c>
      <c r="C118635">
        <v>2</v>
      </c>
      <c r="D118635">
        <f>_xlfn.IFNA(_xlfn.XLOOKUP(A118635,Target!B:B,Target!B:B),0)</f>
        <v>0</v>
      </c>
      <c r="E118635" s="7">
        <f t="shared" si="5563"/>
        <v>7.571238780589952E-2</v>
      </c>
      <c r="F118635" s="6">
        <f t="shared" si="5564"/>
        <v>7.0383486017417729E-2</v>
      </c>
      <c r="G118635" s="6">
        <f t="shared" si="5565"/>
        <v>5.1802425171946153E-4</v>
      </c>
    </row>
    <row r="118636" spans="1:7" x14ac:dyDescent="0.35">
      <c r="A118636" s="1" t="s">
        <v>118635</v>
      </c>
      <c r="B118636">
        <v>292.20961484884998</v>
      </c>
      <c r="C118636">
        <v>6</v>
      </c>
      <c r="D118636">
        <f>_xlfn.IFNA(_xlfn.XLOOKUP(A118636,Target!B:B,Target!B:B),0)</f>
        <v>0</v>
      </c>
      <c r="E118636" s="7">
        <f t="shared" si="5563"/>
        <v>1.4025463872677979E-2</v>
      </c>
      <c r="F118636" s="6">
        <f t="shared" si="5564"/>
        <v>1.3831471074812196E-2</v>
      </c>
      <c r="G118636" s="6">
        <f t="shared" si="5565"/>
        <v>9.6002760413224704E-5</v>
      </c>
    </row>
    <row r="118637" spans="1:7" x14ac:dyDescent="0.35">
      <c r="A118637" s="1" t="s">
        <v>118636</v>
      </c>
      <c r="B118637">
        <v>363.50722991076202</v>
      </c>
      <c r="C118637">
        <v>3</v>
      </c>
      <c r="D118637">
        <f>_xlfn.IFNA(_xlfn.XLOOKUP(A118637,Target!B:B,Target!B:B),0)</f>
        <v>0</v>
      </c>
      <c r="E118637" s="7">
        <f t="shared" si="5563"/>
        <v>3.7685271539619106E-2</v>
      </c>
      <c r="F118637" s="6">
        <f t="shared" si="5564"/>
        <v>3.6316668043004374E-2</v>
      </c>
      <c r="G118637" s="6">
        <f t="shared" si="5565"/>
        <v>2.5790977820961037E-4</v>
      </c>
    </row>
    <row r="118638" spans="1:7" x14ac:dyDescent="0.35">
      <c r="A118638" s="1" t="s">
        <v>118637</v>
      </c>
      <c r="B118638">
        <v>450.26891855618999</v>
      </c>
      <c r="C118638">
        <v>2</v>
      </c>
      <c r="D118638">
        <f>_xlfn.IFNA(_xlfn.XLOOKUP(A118638,Target!B:B,Target!B:B),0)</f>
        <v>0</v>
      </c>
      <c r="E118638" s="7">
        <f t="shared" si="5563"/>
        <v>0.12546687005327331</v>
      </c>
      <c r="F118638" s="6">
        <f t="shared" si="5564"/>
        <v>0.11147984306933389</v>
      </c>
      <c r="G118638" s="6">
        <f t="shared" si="5565"/>
        <v>8.5815234883961468E-4</v>
      </c>
    </row>
    <row r="118639" spans="1:7" x14ac:dyDescent="0.35">
      <c r="A118639" s="1" t="s">
        <v>118638</v>
      </c>
      <c r="B118639">
        <v>320.78424974749402</v>
      </c>
      <c r="C118639">
        <v>4</v>
      </c>
      <c r="D118639">
        <f>_xlfn.IFNA(_xlfn.XLOOKUP(A118639,Target!B:B,Target!B:B),0)</f>
        <v>0</v>
      </c>
      <c r="E118639" s="7">
        <f t="shared" si="5563"/>
        <v>2.0842685636020639E-2</v>
      </c>
      <c r="F118639" s="6">
        <f t="shared" si="5564"/>
        <v>2.041713765430464E-2</v>
      </c>
      <c r="G118639" s="6">
        <f t="shared" si="5565"/>
        <v>1.4265923802268043E-4</v>
      </c>
    </row>
    <row r="118640" spans="1:7" x14ac:dyDescent="0.35">
      <c r="A118640" s="1" t="s">
        <v>118639</v>
      </c>
      <c r="B118640">
        <v>369.496831076295</v>
      </c>
      <c r="C118640">
        <v>3</v>
      </c>
      <c r="D118640">
        <f>_xlfn.IFNA(_xlfn.XLOOKUP(A118640,Target!B:B,Target!B:B),0)</f>
        <v>0</v>
      </c>
      <c r="E118640" s="7">
        <f t="shared" si="5563"/>
        <v>4.0947994960637807E-2</v>
      </c>
      <c r="F118640" s="6">
        <f t="shared" si="5564"/>
        <v>3.9337214883809923E-2</v>
      </c>
      <c r="G118640" s="6">
        <f t="shared" si="5565"/>
        <v>2.8023288818907258E-4</v>
      </c>
    </row>
    <row r="118641" spans="1:7" x14ac:dyDescent="0.35">
      <c r="A118641" s="1" t="s">
        <v>118640</v>
      </c>
      <c r="B118641">
        <v>307.85118999303199</v>
      </c>
      <c r="C118641">
        <v>5</v>
      </c>
      <c r="D118641">
        <f>_xlfn.IFNA(_xlfn.XLOOKUP(A118641,Target!B:B,Target!B:B),0)</f>
        <v>0</v>
      </c>
      <c r="E118641" s="7">
        <f t="shared" si="5563"/>
        <v>1.7421634566580555E-2</v>
      </c>
      <c r="F118641" s="6">
        <f t="shared" si="5564"/>
        <v>1.7123318371347729E-2</v>
      </c>
      <c r="G118641" s="6">
        <f t="shared" si="5565"/>
        <v>1.1924640391058041E-4</v>
      </c>
    </row>
    <row r="118642" spans="1:7" x14ac:dyDescent="0.35">
      <c r="A118642" s="1" t="s">
        <v>118641</v>
      </c>
      <c r="B118642">
        <v>304.40397003376199</v>
      </c>
      <c r="C118642">
        <v>5</v>
      </c>
      <c r="D118642">
        <f>_xlfn.IFNA(_xlfn.XLOOKUP(A118642,Target!B:B,Target!B:B),0)</f>
        <v>0</v>
      </c>
      <c r="E118642" s="7">
        <f t="shared" si="5563"/>
        <v>1.6608658966736346E-2</v>
      </c>
      <c r="F118642" s="6">
        <f t="shared" si="5564"/>
        <v>1.6337318023256886E-2</v>
      </c>
      <c r="G118642" s="6">
        <f t="shared" si="5565"/>
        <v>1.1368243713694252E-4</v>
      </c>
    </row>
    <row r="118643" spans="1:7" x14ac:dyDescent="0.35">
      <c r="A118643" s="1" t="s">
        <v>118642</v>
      </c>
      <c r="B118643">
        <v>418.50111034191502</v>
      </c>
      <c r="C118643">
        <v>2</v>
      </c>
      <c r="D118643">
        <f>_xlfn.IFNA(_xlfn.XLOOKUP(A118643,Target!B:B,Target!B:B),0)</f>
        <v>0</v>
      </c>
      <c r="E118643" s="7">
        <f t="shared" si="5563"/>
        <v>8.077329521689261E-2</v>
      </c>
      <c r="F118643" s="6">
        <f t="shared" si="5564"/>
        <v>7.4736575722555099E-2</v>
      </c>
      <c r="G118643" s="6">
        <f t="shared" si="5565"/>
        <v>5.5263185069575054E-4</v>
      </c>
    </row>
    <row r="118644" spans="1:7" x14ac:dyDescent="0.35">
      <c r="A118644" s="1" t="s">
        <v>118643</v>
      </c>
      <c r="B118644">
        <v>307.85118999303199</v>
      </c>
      <c r="C118644">
        <v>5</v>
      </c>
      <c r="D118644">
        <f>_xlfn.IFNA(_xlfn.XLOOKUP(A118644,Target!B:B,Target!B:B),0)</f>
        <v>0</v>
      </c>
      <c r="E118644" s="7">
        <f t="shared" si="5563"/>
        <v>1.7421634566580555E-2</v>
      </c>
      <c r="F118644" s="6">
        <f t="shared" si="5564"/>
        <v>1.7123318371347729E-2</v>
      </c>
      <c r="G118644" s="6">
        <f t="shared" si="5565"/>
        <v>1.1924640391058041E-4</v>
      </c>
    </row>
    <row r="118645" spans="1:7" x14ac:dyDescent="0.35">
      <c r="A118645" s="1" t="s">
        <v>118644</v>
      </c>
      <c r="B118645">
        <v>306.93069201353597</v>
      </c>
      <c r="C118645">
        <v>5</v>
      </c>
      <c r="D118645">
        <f>_xlfn.IFNA(_xlfn.XLOOKUP(A118645,Target!B:B,Target!B:B),0)</f>
        <v>0</v>
      </c>
      <c r="E118645" s="7">
        <f t="shared" si="5563"/>
        <v>1.7200732810831017E-2</v>
      </c>
      <c r="F118645" s="6">
        <f t="shared" si="5564"/>
        <v>1.69098706440175E-2</v>
      </c>
      <c r="G118645" s="6">
        <f t="shared" si="5565"/>
        <v>1.1773456880942414E-4</v>
      </c>
    </row>
    <row r="118646" spans="1:7" x14ac:dyDescent="0.35">
      <c r="A118646" s="1" t="s">
        <v>118645</v>
      </c>
      <c r="B118646">
        <v>224.668992668306</v>
      </c>
      <c r="C118646">
        <v>6</v>
      </c>
      <c r="D118646">
        <f>_xlfn.IFNA(_xlfn.XLOOKUP(A118646,Target!B:B,Target!B:B),0)</f>
        <v>0</v>
      </c>
      <c r="E118646" s="7">
        <f t="shared" si="5563"/>
        <v>5.4989803756585994E-3</v>
      </c>
      <c r="F118646" s="6">
        <f t="shared" si="5564"/>
        <v>5.4689069635895926E-3</v>
      </c>
      <c r="G118646" s="6">
        <f t="shared" si="5565"/>
        <v>3.7642113862816694E-5</v>
      </c>
    </row>
    <row r="118647" spans="1:7" x14ac:dyDescent="0.35">
      <c r="A118647" s="1" t="s">
        <v>118646</v>
      </c>
      <c r="B118647">
        <v>372.74316186355298</v>
      </c>
      <c r="C118647">
        <v>3</v>
      </c>
      <c r="D118647">
        <f>_xlfn.IFNA(_xlfn.XLOOKUP(A118647,Target!B:B,Target!B:B),0)</f>
        <v>0</v>
      </c>
      <c r="E118647" s="7">
        <f t="shared" si="5563"/>
        <v>4.2832902045388463E-2</v>
      </c>
      <c r="F118647" s="6">
        <f t="shared" si="5564"/>
        <v>4.1073600536938315E-2</v>
      </c>
      <c r="G118647" s="6">
        <f t="shared" si="5565"/>
        <v>2.9312871184177837E-4</v>
      </c>
    </row>
    <row r="118648" spans="1:7" x14ac:dyDescent="0.35">
      <c r="A118648" s="1" t="s">
        <v>118647</v>
      </c>
      <c r="B118648">
        <v>307.85118999303199</v>
      </c>
      <c r="C118648">
        <v>5</v>
      </c>
      <c r="D118648">
        <f>_xlfn.IFNA(_xlfn.XLOOKUP(A118648,Target!B:B,Target!B:B),0)</f>
        <v>0</v>
      </c>
      <c r="E118648" s="7">
        <f t="shared" si="5563"/>
        <v>1.7421634566580555E-2</v>
      </c>
      <c r="F118648" s="6">
        <f t="shared" si="5564"/>
        <v>1.7123318371347729E-2</v>
      </c>
      <c r="G118648" s="6">
        <f t="shared" si="5565"/>
        <v>1.1924640391058041E-4</v>
      </c>
    </row>
    <row r="118649" spans="1:7" x14ac:dyDescent="0.35">
      <c r="A118649" s="1" t="s">
        <v>118648</v>
      </c>
      <c r="B118649">
        <v>320.78424974749402</v>
      </c>
      <c r="C118649">
        <v>4</v>
      </c>
      <c r="D118649">
        <f>_xlfn.IFNA(_xlfn.XLOOKUP(A118649,Target!B:B,Target!B:B),0)</f>
        <v>0</v>
      </c>
      <c r="E118649" s="7">
        <f t="shared" si="5563"/>
        <v>2.0842685636020639E-2</v>
      </c>
      <c r="F118649" s="6">
        <f t="shared" si="5564"/>
        <v>2.041713765430464E-2</v>
      </c>
      <c r="G118649" s="6">
        <f t="shared" si="5565"/>
        <v>1.4265923802268043E-4</v>
      </c>
    </row>
    <row r="118650" spans="1:7" x14ac:dyDescent="0.35">
      <c r="A118650" s="1" t="s">
        <v>118649</v>
      </c>
      <c r="B118650">
        <v>320.78424974749402</v>
      </c>
      <c r="C118650">
        <v>4</v>
      </c>
      <c r="D118650">
        <f>_xlfn.IFNA(_xlfn.XLOOKUP(A118650,Target!B:B,Target!B:B),0)</f>
        <v>0</v>
      </c>
      <c r="E118650" s="7">
        <f t="shared" si="5563"/>
        <v>2.0842685636020639E-2</v>
      </c>
      <c r="F118650" s="6">
        <f t="shared" si="5564"/>
        <v>2.041713765430464E-2</v>
      </c>
      <c r="G118650" s="6">
        <f t="shared" si="5565"/>
        <v>1.4265923802268043E-4</v>
      </c>
    </row>
    <row r="118651" spans="1:7" x14ac:dyDescent="0.35">
      <c r="A118651" s="1" t="s">
        <v>118650</v>
      </c>
      <c r="B118651">
        <v>410.50057124336098</v>
      </c>
      <c r="C118651">
        <v>2</v>
      </c>
      <c r="D118651">
        <f>_xlfn.IFNA(_xlfn.XLOOKUP(A118651,Target!B:B,Target!B:B),0)</f>
        <v>0</v>
      </c>
      <c r="E118651" s="7">
        <f t="shared" si="5563"/>
        <v>7.229358399298301E-2</v>
      </c>
      <c r="F118651" s="6">
        <f t="shared" si="5564"/>
        <v>6.7419580861220685E-2</v>
      </c>
      <c r="G118651" s="6">
        <f t="shared" si="5565"/>
        <v>4.9464436222481885E-4</v>
      </c>
    </row>
    <row r="118652" spans="1:7" x14ac:dyDescent="0.35">
      <c r="A118652" s="1" t="s">
        <v>118651</v>
      </c>
      <c r="B118652">
        <v>194.978950714711</v>
      </c>
      <c r="C118652">
        <v>6</v>
      </c>
      <c r="D118652">
        <f>_xlfn.IFNA(_xlfn.XLOOKUP(A118652,Target!B:B,Target!B:B),0)</f>
        <v>0</v>
      </c>
      <c r="E118652" s="7">
        <f t="shared" si="5563"/>
        <v>3.6435967480995474E-3</v>
      </c>
      <c r="F118652" s="6">
        <f t="shared" si="5564"/>
        <v>3.6303691468814181E-3</v>
      </c>
      <c r="G118652" s="6">
        <f t="shared" si="5565"/>
        <v>2.4941792158058642E-5</v>
      </c>
    </row>
    <row r="118653" spans="1:7" x14ac:dyDescent="0.35">
      <c r="A118653" s="1" t="s">
        <v>118652</v>
      </c>
      <c r="B118653">
        <v>514.26956633690099</v>
      </c>
      <c r="C118653">
        <v>1</v>
      </c>
      <c r="D118653">
        <f>_xlfn.IFNA(_xlfn.XLOOKUP(A118653,Target!B:B,Target!B:B),0)</f>
        <v>0</v>
      </c>
      <c r="E118653" s="7">
        <f t="shared" si="5563"/>
        <v>0.3046851996652245</v>
      </c>
      <c r="F118653" s="6">
        <f t="shared" si="5564"/>
        <v>0.23353158274762764</v>
      </c>
      <c r="G118653" s="6">
        <f t="shared" si="5565"/>
        <v>2.0813957340916527E-3</v>
      </c>
    </row>
    <row r="118654" spans="1:7" x14ac:dyDescent="0.35">
      <c r="A118654" s="1" t="s">
        <v>118653</v>
      </c>
      <c r="B118654">
        <v>210.815434934347</v>
      </c>
      <c r="C118654">
        <v>6</v>
      </c>
      <c r="D118654">
        <f>_xlfn.IFNA(_xlfn.XLOOKUP(A118654,Target!B:B,Target!B:B),0)</f>
        <v>0</v>
      </c>
      <c r="E118654" s="7">
        <f t="shared" si="5563"/>
        <v>4.5381144169943065E-3</v>
      </c>
      <c r="F118654" s="6">
        <f t="shared" si="5564"/>
        <v>4.5176129724336933E-3</v>
      </c>
      <c r="G118654" s="6">
        <f t="shared" si="5565"/>
        <v>3.106491231552056E-5</v>
      </c>
    </row>
    <row r="118655" spans="1:7" x14ac:dyDescent="0.35">
      <c r="A118655" s="1" t="s">
        <v>118654</v>
      </c>
      <c r="B118655">
        <v>320.78424974749402</v>
      </c>
      <c r="C118655">
        <v>4</v>
      </c>
      <c r="D118655">
        <f>_xlfn.IFNA(_xlfn.XLOOKUP(A118655,Target!B:B,Target!B:B),0)</f>
        <v>0</v>
      </c>
      <c r="E118655" s="7">
        <f t="shared" si="5563"/>
        <v>2.0842685636020639E-2</v>
      </c>
      <c r="F118655" s="6">
        <f t="shared" si="5564"/>
        <v>2.041713765430464E-2</v>
      </c>
      <c r="G118655" s="6">
        <f t="shared" si="5565"/>
        <v>1.4265923802268043E-4</v>
      </c>
    </row>
    <row r="118656" spans="1:7" x14ac:dyDescent="0.35">
      <c r="A118656" s="1" t="s">
        <v>118655</v>
      </c>
      <c r="B118656">
        <v>307.85118999303199</v>
      </c>
      <c r="C118656">
        <v>5</v>
      </c>
      <c r="D118656">
        <f>_xlfn.IFNA(_xlfn.XLOOKUP(A118656,Target!B:B,Target!B:B),0)</f>
        <v>0</v>
      </c>
      <c r="E118656" s="7">
        <f t="shared" si="5563"/>
        <v>1.7421634566580555E-2</v>
      </c>
      <c r="F118656" s="6">
        <f t="shared" si="5564"/>
        <v>1.7123318371347729E-2</v>
      </c>
      <c r="G118656" s="6">
        <f t="shared" si="5565"/>
        <v>1.1924640391058041E-4</v>
      </c>
    </row>
    <row r="118657" spans="1:7" x14ac:dyDescent="0.35">
      <c r="A118657" s="1" t="s">
        <v>118656</v>
      </c>
      <c r="B118657">
        <v>415.25477955465601</v>
      </c>
      <c r="C118657">
        <v>2</v>
      </c>
      <c r="D118657">
        <f>_xlfn.IFNA(_xlfn.XLOOKUP(A118657,Target!B:B,Target!B:B),0)</f>
        <v>0</v>
      </c>
      <c r="E118657" s="7">
        <f t="shared" si="5563"/>
        <v>7.7218781066726222E-2</v>
      </c>
      <c r="F118657" s="6">
        <f t="shared" si="5564"/>
        <v>7.1683470826845008E-2</v>
      </c>
      <c r="G118657" s="6">
        <f t="shared" si="5565"/>
        <v>5.2832555097077677E-4</v>
      </c>
    </row>
    <row r="118658" spans="1:7" x14ac:dyDescent="0.35">
      <c r="A118658" s="1" t="s">
        <v>118657</v>
      </c>
      <c r="B118658">
        <v>307.85118999303199</v>
      </c>
      <c r="C118658">
        <v>5</v>
      </c>
      <c r="D118658">
        <f>_xlfn.IFNA(_xlfn.XLOOKUP(A118658,Target!B:B,Target!B:B),0)</f>
        <v>0</v>
      </c>
      <c r="E118658" s="7">
        <f t="shared" si="5563"/>
        <v>1.7421634566580555E-2</v>
      </c>
      <c r="F118658" s="6">
        <f t="shared" si="5564"/>
        <v>1.7123318371347729E-2</v>
      </c>
      <c r="G118658" s="6">
        <f t="shared" si="5565"/>
        <v>1.1924640391058041E-4</v>
      </c>
    </row>
    <row r="118659" spans="1:7" x14ac:dyDescent="0.35">
      <c r="A118659" s="1" t="s">
        <v>118658</v>
      </c>
      <c r="B118659">
        <v>513.15181836571401</v>
      </c>
      <c r="C118659">
        <v>1</v>
      </c>
      <c r="D118659">
        <f>_xlfn.IFNA(_xlfn.XLOOKUP(A118659,Target!B:B,Target!B:B),0)</f>
        <v>0</v>
      </c>
      <c r="E118659" s="7">
        <f t="shared" ref="E118659:E118722" si="5566">2^((B118659-600)/50)</f>
        <v>0.30000040787867799</v>
      </c>
      <c r="F118659" s="6">
        <f t="shared" ref="F118659:F118722" si="5567">1-(1/(1+E118659))</f>
        <v>0.23076947211748522</v>
      </c>
      <c r="G118659" s="6">
        <f t="shared" ref="G118659:G118722" si="5568">(F118659*($J$3/$J$2))/(F118659*($J$3/$J$2)+(1-F118659)*((1-$J$3)/(1-$J$2)))</f>
        <v>2.0494581093639642E-3</v>
      </c>
    </row>
    <row r="118660" spans="1:7" x14ac:dyDescent="0.35">
      <c r="A118660" s="1" t="s">
        <v>118659</v>
      </c>
      <c r="B118660">
        <v>224.668992668306</v>
      </c>
      <c r="C118660">
        <v>6</v>
      </c>
      <c r="D118660">
        <f>_xlfn.IFNA(_xlfn.XLOOKUP(A118660,Target!B:B,Target!B:B),0)</f>
        <v>0</v>
      </c>
      <c r="E118660" s="7">
        <f t="shared" si="5566"/>
        <v>5.4989803756585994E-3</v>
      </c>
      <c r="F118660" s="6">
        <f t="shared" si="5567"/>
        <v>5.4689069635895926E-3</v>
      </c>
      <c r="G118660" s="6">
        <f t="shared" si="5568"/>
        <v>3.7642113862816694E-5</v>
      </c>
    </row>
    <row r="118661" spans="1:7" x14ac:dyDescent="0.35">
      <c r="A118661" s="1" t="s">
        <v>118660</v>
      </c>
      <c r="B118661">
        <v>567.33477328715105</v>
      </c>
      <c r="C118661">
        <v>1</v>
      </c>
      <c r="D118661">
        <f>_xlfn.IFNA(_xlfn.XLOOKUP(A118661,Target!B:B,Target!B:B),0)</f>
        <v>0</v>
      </c>
      <c r="E118661" s="7">
        <f t="shared" si="5566"/>
        <v>0.63582227534957692</v>
      </c>
      <c r="F118661" s="6">
        <f t="shared" si="5567"/>
        <v>0.38868664703425748</v>
      </c>
      <c r="G118661" s="6">
        <f t="shared" si="5568"/>
        <v>4.3336889231983377E-3</v>
      </c>
    </row>
    <row r="118662" spans="1:7" x14ac:dyDescent="0.35">
      <c r="A118662" s="1" t="s">
        <v>118661</v>
      </c>
      <c r="B118662">
        <v>322.86725939886998</v>
      </c>
      <c r="C118662">
        <v>4</v>
      </c>
      <c r="D118662">
        <f>_xlfn.IFNA(_xlfn.XLOOKUP(A118662,Target!B:B,Target!B:B),0)</f>
        <v>0</v>
      </c>
      <c r="E118662" s="7">
        <f t="shared" si="5566"/>
        <v>2.1453326677557515E-2</v>
      </c>
      <c r="F118662" s="6">
        <f t="shared" si="5567"/>
        <v>2.1002747866452287E-2</v>
      </c>
      <c r="G118662" s="6">
        <f t="shared" si="5568"/>
        <v>1.4683820015884495E-4</v>
      </c>
    </row>
    <row r="118663" spans="1:7" x14ac:dyDescent="0.35">
      <c r="A118663" s="1" t="s">
        <v>118662</v>
      </c>
      <c r="B118663">
        <v>372.74316186355298</v>
      </c>
      <c r="C118663">
        <v>3</v>
      </c>
      <c r="D118663">
        <f>_xlfn.IFNA(_xlfn.XLOOKUP(A118663,Target!B:B,Target!B:B),0)</f>
        <v>0</v>
      </c>
      <c r="E118663" s="7">
        <f t="shared" si="5566"/>
        <v>4.2832902045388463E-2</v>
      </c>
      <c r="F118663" s="6">
        <f t="shared" si="5567"/>
        <v>4.1073600536938315E-2</v>
      </c>
      <c r="G118663" s="6">
        <f t="shared" si="5568"/>
        <v>2.9312871184177837E-4</v>
      </c>
    </row>
    <row r="118664" spans="1:7" x14ac:dyDescent="0.35">
      <c r="A118664" s="1" t="s">
        <v>118663</v>
      </c>
      <c r="B118664">
        <v>211.73593291384401</v>
      </c>
      <c r="C118664">
        <v>6</v>
      </c>
      <c r="D118664">
        <f>_xlfn.IFNA(_xlfn.XLOOKUP(A118664,Target!B:B,Target!B:B),0)</f>
        <v>0</v>
      </c>
      <c r="E118664" s="7">
        <f t="shared" si="5566"/>
        <v>4.5963955061509394E-3</v>
      </c>
      <c r="F118664" s="6">
        <f t="shared" si="5567"/>
        <v>4.5753653175663045E-3</v>
      </c>
      <c r="G118664" s="6">
        <f t="shared" si="5568"/>
        <v>3.1463853327742635E-5</v>
      </c>
    </row>
    <row r="118665" spans="1:7" x14ac:dyDescent="0.35">
      <c r="A118665" s="1" t="s">
        <v>118664</v>
      </c>
      <c r="B118665">
        <v>307.85118999303199</v>
      </c>
      <c r="C118665">
        <v>5</v>
      </c>
      <c r="D118665">
        <f>_xlfn.IFNA(_xlfn.XLOOKUP(A118665,Target!B:B,Target!B:B),0)</f>
        <v>0</v>
      </c>
      <c r="E118665" s="7">
        <f t="shared" si="5566"/>
        <v>1.7421634566580555E-2</v>
      </c>
      <c r="F118665" s="6">
        <f t="shared" si="5567"/>
        <v>1.7123318371347729E-2</v>
      </c>
      <c r="G118665" s="6">
        <f t="shared" si="5568"/>
        <v>1.1924640391058041E-4</v>
      </c>
    </row>
    <row r="118666" spans="1:7" x14ac:dyDescent="0.35">
      <c r="A118666" s="1" t="s">
        <v>118665</v>
      </c>
      <c r="B118666">
        <v>307.85118999303199</v>
      </c>
      <c r="C118666">
        <v>5</v>
      </c>
      <c r="D118666">
        <f>_xlfn.IFNA(_xlfn.XLOOKUP(A118666,Target!B:B,Target!B:B),0)</f>
        <v>0</v>
      </c>
      <c r="E118666" s="7">
        <f t="shared" si="5566"/>
        <v>1.7421634566580555E-2</v>
      </c>
      <c r="F118666" s="6">
        <f t="shared" si="5567"/>
        <v>1.7123318371347729E-2</v>
      </c>
      <c r="G118666" s="6">
        <f t="shared" si="5568"/>
        <v>1.1924640391058041E-4</v>
      </c>
    </row>
    <row r="118667" spans="1:7" x14ac:dyDescent="0.35">
      <c r="A118667" s="1" t="s">
        <v>118666</v>
      </c>
      <c r="B118667">
        <v>581.27175607960999</v>
      </c>
      <c r="C118667">
        <v>1</v>
      </c>
      <c r="D118667">
        <f>_xlfn.IFNA(_xlfn.XLOOKUP(A118667,Target!B:B,Target!B:B),0)</f>
        <v>0</v>
      </c>
      <c r="E118667" s="7">
        <f t="shared" si="5566"/>
        <v>0.77133801571997329</v>
      </c>
      <c r="F118667" s="6">
        <f t="shared" si="5567"/>
        <v>0.43545501133867859</v>
      </c>
      <c r="G118667" s="6">
        <f t="shared" si="5568"/>
        <v>5.2524965575714592E-3</v>
      </c>
    </row>
    <row r="118668" spans="1:7" x14ac:dyDescent="0.35">
      <c r="A118668" s="1" t="s">
        <v>118667</v>
      </c>
      <c r="B118668">
        <v>361.78798991456</v>
      </c>
      <c r="C118668">
        <v>3</v>
      </c>
      <c r="D118668">
        <f>_xlfn.IFNA(_xlfn.XLOOKUP(A118668,Target!B:B,Target!B:B),0)</f>
        <v>0</v>
      </c>
      <c r="E118668" s="7">
        <f t="shared" si="5566"/>
        <v>3.6797710025006994E-2</v>
      </c>
      <c r="F118668" s="6">
        <f t="shared" si="5567"/>
        <v>3.5491696855811328E-2</v>
      </c>
      <c r="G118668" s="6">
        <f t="shared" si="5568"/>
        <v>2.5183703053347975E-4</v>
      </c>
    </row>
    <row r="118669" spans="1:7" x14ac:dyDescent="0.35">
      <c r="A118669" s="1" t="s">
        <v>118668</v>
      </c>
      <c r="B118669">
        <v>320.78424974749402</v>
      </c>
      <c r="C118669">
        <v>4</v>
      </c>
      <c r="D118669">
        <f>_xlfn.IFNA(_xlfn.XLOOKUP(A118669,Target!B:B,Target!B:B),0)</f>
        <v>0</v>
      </c>
      <c r="E118669" s="7">
        <f t="shared" si="5566"/>
        <v>2.0842685636020639E-2</v>
      </c>
      <c r="F118669" s="6">
        <f t="shared" si="5567"/>
        <v>2.041713765430464E-2</v>
      </c>
      <c r="G118669" s="6">
        <f t="shared" si="5568"/>
        <v>1.4265923802268043E-4</v>
      </c>
    </row>
    <row r="118670" spans="1:7" x14ac:dyDescent="0.35">
      <c r="A118670" s="1" t="s">
        <v>118669</v>
      </c>
      <c r="B118670">
        <v>625.09966490242005</v>
      </c>
      <c r="C118670">
        <v>1</v>
      </c>
      <c r="D118670">
        <f>_xlfn.IFNA(_xlfn.XLOOKUP(A118670,Target!B:B,Target!B:B),0)</f>
        <v>0</v>
      </c>
      <c r="E118670" s="7">
        <f t="shared" si="5566"/>
        <v>1.4161688594734181</v>
      </c>
      <c r="F118670" s="6">
        <f t="shared" si="5567"/>
        <v>0.58612164208674522</v>
      </c>
      <c r="G118670" s="6">
        <f t="shared" si="5568"/>
        <v>9.6013710404000349E-3</v>
      </c>
    </row>
    <row r="118671" spans="1:7" x14ac:dyDescent="0.35">
      <c r="A118671" s="1" t="s">
        <v>118670</v>
      </c>
      <c r="B118671">
        <v>320.78424974749402</v>
      </c>
      <c r="C118671">
        <v>4</v>
      </c>
      <c r="D118671">
        <f>_xlfn.IFNA(_xlfn.XLOOKUP(A118671,Target!B:B,Target!B:B),0)</f>
        <v>0</v>
      </c>
      <c r="E118671" s="7">
        <f t="shared" si="5566"/>
        <v>2.0842685636020639E-2</v>
      </c>
      <c r="F118671" s="6">
        <f t="shared" si="5567"/>
        <v>2.041713765430464E-2</v>
      </c>
      <c r="G118671" s="6">
        <f t="shared" si="5568"/>
        <v>1.4265923802268043E-4</v>
      </c>
    </row>
    <row r="118672" spans="1:7" x14ac:dyDescent="0.35">
      <c r="A118672" s="1" t="s">
        <v>118671</v>
      </c>
      <c r="B118672">
        <v>361.78798991456</v>
      </c>
      <c r="C118672">
        <v>3</v>
      </c>
      <c r="D118672">
        <f>_xlfn.IFNA(_xlfn.XLOOKUP(A118672,Target!B:B,Target!B:B),0)</f>
        <v>0</v>
      </c>
      <c r="E118672" s="7">
        <f t="shared" si="5566"/>
        <v>3.6797710025006994E-2</v>
      </c>
      <c r="F118672" s="6">
        <f t="shared" si="5567"/>
        <v>3.5491696855811328E-2</v>
      </c>
      <c r="G118672" s="6">
        <f t="shared" si="5568"/>
        <v>2.5183703053347975E-4</v>
      </c>
    </row>
    <row r="118673" spans="1:7" x14ac:dyDescent="0.35">
      <c r="A118673" s="1" t="s">
        <v>118672</v>
      </c>
      <c r="B118673">
        <v>306.93069201353597</v>
      </c>
      <c r="C118673">
        <v>5</v>
      </c>
      <c r="D118673">
        <f>_xlfn.IFNA(_xlfn.XLOOKUP(A118673,Target!B:B,Target!B:B),0)</f>
        <v>0</v>
      </c>
      <c r="E118673" s="7">
        <f t="shared" si="5566"/>
        <v>1.7200732810831017E-2</v>
      </c>
      <c r="F118673" s="6">
        <f t="shared" si="5567"/>
        <v>1.69098706440175E-2</v>
      </c>
      <c r="G118673" s="6">
        <f t="shared" si="5568"/>
        <v>1.1773456880942414E-4</v>
      </c>
    </row>
    <row r="118674" spans="1:7" x14ac:dyDescent="0.35">
      <c r="A118674" s="1" t="s">
        <v>118673</v>
      </c>
      <c r="B118674">
        <v>498.80978460266499</v>
      </c>
      <c r="C118674">
        <v>1</v>
      </c>
      <c r="D118674">
        <f>_xlfn.IFNA(_xlfn.XLOOKUP(A118674,Target!B:B,Target!B:B),0)</f>
        <v>0</v>
      </c>
      <c r="E118674" s="7">
        <f t="shared" si="5566"/>
        <v>0.24590887215869056</v>
      </c>
      <c r="F118674" s="6">
        <f t="shared" si="5567"/>
        <v>0.19737308053086033</v>
      </c>
      <c r="G118674" s="6">
        <f t="shared" si="5568"/>
        <v>1.6805518330986115E-3</v>
      </c>
    </row>
    <row r="118675" spans="1:7" x14ac:dyDescent="0.35">
      <c r="A118675" s="1" t="s">
        <v>118674</v>
      </c>
      <c r="B118675">
        <v>320.78424974749402</v>
      </c>
      <c r="C118675">
        <v>4</v>
      </c>
      <c r="D118675">
        <f>_xlfn.IFNA(_xlfn.XLOOKUP(A118675,Target!B:B,Target!B:B),0)</f>
        <v>0</v>
      </c>
      <c r="E118675" s="7">
        <f t="shared" si="5566"/>
        <v>2.0842685636020639E-2</v>
      </c>
      <c r="F118675" s="6">
        <f t="shared" si="5567"/>
        <v>2.041713765430464E-2</v>
      </c>
      <c r="G118675" s="6">
        <f t="shared" si="5568"/>
        <v>1.4265923802268043E-4</v>
      </c>
    </row>
    <row r="118676" spans="1:7" x14ac:dyDescent="0.35">
      <c r="A118676" s="1" t="s">
        <v>118675</v>
      </c>
      <c r="B118676">
        <v>571.32482278233704</v>
      </c>
      <c r="C118676">
        <v>1</v>
      </c>
      <c r="D118676">
        <f>_xlfn.IFNA(_xlfn.XLOOKUP(A118676,Target!B:B,Target!B:B),0)</f>
        <v>0</v>
      </c>
      <c r="E118676" s="7">
        <f t="shared" si="5566"/>
        <v>0.67198291370961227</v>
      </c>
      <c r="F118676" s="6">
        <f t="shared" si="5567"/>
        <v>0.40190776364974345</v>
      </c>
      <c r="G118676" s="6">
        <f t="shared" si="5568"/>
        <v>4.5790269514847199E-3</v>
      </c>
    </row>
    <row r="118677" spans="1:7" x14ac:dyDescent="0.35">
      <c r="A118677" s="1" t="s">
        <v>118676</v>
      </c>
      <c r="B118677">
        <v>320.78424974749402</v>
      </c>
      <c r="C118677">
        <v>4</v>
      </c>
      <c r="D118677">
        <f>_xlfn.IFNA(_xlfn.XLOOKUP(A118677,Target!B:B,Target!B:B),0)</f>
        <v>0</v>
      </c>
      <c r="E118677" s="7">
        <f t="shared" si="5566"/>
        <v>2.0842685636020639E-2</v>
      </c>
      <c r="F118677" s="6">
        <f t="shared" si="5567"/>
        <v>2.041713765430464E-2</v>
      </c>
      <c r="G118677" s="6">
        <f t="shared" si="5568"/>
        <v>1.4265923802268043E-4</v>
      </c>
    </row>
    <row r="118678" spans="1:7" x14ac:dyDescent="0.35">
      <c r="A118678" s="1" t="s">
        <v>118677</v>
      </c>
      <c r="B118678">
        <v>307.85118999303199</v>
      </c>
      <c r="C118678">
        <v>5</v>
      </c>
      <c r="D118678">
        <f>_xlfn.IFNA(_xlfn.XLOOKUP(A118678,Target!B:B,Target!B:B),0)</f>
        <v>0</v>
      </c>
      <c r="E118678" s="7">
        <f t="shared" si="5566"/>
        <v>1.7421634566580555E-2</v>
      </c>
      <c r="F118678" s="6">
        <f t="shared" si="5567"/>
        <v>1.7123318371347729E-2</v>
      </c>
      <c r="G118678" s="6">
        <f t="shared" si="5568"/>
        <v>1.1924640391058041E-4</v>
      </c>
    </row>
    <row r="118679" spans="1:7" x14ac:dyDescent="0.35">
      <c r="A118679" s="1" t="s">
        <v>118678</v>
      </c>
      <c r="B118679">
        <v>320.78424974749402</v>
      </c>
      <c r="C118679">
        <v>4</v>
      </c>
      <c r="D118679">
        <f>_xlfn.IFNA(_xlfn.XLOOKUP(A118679,Target!B:B,Target!B:B),0)</f>
        <v>0</v>
      </c>
      <c r="E118679" s="7">
        <f t="shared" si="5566"/>
        <v>2.0842685636020639E-2</v>
      </c>
      <c r="F118679" s="6">
        <f t="shared" si="5567"/>
        <v>2.041713765430464E-2</v>
      </c>
      <c r="G118679" s="6">
        <f t="shared" si="5568"/>
        <v>1.4265923802268043E-4</v>
      </c>
    </row>
    <row r="118680" spans="1:7" x14ac:dyDescent="0.35">
      <c r="A118680" s="1" t="s">
        <v>118679</v>
      </c>
      <c r="B118680">
        <v>309.93419964440801</v>
      </c>
      <c r="C118680">
        <v>5</v>
      </c>
      <c r="D118680">
        <f>_xlfn.IFNA(_xlfn.XLOOKUP(A118680,Target!B:B,Target!B:B),0)</f>
        <v>0</v>
      </c>
      <c r="E118680" s="7">
        <f t="shared" si="5566"/>
        <v>1.7932046960779262E-2</v>
      </c>
      <c r="F118680" s="6">
        <f t="shared" si="5567"/>
        <v>1.7616153273019242E-2</v>
      </c>
      <c r="G118680" s="6">
        <f t="shared" si="5568"/>
        <v>1.2273961069091637E-4</v>
      </c>
    </row>
    <row r="118681" spans="1:7" x14ac:dyDescent="0.35">
      <c r="A118681" s="1" t="s">
        <v>118680</v>
      </c>
      <c r="B118681">
        <v>307.85118999303199</v>
      </c>
      <c r="C118681">
        <v>5</v>
      </c>
      <c r="D118681">
        <f>_xlfn.IFNA(_xlfn.XLOOKUP(A118681,Target!B:B,Target!B:B),0)</f>
        <v>0</v>
      </c>
      <c r="E118681" s="7">
        <f t="shared" si="5566"/>
        <v>1.7421634566580555E-2</v>
      </c>
      <c r="F118681" s="6">
        <f t="shared" si="5567"/>
        <v>1.7123318371347729E-2</v>
      </c>
      <c r="G118681" s="6">
        <f t="shared" si="5568"/>
        <v>1.1924640391058041E-4</v>
      </c>
    </row>
    <row r="118682" spans="1:7" x14ac:dyDescent="0.35">
      <c r="A118682" s="1" t="s">
        <v>118681</v>
      </c>
      <c r="B118682">
        <v>515.37586117109197</v>
      </c>
      <c r="C118682">
        <v>1</v>
      </c>
      <c r="D118682">
        <f>_xlfn.IFNA(_xlfn.XLOOKUP(A118682,Target!B:B,Target!B:B),0)</f>
        <v>0</v>
      </c>
      <c r="E118682" s="7">
        <f t="shared" si="5566"/>
        <v>0.30939402124674248</v>
      </c>
      <c r="F118682" s="6">
        <f t="shared" si="5567"/>
        <v>0.23628794406144626</v>
      </c>
      <c r="G118682" s="6">
        <f t="shared" si="5568"/>
        <v>2.113495117206148E-3</v>
      </c>
    </row>
    <row r="118683" spans="1:7" x14ac:dyDescent="0.35">
      <c r="A118683" s="1" t="s">
        <v>118682</v>
      </c>
      <c r="B118683">
        <v>307.85118999303199</v>
      </c>
      <c r="C118683">
        <v>5</v>
      </c>
      <c r="D118683">
        <f>_xlfn.IFNA(_xlfn.XLOOKUP(A118683,Target!B:B,Target!B:B),0)</f>
        <v>0</v>
      </c>
      <c r="E118683" s="7">
        <f t="shared" si="5566"/>
        <v>1.7421634566580555E-2</v>
      </c>
      <c r="F118683" s="6">
        <f t="shared" si="5567"/>
        <v>1.7123318371347729E-2</v>
      </c>
      <c r="G118683" s="6">
        <f t="shared" si="5568"/>
        <v>1.1924640391058041E-4</v>
      </c>
    </row>
    <row r="118684" spans="1:7" x14ac:dyDescent="0.35">
      <c r="A118684" s="1" t="s">
        <v>118683</v>
      </c>
      <c r="B118684">
        <v>320.78424974749402</v>
      </c>
      <c r="C118684">
        <v>4</v>
      </c>
      <c r="D118684">
        <f>_xlfn.IFNA(_xlfn.XLOOKUP(A118684,Target!B:B,Target!B:B),0)</f>
        <v>0</v>
      </c>
      <c r="E118684" s="7">
        <f t="shared" si="5566"/>
        <v>2.0842685636020639E-2</v>
      </c>
      <c r="F118684" s="6">
        <f t="shared" si="5567"/>
        <v>2.041713765430464E-2</v>
      </c>
      <c r="G118684" s="6">
        <f t="shared" si="5568"/>
        <v>1.4265923802268043E-4</v>
      </c>
    </row>
    <row r="118685" spans="1:7" x14ac:dyDescent="0.35">
      <c r="A118685" s="1" t="s">
        <v>118684</v>
      </c>
      <c r="B118685">
        <v>420.58411999329002</v>
      </c>
      <c r="C118685">
        <v>2</v>
      </c>
      <c r="D118685">
        <f>_xlfn.IFNA(_xlfn.XLOOKUP(A118685,Target!B:B,Target!B:B),0)</f>
        <v>0</v>
      </c>
      <c r="E118685" s="7">
        <f t="shared" si="5566"/>
        <v>8.3139760363511964E-2</v>
      </c>
      <c r="F118685" s="6">
        <f t="shared" si="5567"/>
        <v>7.6758109531137042E-2</v>
      </c>
      <c r="G118685" s="6">
        <f t="shared" si="5568"/>
        <v>5.688134380007207E-4</v>
      </c>
    </row>
    <row r="118686" spans="1:7" x14ac:dyDescent="0.35">
      <c r="A118686" s="1" t="s">
        <v>118685</v>
      </c>
      <c r="B118686">
        <v>374.826171514929</v>
      </c>
      <c r="C118686">
        <v>2</v>
      </c>
      <c r="D118686">
        <f>_xlfn.IFNA(_xlfn.XLOOKUP(A118686,Target!B:B,Target!B:B),0)</f>
        <v>0</v>
      </c>
      <c r="E118686" s="7">
        <f t="shared" si="5566"/>
        <v>4.4087804046685358E-2</v>
      </c>
      <c r="F118686" s="6">
        <f t="shared" si="5567"/>
        <v>4.222614599635155E-2</v>
      </c>
      <c r="G118686" s="6">
        <f t="shared" si="5568"/>
        <v>3.0171409374913602E-4</v>
      </c>
    </row>
    <row r="118687" spans="1:7" x14ac:dyDescent="0.35">
      <c r="A118687" s="1" t="s">
        <v>118686</v>
      </c>
      <c r="B118687">
        <v>309.93419964440801</v>
      </c>
      <c r="C118687">
        <v>5</v>
      </c>
      <c r="D118687">
        <f>_xlfn.IFNA(_xlfn.XLOOKUP(A118687,Target!B:B,Target!B:B),0)</f>
        <v>0</v>
      </c>
      <c r="E118687" s="7">
        <f t="shared" si="5566"/>
        <v>1.7932046960779262E-2</v>
      </c>
      <c r="F118687" s="6">
        <f t="shared" si="5567"/>
        <v>1.7616153273019242E-2</v>
      </c>
      <c r="G118687" s="6">
        <f t="shared" si="5568"/>
        <v>1.2273961069091637E-4</v>
      </c>
    </row>
    <row r="118688" spans="1:7" x14ac:dyDescent="0.35">
      <c r="A118688" s="1" t="s">
        <v>118687</v>
      </c>
      <c r="B118688">
        <v>309.93419964440801</v>
      </c>
      <c r="C118688">
        <v>5</v>
      </c>
      <c r="D118688">
        <f>_xlfn.IFNA(_xlfn.XLOOKUP(A118688,Target!B:B,Target!B:B),0)</f>
        <v>0</v>
      </c>
      <c r="E118688" s="7">
        <f t="shared" si="5566"/>
        <v>1.7932046960779262E-2</v>
      </c>
      <c r="F118688" s="6">
        <f t="shared" si="5567"/>
        <v>1.7616153273019242E-2</v>
      </c>
      <c r="G118688" s="6">
        <f t="shared" si="5568"/>
        <v>1.2273961069091637E-4</v>
      </c>
    </row>
    <row r="118689" spans="1:7" x14ac:dyDescent="0.35">
      <c r="A118689" s="1" t="s">
        <v>118688</v>
      </c>
      <c r="B118689">
        <v>361.78798991456</v>
      </c>
      <c r="C118689">
        <v>3</v>
      </c>
      <c r="D118689">
        <f>_xlfn.IFNA(_xlfn.XLOOKUP(A118689,Target!B:B,Target!B:B),0)</f>
        <v>0</v>
      </c>
      <c r="E118689" s="7">
        <f t="shared" si="5566"/>
        <v>3.6797710025006994E-2</v>
      </c>
      <c r="F118689" s="6">
        <f t="shared" si="5567"/>
        <v>3.5491696855811328E-2</v>
      </c>
      <c r="G118689" s="6">
        <f t="shared" si="5568"/>
        <v>2.5183703053347975E-4</v>
      </c>
    </row>
    <row r="118690" spans="1:7" x14ac:dyDescent="0.35">
      <c r="A118690" s="1" t="s">
        <v>118689</v>
      </c>
      <c r="B118690">
        <v>425.51850652122198</v>
      </c>
      <c r="C118690">
        <v>2</v>
      </c>
      <c r="D118690">
        <f>_xlfn.IFNA(_xlfn.XLOOKUP(A118690,Target!B:B,Target!B:B),0)</f>
        <v>0</v>
      </c>
      <c r="E118690" s="7">
        <f t="shared" si="5566"/>
        <v>8.9025974341601088E-2</v>
      </c>
      <c r="F118690" s="6">
        <f t="shared" si="5567"/>
        <v>8.1748256184085988E-2</v>
      </c>
      <c r="G118690" s="6">
        <f t="shared" si="5568"/>
        <v>6.0906034712120084E-4</v>
      </c>
    </row>
    <row r="118691" spans="1:7" x14ac:dyDescent="0.35">
      <c r="A118691" s="1" t="s">
        <v>118690</v>
      </c>
      <c r="B118691">
        <v>307.85118999303199</v>
      </c>
      <c r="C118691">
        <v>5</v>
      </c>
      <c r="D118691">
        <f>_xlfn.IFNA(_xlfn.XLOOKUP(A118691,Target!B:B,Target!B:B),0)</f>
        <v>0</v>
      </c>
      <c r="E118691" s="7">
        <f t="shared" si="5566"/>
        <v>1.7421634566580555E-2</v>
      </c>
      <c r="F118691" s="6">
        <f t="shared" si="5567"/>
        <v>1.7123318371347729E-2</v>
      </c>
      <c r="G118691" s="6">
        <f t="shared" si="5568"/>
        <v>1.1924640391058041E-4</v>
      </c>
    </row>
    <row r="118692" spans="1:7" x14ac:dyDescent="0.35">
      <c r="A118692" s="1" t="s">
        <v>118691</v>
      </c>
      <c r="B118692">
        <v>320.78424974749402</v>
      </c>
      <c r="C118692">
        <v>4</v>
      </c>
      <c r="D118692">
        <f>_xlfn.IFNA(_xlfn.XLOOKUP(A118692,Target!B:B,Target!B:B),0)</f>
        <v>0</v>
      </c>
      <c r="E118692" s="7">
        <f t="shared" si="5566"/>
        <v>2.0842685636020639E-2</v>
      </c>
      <c r="F118692" s="6">
        <f t="shared" si="5567"/>
        <v>2.041713765430464E-2</v>
      </c>
      <c r="G118692" s="6">
        <f t="shared" si="5568"/>
        <v>1.4265923802268043E-4</v>
      </c>
    </row>
    <row r="118693" spans="1:7" x14ac:dyDescent="0.35">
      <c r="A118693" s="1" t="s">
        <v>118692</v>
      </c>
      <c r="B118693">
        <v>211.73593291384401</v>
      </c>
      <c r="C118693">
        <v>6</v>
      </c>
      <c r="D118693">
        <f>_xlfn.IFNA(_xlfn.XLOOKUP(A118693,Target!B:B,Target!B:B),0)</f>
        <v>0</v>
      </c>
      <c r="E118693" s="7">
        <f t="shared" si="5566"/>
        <v>4.5963955061509394E-3</v>
      </c>
      <c r="F118693" s="6">
        <f t="shared" si="5567"/>
        <v>4.5753653175663045E-3</v>
      </c>
      <c r="G118693" s="6">
        <f t="shared" si="5568"/>
        <v>3.1463853327742635E-5</v>
      </c>
    </row>
    <row r="118694" spans="1:7" x14ac:dyDescent="0.35">
      <c r="A118694" s="1" t="s">
        <v>118693</v>
      </c>
      <c r="B118694">
        <v>210.815434934347</v>
      </c>
      <c r="C118694">
        <v>6</v>
      </c>
      <c r="D118694">
        <f>_xlfn.IFNA(_xlfn.XLOOKUP(A118694,Target!B:B,Target!B:B),0)</f>
        <v>0</v>
      </c>
      <c r="E118694" s="7">
        <f t="shared" si="5566"/>
        <v>4.5381144169943065E-3</v>
      </c>
      <c r="F118694" s="6">
        <f t="shared" si="5567"/>
        <v>4.5176129724336933E-3</v>
      </c>
      <c r="G118694" s="6">
        <f t="shared" si="5568"/>
        <v>3.106491231552056E-5</v>
      </c>
    </row>
    <row r="118695" spans="1:7" x14ac:dyDescent="0.35">
      <c r="A118695" s="1" t="s">
        <v>118694</v>
      </c>
      <c r="B118695">
        <v>307.85118999303199</v>
      </c>
      <c r="C118695">
        <v>5</v>
      </c>
      <c r="D118695">
        <f>_xlfn.IFNA(_xlfn.XLOOKUP(A118695,Target!B:B,Target!B:B),0)</f>
        <v>0</v>
      </c>
      <c r="E118695" s="7">
        <f t="shared" si="5566"/>
        <v>1.7421634566580555E-2</v>
      </c>
      <c r="F118695" s="6">
        <f t="shared" si="5567"/>
        <v>1.7123318371347729E-2</v>
      </c>
      <c r="G118695" s="6">
        <f t="shared" si="5568"/>
        <v>1.1924640391058041E-4</v>
      </c>
    </row>
    <row r="118696" spans="1:7" x14ac:dyDescent="0.35">
      <c r="A118696" s="1" t="s">
        <v>118695</v>
      </c>
      <c r="B118696">
        <v>320.78424974749402</v>
      </c>
      <c r="C118696">
        <v>4</v>
      </c>
      <c r="D118696">
        <f>_xlfn.IFNA(_xlfn.XLOOKUP(A118696,Target!B:B,Target!B:B),0)</f>
        <v>0</v>
      </c>
      <c r="E118696" s="7">
        <f t="shared" si="5566"/>
        <v>2.0842685636020639E-2</v>
      </c>
      <c r="F118696" s="6">
        <f t="shared" si="5567"/>
        <v>2.041713765430464E-2</v>
      </c>
      <c r="G118696" s="6">
        <f t="shared" si="5568"/>
        <v>1.4265923802268043E-4</v>
      </c>
    </row>
    <row r="118697" spans="1:7" x14ac:dyDescent="0.35">
      <c r="A118697" s="1" t="s">
        <v>118696</v>
      </c>
      <c r="B118697">
        <v>322.86725939886998</v>
      </c>
      <c r="C118697">
        <v>4</v>
      </c>
      <c r="D118697">
        <f>_xlfn.IFNA(_xlfn.XLOOKUP(A118697,Target!B:B,Target!B:B),0)</f>
        <v>0</v>
      </c>
      <c r="E118697" s="7">
        <f t="shared" si="5566"/>
        <v>2.1453326677557515E-2</v>
      </c>
      <c r="F118697" s="6">
        <f t="shared" si="5567"/>
        <v>2.1002747866452287E-2</v>
      </c>
      <c r="G118697" s="6">
        <f t="shared" si="5568"/>
        <v>1.4683820015884495E-4</v>
      </c>
    </row>
    <row r="118698" spans="1:7" x14ac:dyDescent="0.35">
      <c r="A118698" s="1" t="s">
        <v>118697</v>
      </c>
      <c r="B118698">
        <v>372.74316186355298</v>
      </c>
      <c r="C118698">
        <v>3</v>
      </c>
      <c r="D118698">
        <f>_xlfn.IFNA(_xlfn.XLOOKUP(A118698,Target!B:B,Target!B:B),0)</f>
        <v>0</v>
      </c>
      <c r="E118698" s="7">
        <f t="shared" si="5566"/>
        <v>4.2832902045388463E-2</v>
      </c>
      <c r="F118698" s="6">
        <f t="shared" si="5567"/>
        <v>4.1073600536938315E-2</v>
      </c>
      <c r="G118698" s="6">
        <f t="shared" si="5568"/>
        <v>2.9312871184177837E-4</v>
      </c>
    </row>
    <row r="118699" spans="1:7" x14ac:dyDescent="0.35">
      <c r="A118699" s="1" t="s">
        <v>118698</v>
      </c>
      <c r="B118699">
        <v>224.668992668306</v>
      </c>
      <c r="C118699">
        <v>6</v>
      </c>
      <c r="D118699">
        <f>_xlfn.IFNA(_xlfn.XLOOKUP(A118699,Target!B:B,Target!B:B),0)</f>
        <v>0</v>
      </c>
      <c r="E118699" s="7">
        <f t="shared" si="5566"/>
        <v>5.4989803756585994E-3</v>
      </c>
      <c r="F118699" s="6">
        <f t="shared" si="5567"/>
        <v>5.4689069635895926E-3</v>
      </c>
      <c r="G118699" s="6">
        <f t="shared" si="5568"/>
        <v>3.7642113862816694E-5</v>
      </c>
    </row>
    <row r="118700" spans="1:7" x14ac:dyDescent="0.35">
      <c r="A118700" s="1" t="s">
        <v>118699</v>
      </c>
      <c r="B118700">
        <v>369.496831076295</v>
      </c>
      <c r="C118700">
        <v>3</v>
      </c>
      <c r="D118700">
        <f>_xlfn.IFNA(_xlfn.XLOOKUP(A118700,Target!B:B,Target!B:B),0)</f>
        <v>0</v>
      </c>
      <c r="E118700" s="7">
        <f t="shared" si="5566"/>
        <v>4.0947994960637807E-2</v>
      </c>
      <c r="F118700" s="6">
        <f t="shared" si="5567"/>
        <v>3.9337214883809923E-2</v>
      </c>
      <c r="G118700" s="6">
        <f t="shared" si="5568"/>
        <v>2.8023288818907258E-4</v>
      </c>
    </row>
    <row r="118701" spans="1:7" x14ac:dyDescent="0.35">
      <c r="A118701" s="1" t="s">
        <v>118700</v>
      </c>
      <c r="B118701">
        <v>320.78424974749402</v>
      </c>
      <c r="C118701">
        <v>4</v>
      </c>
      <c r="D118701">
        <f>_xlfn.IFNA(_xlfn.XLOOKUP(A118701,Target!B:B,Target!B:B),0)</f>
        <v>0</v>
      </c>
      <c r="E118701" s="7">
        <f t="shared" si="5566"/>
        <v>2.0842685636020639E-2</v>
      </c>
      <c r="F118701" s="6">
        <f t="shared" si="5567"/>
        <v>2.041713765430464E-2</v>
      </c>
      <c r="G118701" s="6">
        <f t="shared" si="5568"/>
        <v>1.4265923802268043E-4</v>
      </c>
    </row>
    <row r="118702" spans="1:7" x14ac:dyDescent="0.35">
      <c r="A118702" s="1" t="s">
        <v>118701</v>
      </c>
      <c r="B118702">
        <v>320.78424974749402</v>
      </c>
      <c r="C118702">
        <v>4</v>
      </c>
      <c r="D118702">
        <f>_xlfn.IFNA(_xlfn.XLOOKUP(A118702,Target!B:B,Target!B:B),0)</f>
        <v>0</v>
      </c>
      <c r="E118702" s="7">
        <f t="shared" si="5566"/>
        <v>2.0842685636020639E-2</v>
      </c>
      <c r="F118702" s="6">
        <f t="shared" si="5567"/>
        <v>2.041713765430464E-2</v>
      </c>
      <c r="G118702" s="6">
        <f t="shared" si="5568"/>
        <v>1.4265923802268043E-4</v>
      </c>
    </row>
    <row r="118703" spans="1:7" x14ac:dyDescent="0.35">
      <c r="A118703" s="1" t="s">
        <v>118702</v>
      </c>
      <c r="B118703">
        <v>307.85118999303199</v>
      </c>
      <c r="C118703">
        <v>5</v>
      </c>
      <c r="D118703">
        <f>_xlfn.IFNA(_xlfn.XLOOKUP(A118703,Target!B:B,Target!B:B),0)</f>
        <v>0</v>
      </c>
      <c r="E118703" s="7">
        <f t="shared" si="5566"/>
        <v>1.7421634566580555E-2</v>
      </c>
      <c r="F118703" s="6">
        <f t="shared" si="5567"/>
        <v>1.7123318371347729E-2</v>
      </c>
      <c r="G118703" s="6">
        <f t="shared" si="5568"/>
        <v>1.1924640391058041E-4</v>
      </c>
    </row>
    <row r="118704" spans="1:7" x14ac:dyDescent="0.35">
      <c r="A118704" s="1" t="s">
        <v>118703</v>
      </c>
      <c r="B118704">
        <v>306.93069201353597</v>
      </c>
      <c r="C118704">
        <v>5</v>
      </c>
      <c r="D118704">
        <f>_xlfn.IFNA(_xlfn.XLOOKUP(A118704,Target!B:B,Target!B:B),0)</f>
        <v>0</v>
      </c>
      <c r="E118704" s="7">
        <f t="shared" si="5566"/>
        <v>1.7200732810831017E-2</v>
      </c>
      <c r="F118704" s="6">
        <f t="shared" si="5567"/>
        <v>1.69098706440175E-2</v>
      </c>
      <c r="G118704" s="6">
        <f t="shared" si="5568"/>
        <v>1.1773456880942414E-4</v>
      </c>
    </row>
    <row r="118705" spans="1:7" x14ac:dyDescent="0.35">
      <c r="A118705" s="1" t="s">
        <v>118704</v>
      </c>
      <c r="B118705">
        <v>348.854930160099</v>
      </c>
      <c r="C118705">
        <v>4</v>
      </c>
      <c r="D118705">
        <f>_xlfn.IFNA(_xlfn.XLOOKUP(A118705,Target!B:B,Target!B:B),0)</f>
        <v>0</v>
      </c>
      <c r="E118705" s="7">
        <f t="shared" si="5566"/>
        <v>3.0757852809273369E-2</v>
      </c>
      <c r="F118705" s="6">
        <f t="shared" si="5567"/>
        <v>2.9840037333156877E-2</v>
      </c>
      <c r="G118705" s="6">
        <f t="shared" si="5568"/>
        <v>2.1051001570781581E-4</v>
      </c>
    </row>
    <row r="118706" spans="1:7" x14ac:dyDescent="0.35">
      <c r="A118706" s="1" t="s">
        <v>118705</v>
      </c>
      <c r="B118706">
        <v>320.78424974749402</v>
      </c>
      <c r="C118706">
        <v>4</v>
      </c>
      <c r="D118706">
        <f>_xlfn.IFNA(_xlfn.XLOOKUP(A118706,Target!B:B,Target!B:B),0)</f>
        <v>0</v>
      </c>
      <c r="E118706" s="7">
        <f t="shared" si="5566"/>
        <v>2.0842685636020639E-2</v>
      </c>
      <c r="F118706" s="6">
        <f t="shared" si="5567"/>
        <v>2.041713765430464E-2</v>
      </c>
      <c r="G118706" s="6">
        <f t="shared" si="5568"/>
        <v>1.4265923802268043E-4</v>
      </c>
    </row>
    <row r="118707" spans="1:7" x14ac:dyDescent="0.35">
      <c r="A118707" s="1" t="s">
        <v>118706</v>
      </c>
      <c r="B118707">
        <v>320.78424974749402</v>
      </c>
      <c r="C118707">
        <v>4</v>
      </c>
      <c r="D118707">
        <f>_xlfn.IFNA(_xlfn.XLOOKUP(A118707,Target!B:B,Target!B:B),0)</f>
        <v>0</v>
      </c>
      <c r="E118707" s="7">
        <f t="shared" si="5566"/>
        <v>2.0842685636020639E-2</v>
      </c>
      <c r="F118707" s="6">
        <f t="shared" si="5567"/>
        <v>2.041713765430464E-2</v>
      </c>
      <c r="G118707" s="6">
        <f t="shared" si="5568"/>
        <v>1.4265923802268043E-4</v>
      </c>
    </row>
    <row r="118708" spans="1:7" x14ac:dyDescent="0.35">
      <c r="A118708" s="1" t="s">
        <v>118707</v>
      </c>
      <c r="B118708">
        <v>320.78424974749402</v>
      </c>
      <c r="C118708">
        <v>4</v>
      </c>
      <c r="D118708">
        <f>_xlfn.IFNA(_xlfn.XLOOKUP(A118708,Target!B:B,Target!B:B),0)</f>
        <v>0</v>
      </c>
      <c r="E118708" s="7">
        <f t="shared" si="5566"/>
        <v>2.0842685636020639E-2</v>
      </c>
      <c r="F118708" s="6">
        <f t="shared" si="5567"/>
        <v>2.041713765430464E-2</v>
      </c>
      <c r="G118708" s="6">
        <f t="shared" si="5568"/>
        <v>1.4265923802268043E-4</v>
      </c>
    </row>
    <row r="118709" spans="1:7" x14ac:dyDescent="0.35">
      <c r="A118709" s="1" t="s">
        <v>118708</v>
      </c>
      <c r="B118709">
        <v>307.85118999303199</v>
      </c>
      <c r="C118709">
        <v>5</v>
      </c>
      <c r="D118709">
        <f>_xlfn.IFNA(_xlfn.XLOOKUP(A118709,Target!B:B,Target!B:B),0)</f>
        <v>0</v>
      </c>
      <c r="E118709" s="7">
        <f t="shared" si="5566"/>
        <v>1.7421634566580555E-2</v>
      </c>
      <c r="F118709" s="6">
        <f t="shared" si="5567"/>
        <v>1.7123318371347729E-2</v>
      </c>
      <c r="G118709" s="6">
        <f t="shared" si="5568"/>
        <v>1.1924640391058041E-4</v>
      </c>
    </row>
    <row r="118710" spans="1:7" x14ac:dyDescent="0.35">
      <c r="A118710" s="1" t="s">
        <v>118709</v>
      </c>
      <c r="B118710">
        <v>348.854930160099</v>
      </c>
      <c r="C118710">
        <v>4</v>
      </c>
      <c r="D118710">
        <f>_xlfn.IFNA(_xlfn.XLOOKUP(A118710,Target!B:B,Target!B:B),0)</f>
        <v>0</v>
      </c>
      <c r="E118710" s="7">
        <f t="shared" si="5566"/>
        <v>3.0757852809273369E-2</v>
      </c>
      <c r="F118710" s="6">
        <f t="shared" si="5567"/>
        <v>2.9840037333156877E-2</v>
      </c>
      <c r="G118710" s="6">
        <f t="shared" si="5568"/>
        <v>2.1051001570781581E-4</v>
      </c>
    </row>
    <row r="118711" spans="1:7" x14ac:dyDescent="0.35">
      <c r="A118711" s="1" t="s">
        <v>118710</v>
      </c>
      <c r="B118711">
        <v>464.43923703691303</v>
      </c>
      <c r="C118711">
        <v>1</v>
      </c>
      <c r="D118711">
        <f>_xlfn.IFNA(_xlfn.XLOOKUP(A118711,Target!B:B,Target!B:B),0)</f>
        <v>0</v>
      </c>
      <c r="E118711" s="7">
        <f t="shared" si="5566"/>
        <v>0.15270135199791618</v>
      </c>
      <c r="F118711" s="6">
        <f t="shared" si="5567"/>
        <v>0.13247260596445642</v>
      </c>
      <c r="G118711" s="6">
        <f t="shared" si="5568"/>
        <v>1.0442327820767675E-3</v>
      </c>
    </row>
    <row r="118712" spans="1:7" x14ac:dyDescent="0.35">
      <c r="A118712" s="1" t="s">
        <v>118711</v>
      </c>
      <c r="B118712">
        <v>348.854930160099</v>
      </c>
      <c r="C118712">
        <v>4</v>
      </c>
      <c r="D118712">
        <f>_xlfn.IFNA(_xlfn.XLOOKUP(A118712,Target!B:B,Target!B:B),0)</f>
        <v>0</v>
      </c>
      <c r="E118712" s="7">
        <f t="shared" si="5566"/>
        <v>3.0757852809273369E-2</v>
      </c>
      <c r="F118712" s="6">
        <f t="shared" si="5567"/>
        <v>2.9840037333156877E-2</v>
      </c>
      <c r="G118712" s="6">
        <f t="shared" si="5568"/>
        <v>2.1051001570781581E-4</v>
      </c>
    </row>
    <row r="118713" spans="1:7" x14ac:dyDescent="0.35">
      <c r="A118713" s="1" t="s">
        <v>118712</v>
      </c>
      <c r="B118713">
        <v>320.78424974749402</v>
      </c>
      <c r="C118713">
        <v>4</v>
      </c>
      <c r="D118713">
        <f>_xlfn.IFNA(_xlfn.XLOOKUP(A118713,Target!B:B,Target!B:B),0)</f>
        <v>0</v>
      </c>
      <c r="E118713" s="7">
        <f t="shared" si="5566"/>
        <v>2.0842685636020639E-2</v>
      </c>
      <c r="F118713" s="6">
        <f t="shared" si="5567"/>
        <v>2.041713765430464E-2</v>
      </c>
      <c r="G118713" s="6">
        <f t="shared" si="5568"/>
        <v>1.4265923802268043E-4</v>
      </c>
    </row>
    <row r="118714" spans="1:7" x14ac:dyDescent="0.35">
      <c r="A118714" s="1" t="s">
        <v>118713</v>
      </c>
      <c r="B118714">
        <v>320.78424974749402</v>
      </c>
      <c r="C118714">
        <v>4</v>
      </c>
      <c r="D118714">
        <f>_xlfn.IFNA(_xlfn.XLOOKUP(A118714,Target!B:B,Target!B:B),0)</f>
        <v>0</v>
      </c>
      <c r="E118714" s="7">
        <f t="shared" si="5566"/>
        <v>2.0842685636020639E-2</v>
      </c>
      <c r="F118714" s="6">
        <f t="shared" si="5567"/>
        <v>2.041713765430464E-2</v>
      </c>
      <c r="G118714" s="6">
        <f t="shared" si="5568"/>
        <v>1.4265923802268043E-4</v>
      </c>
    </row>
    <row r="118715" spans="1:7" x14ac:dyDescent="0.35">
      <c r="A118715" s="1" t="s">
        <v>118714</v>
      </c>
      <c r="B118715">
        <v>425.51850652122198</v>
      </c>
      <c r="C118715">
        <v>2</v>
      </c>
      <c r="D118715">
        <f>_xlfn.IFNA(_xlfn.XLOOKUP(A118715,Target!B:B,Target!B:B),0)</f>
        <v>0</v>
      </c>
      <c r="E118715" s="7">
        <f t="shared" si="5566"/>
        <v>8.9025974341601088E-2</v>
      </c>
      <c r="F118715" s="6">
        <f t="shared" si="5567"/>
        <v>8.1748256184085988E-2</v>
      </c>
      <c r="G118715" s="6">
        <f t="shared" si="5568"/>
        <v>6.0906034712120084E-4</v>
      </c>
    </row>
    <row r="118716" spans="1:7" x14ac:dyDescent="0.35">
      <c r="A118716" s="1" t="s">
        <v>118715</v>
      </c>
      <c r="B118716">
        <v>320.78424974749402</v>
      </c>
      <c r="C118716">
        <v>4</v>
      </c>
      <c r="D118716">
        <f>_xlfn.IFNA(_xlfn.XLOOKUP(A118716,Target!B:B,Target!B:B),0)</f>
        <v>0</v>
      </c>
      <c r="E118716" s="7">
        <f t="shared" si="5566"/>
        <v>2.0842685636020639E-2</v>
      </c>
      <c r="F118716" s="6">
        <f t="shared" si="5567"/>
        <v>2.041713765430464E-2</v>
      </c>
      <c r="G118716" s="6">
        <f t="shared" si="5568"/>
        <v>1.4265923802268043E-4</v>
      </c>
    </row>
    <row r="118717" spans="1:7" x14ac:dyDescent="0.35">
      <c r="A118717" s="1" t="s">
        <v>118716</v>
      </c>
      <c r="B118717">
        <v>350.57417015630102</v>
      </c>
      <c r="C118717">
        <v>3</v>
      </c>
      <c r="D118717">
        <f>_xlfn.IFNA(_xlfn.XLOOKUP(A118717,Target!B:B,Target!B:B),0)</f>
        <v>0</v>
      </c>
      <c r="E118717" s="7">
        <f t="shared" si="5566"/>
        <v>3.1499732844934916E-2</v>
      </c>
      <c r="F118717" s="6">
        <f t="shared" si="5567"/>
        <v>3.0537800294001882E-2</v>
      </c>
      <c r="G118717" s="6">
        <f t="shared" si="5568"/>
        <v>2.1558642692908088E-4</v>
      </c>
    </row>
    <row r="118718" spans="1:7" x14ac:dyDescent="0.35">
      <c r="A118718" s="1" t="s">
        <v>118717</v>
      </c>
      <c r="B118718">
        <v>366.542198225856</v>
      </c>
      <c r="C118718">
        <v>3</v>
      </c>
      <c r="D118718">
        <f>_xlfn.IFNA(_xlfn.XLOOKUP(A118718,Target!B:B,Target!B:B),0)</f>
        <v>0</v>
      </c>
      <c r="E118718" s="7">
        <f t="shared" si="5566"/>
        <v>3.9304654123299948E-2</v>
      </c>
      <c r="F118718" s="6">
        <f t="shared" si="5567"/>
        <v>3.7818221988484391E-2</v>
      </c>
      <c r="G118718" s="6">
        <f t="shared" si="5568"/>
        <v>2.6898949824964073E-4</v>
      </c>
    </row>
    <row r="118719" spans="1:7" x14ac:dyDescent="0.35">
      <c r="A118719" s="1" t="s">
        <v>118718</v>
      </c>
      <c r="B118719">
        <v>307.85118999303199</v>
      </c>
      <c r="C118719">
        <v>5</v>
      </c>
      <c r="D118719">
        <f>_xlfn.IFNA(_xlfn.XLOOKUP(A118719,Target!B:B,Target!B:B),0)</f>
        <v>0</v>
      </c>
      <c r="E118719" s="7">
        <f t="shared" si="5566"/>
        <v>1.7421634566580555E-2</v>
      </c>
      <c r="F118719" s="6">
        <f t="shared" si="5567"/>
        <v>1.7123318371347729E-2</v>
      </c>
      <c r="G118719" s="6">
        <f t="shared" si="5568"/>
        <v>1.1924640391058041E-4</v>
      </c>
    </row>
    <row r="118720" spans="1:7" x14ac:dyDescent="0.35">
      <c r="A118720" s="1" t="s">
        <v>118719</v>
      </c>
      <c r="B118720">
        <v>307.85118999303199</v>
      </c>
      <c r="C118720">
        <v>5</v>
      </c>
      <c r="D118720">
        <f>_xlfn.IFNA(_xlfn.XLOOKUP(A118720,Target!B:B,Target!B:B),0)</f>
        <v>0</v>
      </c>
      <c r="E118720" s="7">
        <f t="shared" si="5566"/>
        <v>1.7421634566580555E-2</v>
      </c>
      <c r="F118720" s="6">
        <f t="shared" si="5567"/>
        <v>1.7123318371347729E-2</v>
      </c>
      <c r="G118720" s="6">
        <f t="shared" si="5568"/>
        <v>1.1924640391058041E-4</v>
      </c>
    </row>
    <row r="118721" spans="1:7" x14ac:dyDescent="0.35">
      <c r="A118721" s="1" t="s">
        <v>118720</v>
      </c>
      <c r="B118721">
        <v>416.97486787399498</v>
      </c>
      <c r="C118721">
        <v>2</v>
      </c>
      <c r="D118721">
        <f>_xlfn.IFNA(_xlfn.XLOOKUP(A118721,Target!B:B,Target!B:B),0)</f>
        <v>0</v>
      </c>
      <c r="E118721" s="7">
        <f t="shared" si="5566"/>
        <v>7.9082229659188819E-2</v>
      </c>
      <c r="F118721" s="6">
        <f t="shared" si="5567"/>
        <v>7.3286564717283675E-2</v>
      </c>
      <c r="G118721" s="6">
        <f t="shared" si="5568"/>
        <v>5.4106823875973444E-4</v>
      </c>
    </row>
    <row r="118722" spans="1:7" x14ac:dyDescent="0.35">
      <c r="A118722" s="1" t="s">
        <v>118721</v>
      </c>
      <c r="B118722">
        <v>257.49388139220503</v>
      </c>
      <c r="C118722">
        <v>6</v>
      </c>
      <c r="D118722">
        <f>_xlfn.IFNA(_xlfn.XLOOKUP(A118722,Target!B:B,Target!B:B),0)</f>
        <v>0</v>
      </c>
      <c r="E118722" s="7">
        <f t="shared" si="5566"/>
        <v>8.6677762519687829E-3</v>
      </c>
      <c r="F118722" s="6">
        <f t="shared" si="5567"/>
        <v>8.5932915237726393E-3</v>
      </c>
      <c r="G118722" s="6">
        <f t="shared" si="5568"/>
        <v>5.9332152722107273E-5</v>
      </c>
    </row>
    <row r="118723" spans="1:7" x14ac:dyDescent="0.35">
      <c r="A118723" s="1" t="s">
        <v>118722</v>
      </c>
      <c r="B118723">
        <v>394.61287863846002</v>
      </c>
      <c r="C118723">
        <v>2</v>
      </c>
      <c r="D118723">
        <f>_xlfn.IFNA(_xlfn.XLOOKUP(A118723,Target!B:B,Target!B:B),0)</f>
        <v>0</v>
      </c>
      <c r="E118723" s="7">
        <f t="shared" ref="E118723:E118786" si="5569">2^((B118723-600)/50)</f>
        <v>5.8002446870597031E-2</v>
      </c>
      <c r="F118723" s="6">
        <f t="shared" ref="F118723:F118786" si="5570">1-(1/(1+E118723))</f>
        <v>5.4822601821157502E-2</v>
      </c>
      <c r="G118723" s="6">
        <f t="shared" ref="G118723:G118786" si="5571">(F118723*($J$3/$J$2))/(F118723*($J$3/$J$2)+(1-F118723)*((1-$J$3)/(1-$J$2)))</f>
        <v>3.9690090682389635E-4</v>
      </c>
    </row>
    <row r="118724" spans="1:7" x14ac:dyDescent="0.35">
      <c r="A118724" s="1" t="s">
        <v>118723</v>
      </c>
      <c r="B118724">
        <v>304.40397003376199</v>
      </c>
      <c r="C118724">
        <v>5</v>
      </c>
      <c r="D118724">
        <f>_xlfn.IFNA(_xlfn.XLOOKUP(A118724,Target!B:B,Target!B:B),0)</f>
        <v>0</v>
      </c>
      <c r="E118724" s="7">
        <f t="shared" si="5569"/>
        <v>1.6608658966736346E-2</v>
      </c>
      <c r="F118724" s="6">
        <f t="shared" si="5570"/>
        <v>1.6337318023256886E-2</v>
      </c>
      <c r="G118724" s="6">
        <f t="shared" si="5571"/>
        <v>1.1368243713694252E-4</v>
      </c>
    </row>
    <row r="118725" spans="1:7" x14ac:dyDescent="0.35">
      <c r="A118725" s="1" t="s">
        <v>118724</v>
      </c>
      <c r="B118725">
        <v>366.542198225856</v>
      </c>
      <c r="C118725">
        <v>3</v>
      </c>
      <c r="D118725">
        <f>_xlfn.IFNA(_xlfn.XLOOKUP(A118725,Target!B:B,Target!B:B),0)</f>
        <v>0</v>
      </c>
      <c r="E118725" s="7">
        <f t="shared" si="5569"/>
        <v>3.9304654123299948E-2</v>
      </c>
      <c r="F118725" s="6">
        <f t="shared" si="5570"/>
        <v>3.7818221988484391E-2</v>
      </c>
      <c r="G118725" s="6">
        <f t="shared" si="5571"/>
        <v>2.6898949824964073E-4</v>
      </c>
    </row>
    <row r="118726" spans="1:7" x14ac:dyDescent="0.35">
      <c r="A118726" s="1" t="s">
        <v>118725</v>
      </c>
      <c r="B118726">
        <v>320.78424974749402</v>
      </c>
      <c r="C118726">
        <v>4</v>
      </c>
      <c r="D118726">
        <f>_xlfn.IFNA(_xlfn.XLOOKUP(A118726,Target!B:B,Target!B:B),0)</f>
        <v>0</v>
      </c>
      <c r="E118726" s="7">
        <f t="shared" si="5569"/>
        <v>2.0842685636020639E-2</v>
      </c>
      <c r="F118726" s="6">
        <f t="shared" si="5570"/>
        <v>2.041713765430464E-2</v>
      </c>
      <c r="G118726" s="6">
        <f t="shared" si="5571"/>
        <v>1.4265923802268043E-4</v>
      </c>
    </row>
    <row r="118727" spans="1:7" x14ac:dyDescent="0.35">
      <c r="A118727" s="1" t="s">
        <v>118726</v>
      </c>
      <c r="B118727">
        <v>320.78424974749402</v>
      </c>
      <c r="C118727">
        <v>4</v>
      </c>
      <c r="D118727">
        <f>_xlfn.IFNA(_xlfn.XLOOKUP(A118727,Target!B:B,Target!B:B),0)</f>
        <v>0</v>
      </c>
      <c r="E118727" s="7">
        <f t="shared" si="5569"/>
        <v>2.0842685636020639E-2</v>
      </c>
      <c r="F118727" s="6">
        <f t="shared" si="5570"/>
        <v>2.041713765430464E-2</v>
      </c>
      <c r="G118727" s="6">
        <f t="shared" si="5571"/>
        <v>1.4265923802268043E-4</v>
      </c>
    </row>
    <row r="118728" spans="1:7" x14ac:dyDescent="0.35">
      <c r="A118728" s="1" t="s">
        <v>118727</v>
      </c>
      <c r="B118728">
        <v>349.65367217680398</v>
      </c>
      <c r="C118728">
        <v>3</v>
      </c>
      <c r="D118728">
        <f>_xlfn.IFNA(_xlfn.XLOOKUP(A118728,Target!B:B,Target!B:B),0)</f>
        <v>0</v>
      </c>
      <c r="E118728" s="7">
        <f t="shared" si="5569"/>
        <v>3.1100324496395465E-2</v>
      </c>
      <c r="F118728" s="6">
        <f t="shared" si="5570"/>
        <v>3.0162268168798523E-2</v>
      </c>
      <c r="G118728" s="6">
        <f t="shared" si="5571"/>
        <v>2.128534294463143E-4</v>
      </c>
    </row>
    <row r="118729" spans="1:7" x14ac:dyDescent="0.35">
      <c r="A118729" s="1" t="s">
        <v>118728</v>
      </c>
      <c r="B118729">
        <v>607.23221862002595</v>
      </c>
      <c r="C118729">
        <v>1</v>
      </c>
      <c r="D118729">
        <f>_xlfn.IFNA(_xlfn.XLOOKUP(A118729,Target!B:B,Target!B:B),0)</f>
        <v>0</v>
      </c>
      <c r="E118729" s="7">
        <f t="shared" si="5569"/>
        <v>1.1054581217977273</v>
      </c>
      <c r="F118729" s="6">
        <f t="shared" si="5570"/>
        <v>0.52504398465728741</v>
      </c>
      <c r="G118729" s="6">
        <f t="shared" si="5571"/>
        <v>7.5106295442951979E-3</v>
      </c>
    </row>
    <row r="118730" spans="1:7" x14ac:dyDescent="0.35">
      <c r="A118730" s="1" t="s">
        <v>118729</v>
      </c>
      <c r="B118730">
        <v>211.73593291384401</v>
      </c>
      <c r="C118730">
        <v>6</v>
      </c>
      <c r="D118730">
        <f>_xlfn.IFNA(_xlfn.XLOOKUP(A118730,Target!B:B,Target!B:B),0)</f>
        <v>0</v>
      </c>
      <c r="E118730" s="7">
        <f t="shared" si="5569"/>
        <v>4.5963955061509394E-3</v>
      </c>
      <c r="F118730" s="6">
        <f t="shared" si="5570"/>
        <v>4.5753653175663045E-3</v>
      </c>
      <c r="G118730" s="6">
        <f t="shared" si="5571"/>
        <v>3.1463853327742635E-5</v>
      </c>
    </row>
    <row r="118731" spans="1:7" x14ac:dyDescent="0.35">
      <c r="A118731" s="1" t="s">
        <v>118730</v>
      </c>
      <c r="B118731">
        <v>320.78424974749402</v>
      </c>
      <c r="C118731">
        <v>4</v>
      </c>
      <c r="D118731">
        <f>_xlfn.IFNA(_xlfn.XLOOKUP(A118731,Target!B:B,Target!B:B),0)</f>
        <v>0</v>
      </c>
      <c r="E118731" s="7">
        <f t="shared" si="5569"/>
        <v>2.0842685636020639E-2</v>
      </c>
      <c r="F118731" s="6">
        <f t="shared" si="5570"/>
        <v>2.041713765430464E-2</v>
      </c>
      <c r="G118731" s="6">
        <f t="shared" si="5571"/>
        <v>1.4265923802268043E-4</v>
      </c>
    </row>
    <row r="118732" spans="1:7" x14ac:dyDescent="0.35">
      <c r="A118732" s="1" t="s">
        <v>118731</v>
      </c>
      <c r="B118732">
        <v>309.93419964440801</v>
      </c>
      <c r="C118732">
        <v>5</v>
      </c>
      <c r="D118732">
        <f>_xlfn.IFNA(_xlfn.XLOOKUP(A118732,Target!B:B,Target!B:B),0)</f>
        <v>0</v>
      </c>
      <c r="E118732" s="7">
        <f t="shared" si="5569"/>
        <v>1.7932046960779262E-2</v>
      </c>
      <c r="F118732" s="6">
        <f t="shared" si="5570"/>
        <v>1.7616153273019242E-2</v>
      </c>
      <c r="G118732" s="6">
        <f t="shared" si="5571"/>
        <v>1.2273961069091637E-4</v>
      </c>
    </row>
    <row r="118733" spans="1:7" x14ac:dyDescent="0.35">
      <c r="A118733" s="1" t="s">
        <v>118732</v>
      </c>
      <c r="B118733">
        <v>211.73593291384401</v>
      </c>
      <c r="C118733">
        <v>6</v>
      </c>
      <c r="D118733">
        <f>_xlfn.IFNA(_xlfn.XLOOKUP(A118733,Target!B:B,Target!B:B),0)</f>
        <v>0</v>
      </c>
      <c r="E118733" s="7">
        <f t="shared" si="5569"/>
        <v>4.5963955061509394E-3</v>
      </c>
      <c r="F118733" s="6">
        <f t="shared" si="5570"/>
        <v>4.5753653175663045E-3</v>
      </c>
      <c r="G118733" s="6">
        <f t="shared" si="5571"/>
        <v>3.1463853327742635E-5</v>
      </c>
    </row>
    <row r="118734" spans="1:7" x14ac:dyDescent="0.35">
      <c r="A118734" s="1" t="s">
        <v>118733</v>
      </c>
      <c r="B118734">
        <v>320.78424974749402</v>
      </c>
      <c r="C118734">
        <v>4</v>
      </c>
      <c r="D118734">
        <f>_xlfn.IFNA(_xlfn.XLOOKUP(A118734,Target!B:B,Target!B:B),0)</f>
        <v>0</v>
      </c>
      <c r="E118734" s="7">
        <f t="shared" si="5569"/>
        <v>2.0842685636020639E-2</v>
      </c>
      <c r="F118734" s="6">
        <f t="shared" si="5570"/>
        <v>2.041713765430464E-2</v>
      </c>
      <c r="G118734" s="6">
        <f t="shared" si="5571"/>
        <v>1.4265923802268043E-4</v>
      </c>
    </row>
    <row r="118735" spans="1:7" x14ac:dyDescent="0.35">
      <c r="A118735" s="1" t="s">
        <v>118734</v>
      </c>
      <c r="B118735">
        <v>224.668992668306</v>
      </c>
      <c r="C118735">
        <v>6</v>
      </c>
      <c r="D118735">
        <f>_xlfn.IFNA(_xlfn.XLOOKUP(A118735,Target!B:B,Target!B:B),0)</f>
        <v>0</v>
      </c>
      <c r="E118735" s="7">
        <f t="shared" si="5569"/>
        <v>5.4989803756585994E-3</v>
      </c>
      <c r="F118735" s="6">
        <f t="shared" si="5570"/>
        <v>5.4689069635895926E-3</v>
      </c>
      <c r="G118735" s="6">
        <f t="shared" si="5571"/>
        <v>3.7642113862816694E-5</v>
      </c>
    </row>
    <row r="118736" spans="1:7" x14ac:dyDescent="0.35">
      <c r="A118736" s="1" t="s">
        <v>118735</v>
      </c>
      <c r="B118736">
        <v>306.48697968513699</v>
      </c>
      <c r="C118736">
        <v>5</v>
      </c>
      <c r="D118736">
        <f>_xlfn.IFNA(_xlfn.XLOOKUP(A118736,Target!B:B,Target!B:B),0)</f>
        <v>0</v>
      </c>
      <c r="E118736" s="7">
        <f t="shared" si="5569"/>
        <v>1.709525311237977E-2</v>
      </c>
      <c r="F118736" s="6">
        <f t="shared" si="5570"/>
        <v>1.6807917508283698E-2</v>
      </c>
      <c r="G118736" s="6">
        <f t="shared" si="5571"/>
        <v>1.1701267202645049E-4</v>
      </c>
    </row>
    <row r="118737" spans="1:7" x14ac:dyDescent="0.35">
      <c r="A118737" s="1" t="s">
        <v>118736</v>
      </c>
      <c r="B118737">
        <v>307.85118999303199</v>
      </c>
      <c r="C118737">
        <v>5</v>
      </c>
      <c r="D118737">
        <f>_xlfn.IFNA(_xlfn.XLOOKUP(A118737,Target!B:B,Target!B:B),0)</f>
        <v>0</v>
      </c>
      <c r="E118737" s="7">
        <f t="shared" si="5569"/>
        <v>1.7421634566580555E-2</v>
      </c>
      <c r="F118737" s="6">
        <f t="shared" si="5570"/>
        <v>1.7123318371347729E-2</v>
      </c>
      <c r="G118737" s="6">
        <f t="shared" si="5571"/>
        <v>1.1924640391058041E-4</v>
      </c>
    </row>
    <row r="118738" spans="1:7" x14ac:dyDescent="0.35">
      <c r="A118738" s="1" t="s">
        <v>118737</v>
      </c>
      <c r="B118738">
        <v>306.93069201353597</v>
      </c>
      <c r="C118738">
        <v>5</v>
      </c>
      <c r="D118738">
        <f>_xlfn.IFNA(_xlfn.XLOOKUP(A118738,Target!B:B,Target!B:B),0)</f>
        <v>0</v>
      </c>
      <c r="E118738" s="7">
        <f t="shared" si="5569"/>
        <v>1.7200732810831017E-2</v>
      </c>
      <c r="F118738" s="6">
        <f t="shared" si="5570"/>
        <v>1.69098706440175E-2</v>
      </c>
      <c r="G118738" s="6">
        <f t="shared" si="5571"/>
        <v>1.1773456880942414E-4</v>
      </c>
    </row>
    <row r="118739" spans="1:7" x14ac:dyDescent="0.35">
      <c r="A118739" s="1" t="s">
        <v>118738</v>
      </c>
      <c r="B118739">
        <v>320.78424974749402</v>
      </c>
      <c r="C118739">
        <v>4</v>
      </c>
      <c r="D118739">
        <f>_xlfn.IFNA(_xlfn.XLOOKUP(A118739,Target!B:B,Target!B:B),0)</f>
        <v>0</v>
      </c>
      <c r="E118739" s="7">
        <f t="shared" si="5569"/>
        <v>2.0842685636020639E-2</v>
      </c>
      <c r="F118739" s="6">
        <f t="shared" si="5570"/>
        <v>2.041713765430464E-2</v>
      </c>
      <c r="G118739" s="6">
        <f t="shared" si="5571"/>
        <v>1.4265923802268043E-4</v>
      </c>
    </row>
    <row r="118740" spans="1:7" x14ac:dyDescent="0.35">
      <c r="A118740" s="1" t="s">
        <v>118739</v>
      </c>
      <c r="B118740">
        <v>224.668992668306</v>
      </c>
      <c r="C118740">
        <v>6</v>
      </c>
      <c r="D118740">
        <f>_xlfn.IFNA(_xlfn.XLOOKUP(A118740,Target!B:B,Target!B:B),0)</f>
        <v>0</v>
      </c>
      <c r="E118740" s="7">
        <f t="shared" si="5569"/>
        <v>5.4989803756585994E-3</v>
      </c>
      <c r="F118740" s="6">
        <f t="shared" si="5570"/>
        <v>5.4689069635895926E-3</v>
      </c>
      <c r="G118740" s="6">
        <f t="shared" si="5571"/>
        <v>3.7642113862816694E-5</v>
      </c>
    </row>
    <row r="118741" spans="1:7" x14ac:dyDescent="0.35">
      <c r="A118741" s="1" t="s">
        <v>118740</v>
      </c>
      <c r="B118741">
        <v>307.85118999303199</v>
      </c>
      <c r="C118741">
        <v>5</v>
      </c>
      <c r="D118741">
        <f>_xlfn.IFNA(_xlfn.XLOOKUP(A118741,Target!B:B,Target!B:B),0)</f>
        <v>0</v>
      </c>
      <c r="E118741" s="7">
        <f t="shared" si="5569"/>
        <v>1.7421634566580555E-2</v>
      </c>
      <c r="F118741" s="6">
        <f t="shared" si="5570"/>
        <v>1.7123318371347729E-2</v>
      </c>
      <c r="G118741" s="6">
        <f t="shared" si="5571"/>
        <v>1.1924640391058041E-4</v>
      </c>
    </row>
    <row r="118742" spans="1:7" x14ac:dyDescent="0.35">
      <c r="A118742" s="1" t="s">
        <v>118741</v>
      </c>
      <c r="B118742">
        <v>309.01370166491103</v>
      </c>
      <c r="C118742">
        <v>5</v>
      </c>
      <c r="D118742">
        <f>_xlfn.IFNA(_xlfn.XLOOKUP(A118742,Target!B:B,Target!B:B),0)</f>
        <v>0</v>
      </c>
      <c r="E118742" s="7">
        <f t="shared" si="5569"/>
        <v>1.7704673309777399E-2</v>
      </c>
      <c r="F118742" s="6">
        <f t="shared" si="5570"/>
        <v>1.7396670934209602E-2</v>
      </c>
      <c r="G118742" s="6">
        <f t="shared" si="5571"/>
        <v>1.2118349322661781E-4</v>
      </c>
    </row>
    <row r="118743" spans="1:7" x14ac:dyDescent="0.35">
      <c r="A118743" s="1" t="s">
        <v>118742</v>
      </c>
      <c r="B118743">
        <v>350.57417015630102</v>
      </c>
      <c r="C118743">
        <v>3</v>
      </c>
      <c r="D118743">
        <f>_xlfn.IFNA(_xlfn.XLOOKUP(A118743,Target!B:B,Target!B:B),0)</f>
        <v>0</v>
      </c>
      <c r="E118743" s="7">
        <f t="shared" si="5569"/>
        <v>3.1499732844934916E-2</v>
      </c>
      <c r="F118743" s="6">
        <f t="shared" si="5570"/>
        <v>3.0537800294001882E-2</v>
      </c>
      <c r="G118743" s="6">
        <f t="shared" si="5571"/>
        <v>2.1558642692908088E-4</v>
      </c>
    </row>
    <row r="118744" spans="1:7" x14ac:dyDescent="0.35">
      <c r="A118744" s="1" t="s">
        <v>118743</v>
      </c>
      <c r="B118744">
        <v>307.85118999303199</v>
      </c>
      <c r="C118744">
        <v>5</v>
      </c>
      <c r="D118744">
        <f>_xlfn.IFNA(_xlfn.XLOOKUP(A118744,Target!B:B,Target!B:B),0)</f>
        <v>0</v>
      </c>
      <c r="E118744" s="7">
        <f t="shared" si="5569"/>
        <v>1.7421634566580555E-2</v>
      </c>
      <c r="F118744" s="6">
        <f t="shared" si="5570"/>
        <v>1.7123318371347729E-2</v>
      </c>
      <c r="G118744" s="6">
        <f t="shared" si="5571"/>
        <v>1.1924640391058041E-4</v>
      </c>
    </row>
    <row r="118745" spans="1:7" x14ac:dyDescent="0.35">
      <c r="A118745" s="1" t="s">
        <v>118744</v>
      </c>
      <c r="B118745">
        <v>483.573260429073</v>
      </c>
      <c r="C118745">
        <v>1</v>
      </c>
      <c r="D118745">
        <f>_xlfn.IFNA(_xlfn.XLOOKUP(A118745,Target!B:B,Target!B:B),0)</f>
        <v>0</v>
      </c>
      <c r="E118745" s="7">
        <f t="shared" si="5569"/>
        <v>0.19908621129022494</v>
      </c>
      <c r="F118745" s="6">
        <f t="shared" si="5570"/>
        <v>0.16603160758224955</v>
      </c>
      <c r="G118745" s="6">
        <f t="shared" si="5571"/>
        <v>1.3609992538101347E-3</v>
      </c>
    </row>
    <row r="118746" spans="1:7" x14ac:dyDescent="0.35">
      <c r="A118746" s="1" t="s">
        <v>118745</v>
      </c>
      <c r="B118746">
        <v>307.85118999303199</v>
      </c>
      <c r="C118746">
        <v>5</v>
      </c>
      <c r="D118746">
        <f>_xlfn.IFNA(_xlfn.XLOOKUP(A118746,Target!B:B,Target!B:B),0)</f>
        <v>0</v>
      </c>
      <c r="E118746" s="7">
        <f t="shared" si="5569"/>
        <v>1.7421634566580555E-2</v>
      </c>
      <c r="F118746" s="6">
        <f t="shared" si="5570"/>
        <v>1.7123318371347729E-2</v>
      </c>
      <c r="G118746" s="6">
        <f t="shared" si="5571"/>
        <v>1.1924640391058041E-4</v>
      </c>
    </row>
    <row r="118747" spans="1:7" x14ac:dyDescent="0.35">
      <c r="A118747" s="1" t="s">
        <v>118746</v>
      </c>
      <c r="B118747">
        <v>307.85118999303199</v>
      </c>
      <c r="C118747">
        <v>5</v>
      </c>
      <c r="D118747">
        <f>_xlfn.IFNA(_xlfn.XLOOKUP(A118747,Target!B:B,Target!B:B),0)</f>
        <v>0</v>
      </c>
      <c r="E118747" s="7">
        <f t="shared" si="5569"/>
        <v>1.7421634566580555E-2</v>
      </c>
      <c r="F118747" s="6">
        <f t="shared" si="5570"/>
        <v>1.7123318371347729E-2</v>
      </c>
      <c r="G118747" s="6">
        <f t="shared" si="5571"/>
        <v>1.1924640391058041E-4</v>
      </c>
    </row>
    <row r="118748" spans="1:7" x14ac:dyDescent="0.35">
      <c r="A118748" s="1" t="s">
        <v>118747</v>
      </c>
      <c r="B118748">
        <v>211.73593291384401</v>
      </c>
      <c r="C118748">
        <v>6</v>
      </c>
      <c r="D118748">
        <f>_xlfn.IFNA(_xlfn.XLOOKUP(A118748,Target!B:B,Target!B:B),0)</f>
        <v>0</v>
      </c>
      <c r="E118748" s="7">
        <f t="shared" si="5569"/>
        <v>4.5963955061509394E-3</v>
      </c>
      <c r="F118748" s="6">
        <f t="shared" si="5570"/>
        <v>4.5753653175663045E-3</v>
      </c>
      <c r="G118748" s="6">
        <f t="shared" si="5571"/>
        <v>3.1463853327742635E-5</v>
      </c>
    </row>
    <row r="118749" spans="1:7" x14ac:dyDescent="0.35">
      <c r="A118749" s="1" t="s">
        <v>118748</v>
      </c>
      <c r="B118749">
        <v>307.85118999303199</v>
      </c>
      <c r="C118749">
        <v>5</v>
      </c>
      <c r="D118749">
        <f>_xlfn.IFNA(_xlfn.XLOOKUP(A118749,Target!B:B,Target!B:B),0)</f>
        <v>0</v>
      </c>
      <c r="E118749" s="7">
        <f t="shared" si="5569"/>
        <v>1.7421634566580555E-2</v>
      </c>
      <c r="F118749" s="6">
        <f t="shared" si="5570"/>
        <v>1.7123318371347729E-2</v>
      </c>
      <c r="G118749" s="6">
        <f t="shared" si="5571"/>
        <v>1.1924640391058041E-4</v>
      </c>
    </row>
    <row r="118750" spans="1:7" x14ac:dyDescent="0.35">
      <c r="A118750" s="1" t="s">
        <v>118749</v>
      </c>
      <c r="B118750">
        <v>361.78798991456</v>
      </c>
      <c r="C118750">
        <v>3</v>
      </c>
      <c r="D118750">
        <f>_xlfn.IFNA(_xlfn.XLOOKUP(A118750,Target!B:B,Target!B:B),0)</f>
        <v>0</v>
      </c>
      <c r="E118750" s="7">
        <f t="shared" si="5569"/>
        <v>3.6797710025006994E-2</v>
      </c>
      <c r="F118750" s="6">
        <f t="shared" si="5570"/>
        <v>3.5491696855811328E-2</v>
      </c>
      <c r="G118750" s="6">
        <f t="shared" si="5571"/>
        <v>2.5183703053347975E-4</v>
      </c>
    </row>
    <row r="118751" spans="1:7" x14ac:dyDescent="0.35">
      <c r="A118751" s="1" t="s">
        <v>118750</v>
      </c>
      <c r="B118751">
        <v>226.752002319681</v>
      </c>
      <c r="C118751">
        <v>6</v>
      </c>
      <c r="D118751">
        <f>_xlfn.IFNA(_xlfn.XLOOKUP(A118751,Target!B:B,Target!B:B),0)</f>
        <v>0</v>
      </c>
      <c r="E118751" s="7">
        <f t="shared" si="5569"/>
        <v>5.6600874020092812E-3</v>
      </c>
      <c r="F118751" s="6">
        <f t="shared" si="5570"/>
        <v>5.6282311219403303E-3</v>
      </c>
      <c r="G118751" s="6">
        <f t="shared" si="5571"/>
        <v>3.8744895406089091E-5</v>
      </c>
    </row>
    <row r="118752" spans="1:7" x14ac:dyDescent="0.35">
      <c r="A118752" s="1" t="s">
        <v>118751</v>
      </c>
      <c r="B118752">
        <v>307.85118999303199</v>
      </c>
      <c r="C118752">
        <v>5</v>
      </c>
      <c r="D118752">
        <f>_xlfn.IFNA(_xlfn.XLOOKUP(A118752,Target!B:B,Target!B:B),0)</f>
        <v>0</v>
      </c>
      <c r="E118752" s="7">
        <f t="shared" si="5569"/>
        <v>1.7421634566580555E-2</v>
      </c>
      <c r="F118752" s="6">
        <f t="shared" si="5570"/>
        <v>1.7123318371347729E-2</v>
      </c>
      <c r="G118752" s="6">
        <f t="shared" si="5571"/>
        <v>1.1924640391058041E-4</v>
      </c>
    </row>
    <row r="118753" spans="1:7" x14ac:dyDescent="0.35">
      <c r="A118753" s="1" t="s">
        <v>118752</v>
      </c>
      <c r="B118753">
        <v>224.668992668306</v>
      </c>
      <c r="C118753">
        <v>6</v>
      </c>
      <c r="D118753">
        <f>_xlfn.IFNA(_xlfn.XLOOKUP(A118753,Target!B:B,Target!B:B),0)</f>
        <v>0</v>
      </c>
      <c r="E118753" s="7">
        <f t="shared" si="5569"/>
        <v>5.4989803756585994E-3</v>
      </c>
      <c r="F118753" s="6">
        <f t="shared" si="5570"/>
        <v>5.4689069635895926E-3</v>
      </c>
      <c r="G118753" s="6">
        <f t="shared" si="5571"/>
        <v>3.7642113862816694E-5</v>
      </c>
    </row>
    <row r="118754" spans="1:7" x14ac:dyDescent="0.35">
      <c r="A118754" s="1" t="s">
        <v>118753</v>
      </c>
      <c r="B118754">
        <v>320.78424974749402</v>
      </c>
      <c r="C118754">
        <v>4</v>
      </c>
      <c r="D118754">
        <f>_xlfn.IFNA(_xlfn.XLOOKUP(A118754,Target!B:B,Target!B:B),0)</f>
        <v>0</v>
      </c>
      <c r="E118754" s="7">
        <f t="shared" si="5569"/>
        <v>2.0842685636020639E-2</v>
      </c>
      <c r="F118754" s="6">
        <f t="shared" si="5570"/>
        <v>2.041713765430464E-2</v>
      </c>
      <c r="G118754" s="6">
        <f t="shared" si="5571"/>
        <v>1.4265923802268043E-4</v>
      </c>
    </row>
    <row r="118755" spans="1:7" x14ac:dyDescent="0.35">
      <c r="A118755" s="1" t="s">
        <v>118754</v>
      </c>
      <c r="B118755">
        <v>306.93069201353597</v>
      </c>
      <c r="C118755">
        <v>5</v>
      </c>
      <c r="D118755">
        <f>_xlfn.IFNA(_xlfn.XLOOKUP(A118755,Target!B:B,Target!B:B),0)</f>
        <v>0</v>
      </c>
      <c r="E118755" s="7">
        <f t="shared" si="5569"/>
        <v>1.7200732810831017E-2</v>
      </c>
      <c r="F118755" s="6">
        <f t="shared" si="5570"/>
        <v>1.69098706440175E-2</v>
      </c>
      <c r="G118755" s="6">
        <f t="shared" si="5571"/>
        <v>1.1773456880942414E-4</v>
      </c>
    </row>
    <row r="118756" spans="1:7" x14ac:dyDescent="0.35">
      <c r="A118756" s="1" t="s">
        <v>118755</v>
      </c>
      <c r="B118756">
        <v>496.59307708555798</v>
      </c>
      <c r="C118756">
        <v>1</v>
      </c>
      <c r="D118756">
        <f>_xlfn.IFNA(_xlfn.XLOOKUP(A118756,Target!B:B,Target!B:B),0)</f>
        <v>0</v>
      </c>
      <c r="E118756" s="7">
        <f t="shared" si="5569"/>
        <v>0.23846700039022811</v>
      </c>
      <c r="F118756" s="6">
        <f t="shared" si="5570"/>
        <v>0.19255014490906064</v>
      </c>
      <c r="G118756" s="6">
        <f t="shared" si="5571"/>
        <v>1.6297766479237796E-3</v>
      </c>
    </row>
    <row r="118757" spans="1:7" x14ac:dyDescent="0.35">
      <c r="A118757" s="1" t="s">
        <v>118756</v>
      </c>
      <c r="B118757">
        <v>320.78424974749402</v>
      </c>
      <c r="C118757">
        <v>4</v>
      </c>
      <c r="D118757">
        <f>_xlfn.IFNA(_xlfn.XLOOKUP(A118757,Target!B:B,Target!B:B),0)</f>
        <v>0</v>
      </c>
      <c r="E118757" s="7">
        <f t="shared" si="5569"/>
        <v>2.0842685636020639E-2</v>
      </c>
      <c r="F118757" s="6">
        <f t="shared" si="5570"/>
        <v>2.041713765430464E-2</v>
      </c>
      <c r="G118757" s="6">
        <f t="shared" si="5571"/>
        <v>1.4265923802268043E-4</v>
      </c>
    </row>
    <row r="118758" spans="1:7" x14ac:dyDescent="0.35">
      <c r="A118758" s="1" t="s">
        <v>118757</v>
      </c>
      <c r="B118758">
        <v>307.85118999303199</v>
      </c>
      <c r="C118758">
        <v>5</v>
      </c>
      <c r="D118758">
        <f>_xlfn.IFNA(_xlfn.XLOOKUP(A118758,Target!B:B,Target!B:B),0)</f>
        <v>0</v>
      </c>
      <c r="E118758" s="7">
        <f t="shared" si="5569"/>
        <v>1.7421634566580555E-2</v>
      </c>
      <c r="F118758" s="6">
        <f t="shared" si="5570"/>
        <v>1.7123318371347729E-2</v>
      </c>
      <c r="G118758" s="6">
        <f t="shared" si="5571"/>
        <v>1.1924640391058041E-4</v>
      </c>
    </row>
    <row r="118759" spans="1:7" x14ac:dyDescent="0.35">
      <c r="A118759" s="1" t="s">
        <v>118758</v>
      </c>
      <c r="B118759">
        <v>224.668992668306</v>
      </c>
      <c r="C118759">
        <v>6</v>
      </c>
      <c r="D118759">
        <f>_xlfn.IFNA(_xlfn.XLOOKUP(A118759,Target!B:B,Target!B:B),0)</f>
        <v>0</v>
      </c>
      <c r="E118759" s="7">
        <f t="shared" si="5569"/>
        <v>5.4989803756585994E-3</v>
      </c>
      <c r="F118759" s="6">
        <f t="shared" si="5570"/>
        <v>5.4689069635895926E-3</v>
      </c>
      <c r="G118759" s="6">
        <f t="shared" si="5571"/>
        <v>3.7642113862816694E-5</v>
      </c>
    </row>
    <row r="118760" spans="1:7" x14ac:dyDescent="0.35">
      <c r="A118760" s="1" t="s">
        <v>118759</v>
      </c>
      <c r="B118760">
        <v>307.85118999303199</v>
      </c>
      <c r="C118760">
        <v>5</v>
      </c>
      <c r="D118760">
        <f>_xlfn.IFNA(_xlfn.XLOOKUP(A118760,Target!B:B,Target!B:B),0)</f>
        <v>0</v>
      </c>
      <c r="E118760" s="7">
        <f t="shared" si="5569"/>
        <v>1.7421634566580555E-2</v>
      </c>
      <c r="F118760" s="6">
        <f t="shared" si="5570"/>
        <v>1.7123318371347729E-2</v>
      </c>
      <c r="G118760" s="6">
        <f t="shared" si="5571"/>
        <v>1.1924640391058041E-4</v>
      </c>
    </row>
    <row r="118761" spans="1:7" x14ac:dyDescent="0.35">
      <c r="A118761" s="1" t="s">
        <v>118760</v>
      </c>
      <c r="B118761">
        <v>413.74690203061903</v>
      </c>
      <c r="C118761">
        <v>2</v>
      </c>
      <c r="D118761">
        <f>_xlfn.IFNA(_xlfn.XLOOKUP(A118761,Target!B:B,Target!B:B),0)</f>
        <v>0</v>
      </c>
      <c r="E118761" s="7">
        <f t="shared" si="5569"/>
        <v>7.5621382796840997E-2</v>
      </c>
      <c r="F118761" s="6">
        <f t="shared" si="5570"/>
        <v>7.0304834030176733E-2</v>
      </c>
      <c r="G118761" s="6">
        <f t="shared" si="5571"/>
        <v>5.1740191749768234E-4</v>
      </c>
    </row>
    <row r="118762" spans="1:7" x14ac:dyDescent="0.35">
      <c r="A118762" s="1" t="s">
        <v>118761</v>
      </c>
      <c r="B118762">
        <v>487.16414760448498</v>
      </c>
      <c r="C118762">
        <v>1</v>
      </c>
      <c r="D118762">
        <f>_xlfn.IFNA(_xlfn.XLOOKUP(A118762,Target!B:B,Target!B:B),0)</f>
        <v>0</v>
      </c>
      <c r="E118762" s="7">
        <f t="shared" si="5569"/>
        <v>0.20924759584262489</v>
      </c>
      <c r="F118762" s="6">
        <f t="shared" si="5570"/>
        <v>0.17303949709060007</v>
      </c>
      <c r="G118762" s="6">
        <f t="shared" si="5571"/>
        <v>1.4303654608879138E-3</v>
      </c>
    </row>
    <row r="118763" spans="1:7" x14ac:dyDescent="0.35">
      <c r="A118763" s="1" t="s">
        <v>118762</v>
      </c>
      <c r="B118763">
        <v>397.56751148889902</v>
      </c>
      <c r="C118763">
        <v>2</v>
      </c>
      <c r="D118763">
        <f>_xlfn.IFNA(_xlfn.XLOOKUP(A118763,Target!B:B,Target!B:B),0)</f>
        <v>0</v>
      </c>
      <c r="E118763" s="7">
        <f t="shared" si="5569"/>
        <v>6.0427548725175313E-2</v>
      </c>
      <c r="F118763" s="6">
        <f t="shared" si="5570"/>
        <v>5.6984137009473246E-2</v>
      </c>
      <c r="G118763" s="6">
        <f t="shared" si="5571"/>
        <v>4.1348860586005515E-4</v>
      </c>
    </row>
    <row r="118764" spans="1:7" x14ac:dyDescent="0.35">
      <c r="A118764" s="1" t="s">
        <v>118763</v>
      </c>
      <c r="B118764">
        <v>501.33650658243897</v>
      </c>
      <c r="C118764">
        <v>1</v>
      </c>
      <c r="D118764">
        <f>_xlfn.IFNA(_xlfn.XLOOKUP(A118764,Target!B:B,Target!B:B),0)</f>
        <v>0</v>
      </c>
      <c r="E118764" s="7">
        <f t="shared" si="5569"/>
        <v>0.25467515554903414</v>
      </c>
      <c r="F118764" s="6">
        <f t="shared" si="5570"/>
        <v>0.20298095042584197</v>
      </c>
      <c r="G118764" s="6">
        <f t="shared" si="5571"/>
        <v>1.7403567283824253E-3</v>
      </c>
    </row>
    <row r="118765" spans="1:7" x14ac:dyDescent="0.35">
      <c r="A118765" s="1" t="s">
        <v>118764</v>
      </c>
      <c r="B118765">
        <v>363.50722991076202</v>
      </c>
      <c r="C118765">
        <v>3</v>
      </c>
      <c r="D118765">
        <f>_xlfn.IFNA(_xlfn.XLOOKUP(A118765,Target!B:B,Target!B:B),0)</f>
        <v>0</v>
      </c>
      <c r="E118765" s="7">
        <f t="shared" si="5569"/>
        <v>3.7685271539619106E-2</v>
      </c>
      <c r="F118765" s="6">
        <f t="shared" si="5570"/>
        <v>3.6316668043004374E-2</v>
      </c>
      <c r="G118765" s="6">
        <f t="shared" si="5571"/>
        <v>2.5790977820961037E-4</v>
      </c>
    </row>
    <row r="118766" spans="1:7" x14ac:dyDescent="0.35">
      <c r="A118766" s="1" t="s">
        <v>118765</v>
      </c>
      <c r="B118766">
        <v>320.78424974749402</v>
      </c>
      <c r="C118766">
        <v>4</v>
      </c>
      <c r="D118766">
        <f>_xlfn.IFNA(_xlfn.XLOOKUP(A118766,Target!B:B,Target!B:B),0)</f>
        <v>0</v>
      </c>
      <c r="E118766" s="7">
        <f t="shared" si="5569"/>
        <v>2.0842685636020639E-2</v>
      </c>
      <c r="F118766" s="6">
        <f t="shared" si="5570"/>
        <v>2.041713765430464E-2</v>
      </c>
      <c r="G118766" s="6">
        <f t="shared" si="5571"/>
        <v>1.4265923802268043E-4</v>
      </c>
    </row>
    <row r="118767" spans="1:7" x14ac:dyDescent="0.35">
      <c r="A118767" s="1" t="s">
        <v>118766</v>
      </c>
      <c r="B118767">
        <v>226.752002319681</v>
      </c>
      <c r="C118767">
        <v>6</v>
      </c>
      <c r="D118767">
        <f>_xlfn.IFNA(_xlfn.XLOOKUP(A118767,Target!B:B,Target!B:B),0)</f>
        <v>0</v>
      </c>
      <c r="E118767" s="7">
        <f t="shared" si="5569"/>
        <v>5.6600874020092812E-3</v>
      </c>
      <c r="F118767" s="6">
        <f t="shared" si="5570"/>
        <v>5.6282311219403303E-3</v>
      </c>
      <c r="G118767" s="6">
        <f t="shared" si="5571"/>
        <v>3.8744895406089091E-5</v>
      </c>
    </row>
    <row r="118768" spans="1:7" x14ac:dyDescent="0.35">
      <c r="A118768" s="1" t="s">
        <v>118767</v>
      </c>
      <c r="B118768">
        <v>224.668992668306</v>
      </c>
      <c r="C118768">
        <v>6</v>
      </c>
      <c r="D118768">
        <f>_xlfn.IFNA(_xlfn.XLOOKUP(A118768,Target!B:B,Target!B:B),0)</f>
        <v>0</v>
      </c>
      <c r="E118768" s="7">
        <f t="shared" si="5569"/>
        <v>5.4989803756585994E-3</v>
      </c>
      <c r="F118768" s="6">
        <f t="shared" si="5570"/>
        <v>5.4689069635895926E-3</v>
      </c>
      <c r="G118768" s="6">
        <f t="shared" si="5571"/>
        <v>3.7642113862816694E-5</v>
      </c>
    </row>
    <row r="118769" spans="1:7" x14ac:dyDescent="0.35">
      <c r="A118769" s="1" t="s">
        <v>118768</v>
      </c>
      <c r="B118769">
        <v>361.78798991456</v>
      </c>
      <c r="C118769">
        <v>3</v>
      </c>
      <c r="D118769">
        <f>_xlfn.IFNA(_xlfn.XLOOKUP(A118769,Target!B:B,Target!B:B),0)</f>
        <v>0</v>
      </c>
      <c r="E118769" s="7">
        <f t="shared" si="5569"/>
        <v>3.6797710025006994E-2</v>
      </c>
      <c r="F118769" s="6">
        <f t="shared" si="5570"/>
        <v>3.5491696855811328E-2</v>
      </c>
      <c r="G118769" s="6">
        <f t="shared" si="5571"/>
        <v>2.5183703053347975E-4</v>
      </c>
    </row>
    <row r="118770" spans="1:7" x14ac:dyDescent="0.35">
      <c r="A118770" s="1" t="s">
        <v>118769</v>
      </c>
      <c r="B118770">
        <v>320.78424974749402</v>
      </c>
      <c r="C118770">
        <v>4</v>
      </c>
      <c r="D118770">
        <f>_xlfn.IFNA(_xlfn.XLOOKUP(A118770,Target!B:B,Target!B:B),0)</f>
        <v>0</v>
      </c>
      <c r="E118770" s="7">
        <f t="shared" si="5569"/>
        <v>2.0842685636020639E-2</v>
      </c>
      <c r="F118770" s="6">
        <f t="shared" si="5570"/>
        <v>2.041713765430464E-2</v>
      </c>
      <c r="G118770" s="6">
        <f t="shared" si="5571"/>
        <v>1.4265923802268043E-4</v>
      </c>
    </row>
    <row r="118771" spans="1:7" x14ac:dyDescent="0.35">
      <c r="A118771" s="1" t="s">
        <v>118770</v>
      </c>
      <c r="B118771">
        <v>226.752002319681</v>
      </c>
      <c r="C118771">
        <v>6</v>
      </c>
      <c r="D118771">
        <f>_xlfn.IFNA(_xlfn.XLOOKUP(A118771,Target!B:B,Target!B:B),0)</f>
        <v>0</v>
      </c>
      <c r="E118771" s="7">
        <f t="shared" si="5569"/>
        <v>5.6600874020092812E-3</v>
      </c>
      <c r="F118771" s="6">
        <f t="shared" si="5570"/>
        <v>5.6282311219403303E-3</v>
      </c>
      <c r="G118771" s="6">
        <f t="shared" si="5571"/>
        <v>3.8744895406089091E-5</v>
      </c>
    </row>
    <row r="118772" spans="1:7" x14ac:dyDescent="0.35">
      <c r="A118772" s="1" t="s">
        <v>118771</v>
      </c>
      <c r="B118772">
        <v>477.37229679137499</v>
      </c>
      <c r="C118772">
        <v>1</v>
      </c>
      <c r="D118772">
        <f>_xlfn.IFNA(_xlfn.XLOOKUP(A118772,Target!B:B,Target!B:B),0)</f>
        <v>0</v>
      </c>
      <c r="E118772" s="7">
        <f t="shared" si="5569"/>
        <v>0.18268700699262702</v>
      </c>
      <c r="F118772" s="6">
        <f t="shared" si="5570"/>
        <v>0.15446775513089395</v>
      </c>
      <c r="G118772" s="6">
        <f t="shared" si="5571"/>
        <v>1.2490305384765202E-3</v>
      </c>
    </row>
    <row r="118773" spans="1:7" x14ac:dyDescent="0.35">
      <c r="A118773" s="1" t="s">
        <v>118772</v>
      </c>
      <c r="B118773">
        <v>400.813842276157</v>
      </c>
      <c r="C118773">
        <v>2</v>
      </c>
      <c r="D118773">
        <f>_xlfn.IFNA(_xlfn.XLOOKUP(A118773,Target!B:B,Target!B:B),0)</f>
        <v>0</v>
      </c>
      <c r="E118773" s="7">
        <f t="shared" si="5569"/>
        <v>6.3209133386785438E-2</v>
      </c>
      <c r="F118773" s="6">
        <f t="shared" si="5570"/>
        <v>5.945127012353324E-2</v>
      </c>
      <c r="G118773" s="6">
        <f t="shared" si="5571"/>
        <v>4.3251396979721902E-4</v>
      </c>
    </row>
    <row r="118774" spans="1:7" x14ac:dyDescent="0.35">
      <c r="A118774" s="1" t="s">
        <v>118773</v>
      </c>
      <c r="B118774">
        <v>476.136299361</v>
      </c>
      <c r="C118774">
        <v>1</v>
      </c>
      <c r="D118774">
        <f>_xlfn.IFNA(_xlfn.XLOOKUP(A118774,Target!B:B,Target!B:B),0)</f>
        <v>0</v>
      </c>
      <c r="E118774" s="7">
        <f t="shared" si="5569"/>
        <v>0.17958341033857725</v>
      </c>
      <c r="F118774" s="6">
        <f t="shared" si="5570"/>
        <v>0.15224307900958955</v>
      </c>
      <c r="G118774" s="6">
        <f t="shared" si="5571"/>
        <v>1.2278373109537548E-3</v>
      </c>
    </row>
    <row r="118775" spans="1:7" x14ac:dyDescent="0.35">
      <c r="A118775" s="1" t="s">
        <v>118774</v>
      </c>
      <c r="B118775">
        <v>320.78424974749402</v>
      </c>
      <c r="C118775">
        <v>4</v>
      </c>
      <c r="D118775">
        <f>_xlfn.IFNA(_xlfn.XLOOKUP(A118775,Target!B:B,Target!B:B),0)</f>
        <v>0</v>
      </c>
      <c r="E118775" s="7">
        <f t="shared" si="5569"/>
        <v>2.0842685636020639E-2</v>
      </c>
      <c r="F118775" s="6">
        <f t="shared" si="5570"/>
        <v>2.041713765430464E-2</v>
      </c>
      <c r="G118775" s="6">
        <f t="shared" si="5571"/>
        <v>1.4265923802268043E-4</v>
      </c>
    </row>
    <row r="118776" spans="1:7" x14ac:dyDescent="0.35">
      <c r="A118776" s="1" t="s">
        <v>118775</v>
      </c>
      <c r="B118776">
        <v>320.78424974749402</v>
      </c>
      <c r="C118776">
        <v>4</v>
      </c>
      <c r="D118776">
        <f>_xlfn.IFNA(_xlfn.XLOOKUP(A118776,Target!B:B,Target!B:B),0)</f>
        <v>0</v>
      </c>
      <c r="E118776" s="7">
        <f t="shared" si="5569"/>
        <v>2.0842685636020639E-2</v>
      </c>
      <c r="F118776" s="6">
        <f t="shared" si="5570"/>
        <v>2.041713765430464E-2</v>
      </c>
      <c r="G118776" s="6">
        <f t="shared" si="5571"/>
        <v>1.4265923802268043E-4</v>
      </c>
    </row>
    <row r="118777" spans="1:7" x14ac:dyDescent="0.35">
      <c r="A118777" s="1" t="s">
        <v>118776</v>
      </c>
      <c r="B118777">
        <v>309.93419964440801</v>
      </c>
      <c r="C118777">
        <v>5</v>
      </c>
      <c r="D118777">
        <f>_xlfn.IFNA(_xlfn.XLOOKUP(A118777,Target!B:B,Target!B:B),0)</f>
        <v>0</v>
      </c>
      <c r="E118777" s="7">
        <f t="shared" si="5569"/>
        <v>1.7932046960779262E-2</v>
      </c>
      <c r="F118777" s="6">
        <f t="shared" si="5570"/>
        <v>1.7616153273019242E-2</v>
      </c>
      <c r="G118777" s="6">
        <f t="shared" si="5571"/>
        <v>1.2273961069091637E-4</v>
      </c>
    </row>
    <row r="118778" spans="1:7" x14ac:dyDescent="0.35">
      <c r="A118778" s="1" t="s">
        <v>118777</v>
      </c>
      <c r="B118778">
        <v>307.85118999303199</v>
      </c>
      <c r="C118778">
        <v>5</v>
      </c>
      <c r="D118778">
        <f>_xlfn.IFNA(_xlfn.XLOOKUP(A118778,Target!B:B,Target!B:B),0)</f>
        <v>0</v>
      </c>
      <c r="E118778" s="7">
        <f t="shared" si="5569"/>
        <v>1.7421634566580555E-2</v>
      </c>
      <c r="F118778" s="6">
        <f t="shared" si="5570"/>
        <v>1.7123318371347729E-2</v>
      </c>
      <c r="G118778" s="6">
        <f t="shared" si="5571"/>
        <v>1.1924640391058041E-4</v>
      </c>
    </row>
    <row r="118779" spans="1:7" x14ac:dyDescent="0.35">
      <c r="A118779" s="1" t="s">
        <v>118778</v>
      </c>
      <c r="B118779">
        <v>305.32446801325898</v>
      </c>
      <c r="C118779">
        <v>5</v>
      </c>
      <c r="D118779">
        <f>_xlfn.IFNA(_xlfn.XLOOKUP(A118779,Target!B:B,Target!B:B),0)</f>
        <v>0</v>
      </c>
      <c r="E118779" s="7">
        <f t="shared" si="5569"/>
        <v>1.6821956967859354E-2</v>
      </c>
      <c r="F118779" s="6">
        <f t="shared" si="5570"/>
        <v>1.6543660227422818E-2</v>
      </c>
      <c r="G118779" s="6">
        <f t="shared" si="5571"/>
        <v>1.1514224461786466E-4</v>
      </c>
    </row>
    <row r="118780" spans="1:7" x14ac:dyDescent="0.35">
      <c r="A118780" s="1" t="s">
        <v>118779</v>
      </c>
      <c r="B118780">
        <v>363.03806795246697</v>
      </c>
      <c r="C118780">
        <v>3</v>
      </c>
      <c r="D118780">
        <f>_xlfn.IFNA(_xlfn.XLOOKUP(A118780,Target!B:B,Target!B:B),0)</f>
        <v>0</v>
      </c>
      <c r="E118780" s="7">
        <f t="shared" si="5569"/>
        <v>3.7440963171254407E-2</v>
      </c>
      <c r="F118780" s="6">
        <f t="shared" si="5570"/>
        <v>3.6089728958460188E-2</v>
      </c>
      <c r="G118780" s="6">
        <f t="shared" si="5571"/>
        <v>2.5623821345552907E-4</v>
      </c>
    </row>
    <row r="118781" spans="1:7" x14ac:dyDescent="0.35">
      <c r="A118781" s="1" t="s">
        <v>118780</v>
      </c>
      <c r="B118781">
        <v>576.07720276079897</v>
      </c>
      <c r="C118781">
        <v>1</v>
      </c>
      <c r="D118781">
        <f>_xlfn.IFNA(_xlfn.XLOOKUP(A118781,Target!B:B,Target!B:B),0)</f>
        <v>0</v>
      </c>
      <c r="E118781" s="7">
        <f t="shared" si="5569"/>
        <v>0.7177453854793403</v>
      </c>
      <c r="F118781" s="6">
        <f t="shared" si="5570"/>
        <v>0.4178415448218783</v>
      </c>
      <c r="G118781" s="6">
        <f t="shared" si="5571"/>
        <v>4.8893369884744388E-3</v>
      </c>
    </row>
    <row r="118782" spans="1:7" x14ac:dyDescent="0.35">
      <c r="A118782" s="1" t="s">
        <v>118781</v>
      </c>
      <c r="B118782">
        <v>320.78424974749402</v>
      </c>
      <c r="C118782">
        <v>4</v>
      </c>
      <c r="D118782">
        <f>_xlfn.IFNA(_xlfn.XLOOKUP(A118782,Target!B:B,Target!B:B),0)</f>
        <v>0</v>
      </c>
      <c r="E118782" s="7">
        <f t="shared" si="5569"/>
        <v>2.0842685636020639E-2</v>
      </c>
      <c r="F118782" s="6">
        <f t="shared" si="5570"/>
        <v>2.041713765430464E-2</v>
      </c>
      <c r="G118782" s="6">
        <f t="shared" si="5571"/>
        <v>1.4265923802268043E-4</v>
      </c>
    </row>
    <row r="118783" spans="1:7" x14ac:dyDescent="0.35">
      <c r="A118783" s="1" t="s">
        <v>118782</v>
      </c>
      <c r="B118783">
        <v>516.398149152972</v>
      </c>
      <c r="C118783">
        <v>1</v>
      </c>
      <c r="D118783">
        <f>_xlfn.IFNA(_xlfn.XLOOKUP(A118783,Target!B:B,Target!B:B),0)</f>
        <v>0</v>
      </c>
      <c r="E118783" s="7">
        <f t="shared" si="5569"/>
        <v>0.31380994592277955</v>
      </c>
      <c r="F118783" s="6">
        <f t="shared" si="5570"/>
        <v>0.23885490203255333</v>
      </c>
      <c r="G118783" s="6">
        <f t="shared" si="5571"/>
        <v>2.1435959864677559E-3</v>
      </c>
    </row>
    <row r="118784" spans="1:7" x14ac:dyDescent="0.35">
      <c r="A118784" s="1" t="s">
        <v>118783</v>
      </c>
      <c r="B118784">
        <v>636.81077655666695</v>
      </c>
      <c r="C118784">
        <v>1</v>
      </c>
      <c r="D118784">
        <f>_xlfn.IFNA(_xlfn.XLOOKUP(A118784,Target!B:B,Target!B:B),0)</f>
        <v>0</v>
      </c>
      <c r="E118784" s="7">
        <f t="shared" si="5569"/>
        <v>1.6658003850837193</v>
      </c>
      <c r="F118784" s="6">
        <f t="shared" si="5570"/>
        <v>0.62487813956535421</v>
      </c>
      <c r="G118784" s="6">
        <f t="shared" si="5571"/>
        <v>1.1274746018532717E-2</v>
      </c>
    </row>
    <row r="118785" spans="1:7" x14ac:dyDescent="0.35">
      <c r="A118785" s="1" t="s">
        <v>118784</v>
      </c>
      <c r="B118785">
        <v>520.09527695464305</v>
      </c>
      <c r="C118785">
        <v>1</v>
      </c>
      <c r="D118785">
        <f>_xlfn.IFNA(_xlfn.XLOOKUP(A118785,Target!B:B,Target!B:B),0)</f>
        <v>0</v>
      </c>
      <c r="E118785" s="7">
        <f t="shared" si="5569"/>
        <v>0.33031297336171328</v>
      </c>
      <c r="F118785" s="6">
        <f t="shared" si="5570"/>
        <v>0.24829719019202623</v>
      </c>
      <c r="G118785" s="6">
        <f t="shared" si="5571"/>
        <v>2.2560717490926153E-3</v>
      </c>
    </row>
    <row r="118786" spans="1:7" x14ac:dyDescent="0.35">
      <c r="A118786" s="1" t="s">
        <v>118785</v>
      </c>
      <c r="B118786">
        <v>353.60913847139398</v>
      </c>
      <c r="C118786">
        <v>3</v>
      </c>
      <c r="D118786">
        <f>_xlfn.IFNA(_xlfn.XLOOKUP(A118786,Target!B:B,Target!B:B),0)</f>
        <v>0</v>
      </c>
      <c r="E118786" s="7">
        <f t="shared" si="5569"/>
        <v>3.2853315204187425E-2</v>
      </c>
      <c r="F118786" s="6">
        <f t="shared" si="5570"/>
        <v>3.1808306872397107E-2</v>
      </c>
      <c r="G118786" s="6">
        <f t="shared" si="5571"/>
        <v>2.2484835851200322E-4</v>
      </c>
    </row>
    <row r="118787" spans="1:7" x14ac:dyDescent="0.35">
      <c r="A118787" s="1" t="s">
        <v>118786</v>
      </c>
      <c r="B118787">
        <v>307.85118999303199</v>
      </c>
      <c r="C118787">
        <v>5</v>
      </c>
      <c r="D118787">
        <f>_xlfn.IFNA(_xlfn.XLOOKUP(A118787,Target!B:B,Target!B:B),0)</f>
        <v>0</v>
      </c>
      <c r="E118787" s="7">
        <f t="shared" ref="E118787:E118850" si="5572">2^((B118787-600)/50)</f>
        <v>1.7421634566580555E-2</v>
      </c>
      <c r="F118787" s="6">
        <f t="shared" ref="F118787:F118850" si="5573">1-(1/(1+E118787))</f>
        <v>1.7123318371347729E-2</v>
      </c>
      <c r="G118787" s="6">
        <f t="shared" ref="G118787:G118850" si="5574">(F118787*($J$3/$J$2))/(F118787*($J$3/$J$2)+(1-F118787)*((1-$J$3)/(1-$J$2)))</f>
        <v>1.1924640391058041E-4</v>
      </c>
    </row>
    <row r="118788" spans="1:7" x14ac:dyDescent="0.35">
      <c r="A118788" s="1" t="s">
        <v>118787</v>
      </c>
      <c r="B118788">
        <v>307.85118999303199</v>
      </c>
      <c r="C118788">
        <v>5</v>
      </c>
      <c r="D118788">
        <f>_xlfn.IFNA(_xlfn.XLOOKUP(A118788,Target!B:B,Target!B:B),0)</f>
        <v>0</v>
      </c>
      <c r="E118788" s="7">
        <f t="shared" si="5572"/>
        <v>1.7421634566580555E-2</v>
      </c>
      <c r="F118788" s="6">
        <f t="shared" si="5573"/>
        <v>1.7123318371347729E-2</v>
      </c>
      <c r="G118788" s="6">
        <f t="shared" si="5574"/>
        <v>1.1924640391058041E-4</v>
      </c>
    </row>
    <row r="118789" spans="1:7" x14ac:dyDescent="0.35">
      <c r="A118789" s="1" t="s">
        <v>118788</v>
      </c>
      <c r="B118789">
        <v>348.854930160099</v>
      </c>
      <c r="C118789">
        <v>4</v>
      </c>
      <c r="D118789">
        <f>_xlfn.IFNA(_xlfn.XLOOKUP(A118789,Target!B:B,Target!B:B),0)</f>
        <v>0</v>
      </c>
      <c r="E118789" s="7">
        <f t="shared" si="5572"/>
        <v>3.0757852809273369E-2</v>
      </c>
      <c r="F118789" s="6">
        <f t="shared" si="5573"/>
        <v>2.9840037333156877E-2</v>
      </c>
      <c r="G118789" s="6">
        <f t="shared" si="5574"/>
        <v>2.1051001570781581E-4</v>
      </c>
    </row>
    <row r="118790" spans="1:7" x14ac:dyDescent="0.35">
      <c r="A118790" s="1" t="s">
        <v>118789</v>
      </c>
      <c r="B118790">
        <v>307.85118999303199</v>
      </c>
      <c r="C118790">
        <v>5</v>
      </c>
      <c r="D118790">
        <f>_xlfn.IFNA(_xlfn.XLOOKUP(A118790,Target!B:B,Target!B:B),0)</f>
        <v>0</v>
      </c>
      <c r="E118790" s="7">
        <f t="shared" si="5572"/>
        <v>1.7421634566580555E-2</v>
      </c>
      <c r="F118790" s="6">
        <f t="shared" si="5573"/>
        <v>1.7123318371347729E-2</v>
      </c>
      <c r="G118790" s="6">
        <f t="shared" si="5574"/>
        <v>1.1924640391058041E-4</v>
      </c>
    </row>
    <row r="118791" spans="1:7" x14ac:dyDescent="0.35">
      <c r="A118791" s="1" t="s">
        <v>118790</v>
      </c>
      <c r="B118791">
        <v>355.69214812276903</v>
      </c>
      <c r="C118791">
        <v>3</v>
      </c>
      <c r="D118791">
        <f>_xlfn.IFNA(_xlfn.XLOOKUP(A118791,Target!B:B,Target!B:B),0)</f>
        <v>0</v>
      </c>
      <c r="E118791" s="7">
        <f t="shared" si="5572"/>
        <v>3.3815839082566364E-2</v>
      </c>
      <c r="F118791" s="6">
        <f t="shared" si="5573"/>
        <v>3.2709732047223716E-2</v>
      </c>
      <c r="G118791" s="6">
        <f t="shared" si="5574"/>
        <v>2.314343552453984E-4</v>
      </c>
    </row>
    <row r="118792" spans="1:7" x14ac:dyDescent="0.35">
      <c r="A118792" s="1" t="s">
        <v>118791</v>
      </c>
      <c r="B118792">
        <v>320.78424974749402</v>
      </c>
      <c r="C118792">
        <v>4</v>
      </c>
      <c r="D118792">
        <f>_xlfn.IFNA(_xlfn.XLOOKUP(A118792,Target!B:B,Target!B:B),0)</f>
        <v>0</v>
      </c>
      <c r="E118792" s="7">
        <f t="shared" si="5572"/>
        <v>2.0842685636020639E-2</v>
      </c>
      <c r="F118792" s="6">
        <f t="shared" si="5573"/>
        <v>2.041713765430464E-2</v>
      </c>
      <c r="G118792" s="6">
        <f t="shared" si="5574"/>
        <v>1.4265923802268043E-4</v>
      </c>
    </row>
    <row r="118793" spans="1:7" x14ac:dyDescent="0.35">
      <c r="A118793" s="1" t="s">
        <v>118792</v>
      </c>
      <c r="B118793">
        <v>307.85118999303199</v>
      </c>
      <c r="C118793">
        <v>5</v>
      </c>
      <c r="D118793">
        <f>_xlfn.IFNA(_xlfn.XLOOKUP(A118793,Target!B:B,Target!B:B),0)</f>
        <v>0</v>
      </c>
      <c r="E118793" s="7">
        <f t="shared" si="5572"/>
        <v>1.7421634566580555E-2</v>
      </c>
      <c r="F118793" s="6">
        <f t="shared" si="5573"/>
        <v>1.7123318371347729E-2</v>
      </c>
      <c r="G118793" s="6">
        <f t="shared" si="5574"/>
        <v>1.1924640391058041E-4</v>
      </c>
    </row>
    <row r="118794" spans="1:7" x14ac:dyDescent="0.35">
      <c r="A118794" s="1" t="s">
        <v>118793</v>
      </c>
      <c r="B118794">
        <v>305.32446801325898</v>
      </c>
      <c r="C118794">
        <v>5</v>
      </c>
      <c r="D118794">
        <f>_xlfn.IFNA(_xlfn.XLOOKUP(A118794,Target!B:B,Target!B:B),0)</f>
        <v>0</v>
      </c>
      <c r="E118794" s="7">
        <f t="shared" si="5572"/>
        <v>1.6821956967859354E-2</v>
      </c>
      <c r="F118794" s="6">
        <f t="shared" si="5573"/>
        <v>1.6543660227422818E-2</v>
      </c>
      <c r="G118794" s="6">
        <f t="shared" si="5574"/>
        <v>1.1514224461786466E-4</v>
      </c>
    </row>
    <row r="118795" spans="1:7" x14ac:dyDescent="0.35">
      <c r="A118795" s="1" t="s">
        <v>118794</v>
      </c>
      <c r="B118795">
        <v>292.20961484884998</v>
      </c>
      <c r="C118795">
        <v>6</v>
      </c>
      <c r="D118795">
        <f>_xlfn.IFNA(_xlfn.XLOOKUP(A118795,Target!B:B,Target!B:B),0)</f>
        <v>0</v>
      </c>
      <c r="E118795" s="7">
        <f t="shared" si="5572"/>
        <v>1.4025463872677979E-2</v>
      </c>
      <c r="F118795" s="6">
        <f t="shared" si="5573"/>
        <v>1.3831471074812196E-2</v>
      </c>
      <c r="G118795" s="6">
        <f t="shared" si="5574"/>
        <v>9.6002760413224704E-5</v>
      </c>
    </row>
    <row r="118796" spans="1:7" x14ac:dyDescent="0.35">
      <c r="A118796" s="1" t="s">
        <v>118795</v>
      </c>
      <c r="B118796">
        <v>306.93069201353597</v>
      </c>
      <c r="C118796">
        <v>5</v>
      </c>
      <c r="D118796">
        <f>_xlfn.IFNA(_xlfn.XLOOKUP(A118796,Target!B:B,Target!B:B),0)</f>
        <v>0</v>
      </c>
      <c r="E118796" s="7">
        <f t="shared" si="5572"/>
        <v>1.7200732810831017E-2</v>
      </c>
      <c r="F118796" s="6">
        <f t="shared" si="5573"/>
        <v>1.69098706440175E-2</v>
      </c>
      <c r="G118796" s="6">
        <f t="shared" si="5574"/>
        <v>1.1773456880942414E-4</v>
      </c>
    </row>
    <row r="118797" spans="1:7" x14ac:dyDescent="0.35">
      <c r="A118797" s="1" t="s">
        <v>118796</v>
      </c>
      <c r="B118797">
        <v>320.78424974749402</v>
      </c>
      <c r="C118797">
        <v>4</v>
      </c>
      <c r="D118797">
        <f>_xlfn.IFNA(_xlfn.XLOOKUP(A118797,Target!B:B,Target!B:B),0)</f>
        <v>0</v>
      </c>
      <c r="E118797" s="7">
        <f t="shared" si="5572"/>
        <v>2.0842685636020639E-2</v>
      </c>
      <c r="F118797" s="6">
        <f t="shared" si="5573"/>
        <v>2.041713765430464E-2</v>
      </c>
      <c r="G118797" s="6">
        <f t="shared" si="5574"/>
        <v>1.4265923802268043E-4</v>
      </c>
    </row>
    <row r="118798" spans="1:7" x14ac:dyDescent="0.35">
      <c r="A118798" s="1" t="s">
        <v>118797</v>
      </c>
      <c r="B118798">
        <v>350.57417015630102</v>
      </c>
      <c r="C118798">
        <v>3</v>
      </c>
      <c r="D118798">
        <f>_xlfn.IFNA(_xlfn.XLOOKUP(A118798,Target!B:B,Target!B:B),0)</f>
        <v>0</v>
      </c>
      <c r="E118798" s="7">
        <f t="shared" si="5572"/>
        <v>3.1499732844934916E-2</v>
      </c>
      <c r="F118798" s="6">
        <f t="shared" si="5573"/>
        <v>3.0537800294001882E-2</v>
      </c>
      <c r="G118798" s="6">
        <f t="shared" si="5574"/>
        <v>2.1558642692908088E-4</v>
      </c>
    </row>
    <row r="118799" spans="1:7" x14ac:dyDescent="0.35">
      <c r="A118799" s="1" t="s">
        <v>118798</v>
      </c>
      <c r="B118799">
        <v>320.78424974749402</v>
      </c>
      <c r="C118799">
        <v>4</v>
      </c>
      <c r="D118799">
        <f>_xlfn.IFNA(_xlfn.XLOOKUP(A118799,Target!B:B,Target!B:B),0)</f>
        <v>0</v>
      </c>
      <c r="E118799" s="7">
        <f t="shared" si="5572"/>
        <v>2.0842685636020639E-2</v>
      </c>
      <c r="F118799" s="6">
        <f t="shared" si="5573"/>
        <v>2.041713765430464E-2</v>
      </c>
      <c r="G118799" s="6">
        <f t="shared" si="5574"/>
        <v>1.4265923802268043E-4</v>
      </c>
    </row>
    <row r="118800" spans="1:7" x14ac:dyDescent="0.35">
      <c r="A118800" s="1" t="s">
        <v>118799</v>
      </c>
      <c r="B118800">
        <v>306.93069201353597</v>
      </c>
      <c r="C118800">
        <v>5</v>
      </c>
      <c r="D118800">
        <f>_xlfn.IFNA(_xlfn.XLOOKUP(A118800,Target!B:B,Target!B:B),0)</f>
        <v>0</v>
      </c>
      <c r="E118800" s="7">
        <f t="shared" si="5572"/>
        <v>1.7200732810831017E-2</v>
      </c>
      <c r="F118800" s="6">
        <f t="shared" si="5573"/>
        <v>1.69098706440175E-2</v>
      </c>
      <c r="G118800" s="6">
        <f t="shared" si="5574"/>
        <v>1.1773456880942414E-4</v>
      </c>
    </row>
    <row r="118801" spans="1:7" x14ac:dyDescent="0.35">
      <c r="A118801" s="1" t="s">
        <v>118800</v>
      </c>
      <c r="B118801">
        <v>305.32446801325898</v>
      </c>
      <c r="C118801">
        <v>5</v>
      </c>
      <c r="D118801">
        <f>_xlfn.IFNA(_xlfn.XLOOKUP(A118801,Target!B:B,Target!B:B),0)</f>
        <v>0</v>
      </c>
      <c r="E118801" s="7">
        <f t="shared" si="5572"/>
        <v>1.6821956967859354E-2</v>
      </c>
      <c r="F118801" s="6">
        <f t="shared" si="5573"/>
        <v>1.6543660227422818E-2</v>
      </c>
      <c r="G118801" s="6">
        <f t="shared" si="5574"/>
        <v>1.1514224461786466E-4</v>
      </c>
    </row>
    <row r="118802" spans="1:7" x14ac:dyDescent="0.35">
      <c r="A118802" s="1" t="s">
        <v>118801</v>
      </c>
      <c r="B118802">
        <v>359.81010210909102</v>
      </c>
      <c r="C118802">
        <v>3</v>
      </c>
      <c r="D118802">
        <f>_xlfn.IFNA(_xlfn.XLOOKUP(A118802,Target!B:B,Target!B:B),0)</f>
        <v>0</v>
      </c>
      <c r="E118802" s="7">
        <f t="shared" si="5572"/>
        <v>3.5802447913491194E-2</v>
      </c>
      <c r="F118802" s="6">
        <f t="shared" si="5573"/>
        <v>3.4564938503100939E-2</v>
      </c>
      <c r="G118802" s="6">
        <f t="shared" si="5574"/>
        <v>2.4502730134084869E-4</v>
      </c>
    </row>
    <row r="118803" spans="1:7" x14ac:dyDescent="0.35">
      <c r="A118803" s="1" t="s">
        <v>118802</v>
      </c>
      <c r="B118803">
        <v>213.818942565219</v>
      </c>
      <c r="C118803">
        <v>6</v>
      </c>
      <c r="D118803">
        <f>_xlfn.IFNA(_xlfn.XLOOKUP(A118803,Target!B:B,Target!B:B),0)</f>
        <v>0</v>
      </c>
      <c r="E118803" s="7">
        <f t="shared" si="5572"/>
        <v>4.7310589457961426E-3</v>
      </c>
      <c r="F118803" s="6">
        <f t="shared" si="5573"/>
        <v>4.7087814233194303E-3</v>
      </c>
      <c r="G118803" s="6">
        <f t="shared" si="5574"/>
        <v>3.2385639429261231E-5</v>
      </c>
    </row>
    <row r="118804" spans="1:7" x14ac:dyDescent="0.35">
      <c r="A118804" s="1" t="s">
        <v>118803</v>
      </c>
      <c r="B118804">
        <v>447.26874276884098</v>
      </c>
      <c r="C118804">
        <v>2</v>
      </c>
      <c r="D118804">
        <f>_xlfn.IFNA(_xlfn.XLOOKUP(A118804,Target!B:B,Target!B:B),0)</f>
        <v>0</v>
      </c>
      <c r="E118804" s="7">
        <f t="shared" si="5572"/>
        <v>0.12035557330767313</v>
      </c>
      <c r="F118804" s="6">
        <f t="shared" si="5573"/>
        <v>0.1074262280432472</v>
      </c>
      <c r="G118804" s="6">
        <f t="shared" si="5574"/>
        <v>8.2322153058446347E-4</v>
      </c>
    </row>
    <row r="118805" spans="1:7" x14ac:dyDescent="0.35">
      <c r="A118805" s="1" t="s">
        <v>118804</v>
      </c>
      <c r="B118805">
        <v>379.76055804286102</v>
      </c>
      <c r="C118805">
        <v>2</v>
      </c>
      <c r="D118805">
        <f>_xlfn.IFNA(_xlfn.XLOOKUP(A118805,Target!B:B,Target!B:B),0)</f>
        <v>0</v>
      </c>
      <c r="E118805" s="7">
        <f t="shared" si="5572"/>
        <v>4.7209177590561383E-2</v>
      </c>
      <c r="F118805" s="6">
        <f t="shared" si="5573"/>
        <v>4.5080943330902845E-2</v>
      </c>
      <c r="G118805" s="6">
        <f t="shared" si="5574"/>
        <v>3.2306825635412568E-4</v>
      </c>
    </row>
    <row r="118806" spans="1:7" x14ac:dyDescent="0.35">
      <c r="A118806" s="1" t="s">
        <v>118805</v>
      </c>
      <c r="B118806">
        <v>407.54593839292198</v>
      </c>
      <c r="C118806">
        <v>2</v>
      </c>
      <c r="D118806">
        <f>_xlfn.IFNA(_xlfn.XLOOKUP(A118806,Target!B:B,Target!B:B),0)</f>
        <v>0</v>
      </c>
      <c r="E118806" s="7">
        <f t="shared" si="5572"/>
        <v>6.939226980244971E-2</v>
      </c>
      <c r="F118806" s="6">
        <f t="shared" si="5573"/>
        <v>6.488944399726071E-2</v>
      </c>
      <c r="G118806" s="6">
        <f t="shared" si="5574"/>
        <v>4.7480252799594408E-4</v>
      </c>
    </row>
    <row r="118807" spans="1:7" x14ac:dyDescent="0.35">
      <c r="A118807" s="1" t="s">
        <v>118806</v>
      </c>
      <c r="B118807">
        <v>352.65717980767602</v>
      </c>
      <c r="C118807">
        <v>3</v>
      </c>
      <c r="D118807">
        <f>_xlfn.IFNA(_xlfn.XLOOKUP(A118807,Target!B:B,Target!B:B),0)</f>
        <v>0</v>
      </c>
      <c r="E118807" s="7">
        <f t="shared" si="5572"/>
        <v>3.2422599984441795E-2</v>
      </c>
      <c r="F118807" s="6">
        <f t="shared" si="5573"/>
        <v>3.1404388072220124E-2</v>
      </c>
      <c r="G118807" s="6">
        <f t="shared" si="5574"/>
        <v>2.2190119414251355E-4</v>
      </c>
    </row>
    <row r="118808" spans="1:7" x14ac:dyDescent="0.35">
      <c r="A118808" s="1" t="s">
        <v>118807</v>
      </c>
      <c r="B118808">
        <v>366.542198225856</v>
      </c>
      <c r="C118808">
        <v>3</v>
      </c>
      <c r="D118808">
        <f>_xlfn.IFNA(_xlfn.XLOOKUP(A118808,Target!B:B,Target!B:B),0)</f>
        <v>0</v>
      </c>
      <c r="E118808" s="7">
        <f t="shared" si="5572"/>
        <v>3.9304654123299948E-2</v>
      </c>
      <c r="F118808" s="6">
        <f t="shared" si="5573"/>
        <v>3.7818221988484391E-2</v>
      </c>
      <c r="G118808" s="6">
        <f t="shared" si="5574"/>
        <v>2.6898949824964073E-4</v>
      </c>
    </row>
    <row r="118809" spans="1:7" x14ac:dyDescent="0.35">
      <c r="A118809" s="1" t="s">
        <v>118808</v>
      </c>
      <c r="B118809">
        <v>307.85118999303199</v>
      </c>
      <c r="C118809">
        <v>5</v>
      </c>
      <c r="D118809">
        <f>_xlfn.IFNA(_xlfn.XLOOKUP(A118809,Target!B:B,Target!B:B),0)</f>
        <v>0</v>
      </c>
      <c r="E118809" s="7">
        <f t="shared" si="5572"/>
        <v>1.7421634566580555E-2</v>
      </c>
      <c r="F118809" s="6">
        <f t="shared" si="5573"/>
        <v>1.7123318371347729E-2</v>
      </c>
      <c r="G118809" s="6">
        <f t="shared" si="5574"/>
        <v>1.1924640391058041E-4</v>
      </c>
    </row>
    <row r="118810" spans="1:7" x14ac:dyDescent="0.35">
      <c r="A118810" s="1" t="s">
        <v>118809</v>
      </c>
      <c r="B118810">
        <v>307.85118999303199</v>
      </c>
      <c r="C118810">
        <v>5</v>
      </c>
      <c r="D118810">
        <f>_xlfn.IFNA(_xlfn.XLOOKUP(A118810,Target!B:B,Target!B:B),0)</f>
        <v>0</v>
      </c>
      <c r="E118810" s="7">
        <f t="shared" si="5572"/>
        <v>1.7421634566580555E-2</v>
      </c>
      <c r="F118810" s="6">
        <f t="shared" si="5573"/>
        <v>1.7123318371347729E-2</v>
      </c>
      <c r="G118810" s="6">
        <f t="shared" si="5574"/>
        <v>1.1924640391058041E-4</v>
      </c>
    </row>
    <row r="118811" spans="1:7" x14ac:dyDescent="0.35">
      <c r="A118811" s="1" t="s">
        <v>118810</v>
      </c>
      <c r="B118811">
        <v>307.85118999303199</v>
      </c>
      <c r="C118811">
        <v>5</v>
      </c>
      <c r="D118811">
        <f>_xlfn.IFNA(_xlfn.XLOOKUP(A118811,Target!B:B,Target!B:B),0)</f>
        <v>0</v>
      </c>
      <c r="E118811" s="7">
        <f t="shared" si="5572"/>
        <v>1.7421634566580555E-2</v>
      </c>
      <c r="F118811" s="6">
        <f t="shared" si="5573"/>
        <v>1.7123318371347729E-2</v>
      </c>
      <c r="G118811" s="6">
        <f t="shared" si="5574"/>
        <v>1.1924640391058041E-4</v>
      </c>
    </row>
    <row r="118812" spans="1:7" x14ac:dyDescent="0.35">
      <c r="A118812" s="1" t="s">
        <v>118811</v>
      </c>
      <c r="B118812">
        <v>320.78424974749402</v>
      </c>
      <c r="C118812">
        <v>4</v>
      </c>
      <c r="D118812">
        <f>_xlfn.IFNA(_xlfn.XLOOKUP(A118812,Target!B:B,Target!B:B),0)</f>
        <v>0</v>
      </c>
      <c r="E118812" s="7">
        <f t="shared" si="5572"/>
        <v>2.0842685636020639E-2</v>
      </c>
      <c r="F118812" s="6">
        <f t="shared" si="5573"/>
        <v>2.041713765430464E-2</v>
      </c>
      <c r="G118812" s="6">
        <f t="shared" si="5574"/>
        <v>1.4265923802268043E-4</v>
      </c>
    </row>
    <row r="118813" spans="1:7" x14ac:dyDescent="0.35">
      <c r="A118813" s="1" t="s">
        <v>118812</v>
      </c>
      <c r="B118813">
        <v>306.93069201353597</v>
      </c>
      <c r="C118813">
        <v>5</v>
      </c>
      <c r="D118813">
        <f>_xlfn.IFNA(_xlfn.XLOOKUP(A118813,Target!B:B,Target!B:B),0)</f>
        <v>0</v>
      </c>
      <c r="E118813" s="7">
        <f t="shared" si="5572"/>
        <v>1.7200732810831017E-2</v>
      </c>
      <c r="F118813" s="6">
        <f t="shared" si="5573"/>
        <v>1.69098706440175E-2</v>
      </c>
      <c r="G118813" s="6">
        <f t="shared" si="5574"/>
        <v>1.1773456880942414E-4</v>
      </c>
    </row>
    <row r="118814" spans="1:7" x14ac:dyDescent="0.35">
      <c r="A118814" s="1" t="s">
        <v>118813</v>
      </c>
      <c r="B118814">
        <v>603.14578846823997</v>
      </c>
      <c r="C118814">
        <v>1</v>
      </c>
      <c r="D118814">
        <f>_xlfn.IFNA(_xlfn.XLOOKUP(A118814,Target!B:B,Target!B:B),0)</f>
        <v>0</v>
      </c>
      <c r="E118814" s="7">
        <f t="shared" si="5572"/>
        <v>1.0445747743928002</v>
      </c>
      <c r="F118814" s="6">
        <f t="shared" si="5573"/>
        <v>0.51090074448513101</v>
      </c>
      <c r="G118814" s="6">
        <f t="shared" si="5574"/>
        <v>7.09991685989867E-3</v>
      </c>
    </row>
    <row r="118815" spans="1:7" x14ac:dyDescent="0.35">
      <c r="A118815" s="1" t="s">
        <v>118814</v>
      </c>
      <c r="B118815">
        <v>252.73967308090999</v>
      </c>
      <c r="C118815">
        <v>6</v>
      </c>
      <c r="D118815">
        <f>_xlfn.IFNA(_xlfn.XLOOKUP(A118815,Target!B:B,Target!B:B),0)</f>
        <v>0</v>
      </c>
      <c r="E118815" s="7">
        <f t="shared" si="5572"/>
        <v>8.1149249165511968E-3</v>
      </c>
      <c r="F118815" s="6">
        <f t="shared" si="5573"/>
        <v>8.0496029926578894E-3</v>
      </c>
      <c r="G118815" s="6">
        <f t="shared" si="5574"/>
        <v>5.5548017456748392E-5</v>
      </c>
    </row>
    <row r="118816" spans="1:7" x14ac:dyDescent="0.35">
      <c r="A118816" s="1" t="s">
        <v>118815</v>
      </c>
      <c r="B118816">
        <v>350.57417015630102</v>
      </c>
      <c r="C118816">
        <v>3</v>
      </c>
      <c r="D118816">
        <f>_xlfn.IFNA(_xlfn.XLOOKUP(A118816,Target!B:B,Target!B:B),0)</f>
        <v>0</v>
      </c>
      <c r="E118816" s="7">
        <f t="shared" si="5572"/>
        <v>3.1499732844934916E-2</v>
      </c>
      <c r="F118816" s="6">
        <f t="shared" si="5573"/>
        <v>3.0537800294001882E-2</v>
      </c>
      <c r="G118816" s="6">
        <f t="shared" si="5574"/>
        <v>2.1558642692908088E-4</v>
      </c>
    </row>
    <row r="118817" spans="1:7" x14ac:dyDescent="0.35">
      <c r="A118817" s="1" t="s">
        <v>118816</v>
      </c>
      <c r="B118817">
        <v>320.78424974749402</v>
      </c>
      <c r="C118817">
        <v>4</v>
      </c>
      <c r="D118817">
        <f>_xlfn.IFNA(_xlfn.XLOOKUP(A118817,Target!B:B,Target!B:B),0)</f>
        <v>0</v>
      </c>
      <c r="E118817" s="7">
        <f t="shared" si="5572"/>
        <v>2.0842685636020639E-2</v>
      </c>
      <c r="F118817" s="6">
        <f t="shared" si="5573"/>
        <v>2.041713765430464E-2</v>
      </c>
      <c r="G118817" s="6">
        <f t="shared" si="5574"/>
        <v>1.4265923802268043E-4</v>
      </c>
    </row>
    <row r="118818" spans="1:7" x14ac:dyDescent="0.35">
      <c r="A118818" s="1" t="s">
        <v>118817</v>
      </c>
      <c r="B118818">
        <v>307.85118999303199</v>
      </c>
      <c r="C118818">
        <v>5</v>
      </c>
      <c r="D118818">
        <f>_xlfn.IFNA(_xlfn.XLOOKUP(A118818,Target!B:B,Target!B:B),0)</f>
        <v>0</v>
      </c>
      <c r="E118818" s="7">
        <f t="shared" si="5572"/>
        <v>1.7421634566580555E-2</v>
      </c>
      <c r="F118818" s="6">
        <f t="shared" si="5573"/>
        <v>1.7123318371347729E-2</v>
      </c>
      <c r="G118818" s="6">
        <f t="shared" si="5574"/>
        <v>1.1924640391058041E-4</v>
      </c>
    </row>
    <row r="118819" spans="1:7" x14ac:dyDescent="0.35">
      <c r="A118819" s="1" t="s">
        <v>118818</v>
      </c>
      <c r="B118819">
        <v>418.68128855855201</v>
      </c>
      <c r="C118819">
        <v>2</v>
      </c>
      <c r="D118819">
        <f>_xlfn.IFNA(_xlfn.XLOOKUP(A118819,Target!B:B,Target!B:B),0)</f>
        <v>0</v>
      </c>
      <c r="E118819" s="7">
        <f t="shared" si="5572"/>
        <v>8.0975302973120972E-2</v>
      </c>
      <c r="F118819" s="6">
        <f t="shared" si="5573"/>
        <v>7.4909484749934752E-2</v>
      </c>
      <c r="G118819" s="6">
        <f t="shared" si="5574"/>
        <v>5.5401317446258816E-4</v>
      </c>
    </row>
    <row r="118820" spans="1:7" x14ac:dyDescent="0.35">
      <c r="A118820" s="1" t="s">
        <v>118819</v>
      </c>
      <c r="B118820">
        <v>320.78424974749402</v>
      </c>
      <c r="C118820">
        <v>4</v>
      </c>
      <c r="D118820">
        <f>_xlfn.IFNA(_xlfn.XLOOKUP(A118820,Target!B:B,Target!B:B),0)</f>
        <v>0</v>
      </c>
      <c r="E118820" s="7">
        <f t="shared" si="5572"/>
        <v>2.0842685636020639E-2</v>
      </c>
      <c r="F118820" s="6">
        <f t="shared" si="5573"/>
        <v>2.041713765430464E-2</v>
      </c>
      <c r="G118820" s="6">
        <f t="shared" si="5574"/>
        <v>1.4265923802268043E-4</v>
      </c>
    </row>
    <row r="118821" spans="1:7" x14ac:dyDescent="0.35">
      <c r="A118821" s="1" t="s">
        <v>118820</v>
      </c>
      <c r="B118821">
        <v>307.85118999303199</v>
      </c>
      <c r="C118821">
        <v>5</v>
      </c>
      <c r="D118821">
        <f>_xlfn.IFNA(_xlfn.XLOOKUP(A118821,Target!B:B,Target!B:B),0)</f>
        <v>0</v>
      </c>
      <c r="E118821" s="7">
        <f t="shared" si="5572"/>
        <v>1.7421634566580555E-2</v>
      </c>
      <c r="F118821" s="6">
        <f t="shared" si="5573"/>
        <v>1.7123318371347729E-2</v>
      </c>
      <c r="G118821" s="6">
        <f t="shared" si="5574"/>
        <v>1.1924640391058041E-4</v>
      </c>
    </row>
    <row r="118822" spans="1:7" x14ac:dyDescent="0.35">
      <c r="A118822" s="1" t="s">
        <v>118821</v>
      </c>
      <c r="B118822">
        <v>350.57417015630102</v>
      </c>
      <c r="C118822">
        <v>3</v>
      </c>
      <c r="D118822">
        <f>_xlfn.IFNA(_xlfn.XLOOKUP(A118822,Target!B:B,Target!B:B),0)</f>
        <v>0</v>
      </c>
      <c r="E118822" s="7">
        <f t="shared" si="5572"/>
        <v>3.1499732844934916E-2</v>
      </c>
      <c r="F118822" s="6">
        <f t="shared" si="5573"/>
        <v>3.0537800294001882E-2</v>
      </c>
      <c r="G118822" s="6">
        <f t="shared" si="5574"/>
        <v>2.1558642692908088E-4</v>
      </c>
    </row>
    <row r="118823" spans="1:7" x14ac:dyDescent="0.35">
      <c r="A118823" s="1" t="s">
        <v>118822</v>
      </c>
      <c r="B118823">
        <v>307.85118999303199</v>
      </c>
      <c r="C118823">
        <v>5</v>
      </c>
      <c r="D118823">
        <f>_xlfn.IFNA(_xlfn.XLOOKUP(A118823,Target!B:B,Target!B:B),0)</f>
        <v>0</v>
      </c>
      <c r="E118823" s="7">
        <f t="shared" si="5572"/>
        <v>1.7421634566580555E-2</v>
      </c>
      <c r="F118823" s="6">
        <f t="shared" si="5573"/>
        <v>1.7123318371347729E-2</v>
      </c>
      <c r="G118823" s="6">
        <f t="shared" si="5574"/>
        <v>1.1924640391058041E-4</v>
      </c>
    </row>
    <row r="118824" spans="1:7" x14ac:dyDescent="0.35">
      <c r="A118824" s="1" t="s">
        <v>118823</v>
      </c>
      <c r="B118824">
        <v>348.854930160099</v>
      </c>
      <c r="C118824">
        <v>4</v>
      </c>
      <c r="D118824">
        <f>_xlfn.IFNA(_xlfn.XLOOKUP(A118824,Target!B:B,Target!B:B),0)</f>
        <v>0</v>
      </c>
      <c r="E118824" s="7">
        <f t="shared" si="5572"/>
        <v>3.0757852809273369E-2</v>
      </c>
      <c r="F118824" s="6">
        <f t="shared" si="5573"/>
        <v>2.9840037333156877E-2</v>
      </c>
      <c r="G118824" s="6">
        <f t="shared" si="5574"/>
        <v>2.1051001570781581E-4</v>
      </c>
    </row>
    <row r="118825" spans="1:7" x14ac:dyDescent="0.35">
      <c r="A118825" s="1" t="s">
        <v>118824</v>
      </c>
      <c r="B118825">
        <v>320.78424974749402</v>
      </c>
      <c r="C118825">
        <v>4</v>
      </c>
      <c r="D118825">
        <f>_xlfn.IFNA(_xlfn.XLOOKUP(A118825,Target!B:B,Target!B:B),0)</f>
        <v>0</v>
      </c>
      <c r="E118825" s="7">
        <f t="shared" si="5572"/>
        <v>2.0842685636020639E-2</v>
      </c>
      <c r="F118825" s="6">
        <f t="shared" si="5573"/>
        <v>2.041713765430464E-2</v>
      </c>
      <c r="G118825" s="6">
        <f t="shared" si="5574"/>
        <v>1.4265923802268043E-4</v>
      </c>
    </row>
    <row r="118826" spans="1:7" x14ac:dyDescent="0.35">
      <c r="A118826" s="1" t="s">
        <v>118825</v>
      </c>
      <c r="B118826">
        <v>477.37229679137499</v>
      </c>
      <c r="C118826">
        <v>1</v>
      </c>
      <c r="D118826">
        <f>_xlfn.IFNA(_xlfn.XLOOKUP(A118826,Target!B:B,Target!B:B),0)</f>
        <v>0</v>
      </c>
      <c r="E118826" s="7">
        <f t="shared" si="5572"/>
        <v>0.18268700699262702</v>
      </c>
      <c r="F118826" s="6">
        <f t="shared" si="5573"/>
        <v>0.15446775513089395</v>
      </c>
      <c r="G118826" s="6">
        <f t="shared" si="5574"/>
        <v>1.2490305384765202E-3</v>
      </c>
    </row>
    <row r="118827" spans="1:7" x14ac:dyDescent="0.35">
      <c r="A118827" s="1" t="s">
        <v>118826</v>
      </c>
      <c r="B118827">
        <v>320.78424974749402</v>
      </c>
      <c r="C118827">
        <v>4</v>
      </c>
      <c r="D118827">
        <f>_xlfn.IFNA(_xlfn.XLOOKUP(A118827,Target!B:B,Target!B:B),0)</f>
        <v>0</v>
      </c>
      <c r="E118827" s="7">
        <f t="shared" si="5572"/>
        <v>2.0842685636020639E-2</v>
      </c>
      <c r="F118827" s="6">
        <f t="shared" si="5573"/>
        <v>2.041713765430464E-2</v>
      </c>
      <c r="G118827" s="6">
        <f t="shared" si="5574"/>
        <v>1.4265923802268043E-4</v>
      </c>
    </row>
    <row r="118828" spans="1:7" x14ac:dyDescent="0.35">
      <c r="A118828" s="1" t="s">
        <v>118827</v>
      </c>
      <c r="B118828">
        <v>348.854930160099</v>
      </c>
      <c r="C118828">
        <v>4</v>
      </c>
      <c r="D118828">
        <f>_xlfn.IFNA(_xlfn.XLOOKUP(A118828,Target!B:B,Target!B:B),0)</f>
        <v>0</v>
      </c>
      <c r="E118828" s="7">
        <f t="shared" si="5572"/>
        <v>3.0757852809273369E-2</v>
      </c>
      <c r="F118828" s="6">
        <f t="shared" si="5573"/>
        <v>2.9840037333156877E-2</v>
      </c>
      <c r="G118828" s="6">
        <f t="shared" si="5574"/>
        <v>2.1051001570781581E-4</v>
      </c>
    </row>
    <row r="118829" spans="1:7" x14ac:dyDescent="0.35">
      <c r="A118829" s="1" t="s">
        <v>118828</v>
      </c>
      <c r="B118829">
        <v>572.79607944579595</v>
      </c>
      <c r="C118829">
        <v>1</v>
      </c>
      <c r="D118829">
        <f>_xlfn.IFNA(_xlfn.XLOOKUP(A118829,Target!B:B,Target!B:B),0)</f>
        <v>0</v>
      </c>
      <c r="E118829" s="7">
        <f t="shared" si="5572"/>
        <v>0.68582936816684059</v>
      </c>
      <c r="F118829" s="6">
        <f t="shared" si="5573"/>
        <v>0.40682015696084761</v>
      </c>
      <c r="G118829" s="6">
        <f t="shared" si="5574"/>
        <v>4.6729385780804661E-3</v>
      </c>
    </row>
    <row r="118830" spans="1:7" x14ac:dyDescent="0.35">
      <c r="A118830" s="1" t="s">
        <v>118829</v>
      </c>
      <c r="B118830">
        <v>211.73593291384401</v>
      </c>
      <c r="C118830">
        <v>6</v>
      </c>
      <c r="D118830">
        <f>_xlfn.IFNA(_xlfn.XLOOKUP(A118830,Target!B:B,Target!B:B),0)</f>
        <v>0</v>
      </c>
      <c r="E118830" s="7">
        <f t="shared" si="5572"/>
        <v>4.5963955061509394E-3</v>
      </c>
      <c r="F118830" s="6">
        <f t="shared" si="5573"/>
        <v>4.5753653175663045E-3</v>
      </c>
      <c r="G118830" s="6">
        <f t="shared" si="5574"/>
        <v>3.1463853327742635E-5</v>
      </c>
    </row>
    <row r="118831" spans="1:7" x14ac:dyDescent="0.35">
      <c r="A118831" s="1" t="s">
        <v>118830</v>
      </c>
      <c r="B118831">
        <v>306.93069201353597</v>
      </c>
      <c r="C118831">
        <v>5</v>
      </c>
      <c r="D118831">
        <f>_xlfn.IFNA(_xlfn.XLOOKUP(A118831,Target!B:B,Target!B:B),0)</f>
        <v>0</v>
      </c>
      <c r="E118831" s="7">
        <f t="shared" si="5572"/>
        <v>1.7200732810831017E-2</v>
      </c>
      <c r="F118831" s="6">
        <f t="shared" si="5573"/>
        <v>1.69098706440175E-2</v>
      </c>
      <c r="G118831" s="6">
        <f t="shared" si="5574"/>
        <v>1.1773456880942414E-4</v>
      </c>
    </row>
    <row r="118832" spans="1:7" x14ac:dyDescent="0.35">
      <c r="A118832" s="1" t="s">
        <v>118831</v>
      </c>
      <c r="B118832">
        <v>477.37229679137499</v>
      </c>
      <c r="C118832">
        <v>1</v>
      </c>
      <c r="D118832">
        <f>_xlfn.IFNA(_xlfn.XLOOKUP(A118832,Target!B:B,Target!B:B),0)</f>
        <v>0</v>
      </c>
      <c r="E118832" s="7">
        <f t="shared" si="5572"/>
        <v>0.18268700699262702</v>
      </c>
      <c r="F118832" s="6">
        <f t="shared" si="5573"/>
        <v>0.15446775513089395</v>
      </c>
      <c r="G118832" s="6">
        <f t="shared" si="5574"/>
        <v>1.2490305384765202E-3</v>
      </c>
    </row>
    <row r="118833" spans="1:7" x14ac:dyDescent="0.35">
      <c r="A118833" s="1" t="s">
        <v>118832</v>
      </c>
      <c r="B118833">
        <v>361.78798991456</v>
      </c>
      <c r="C118833">
        <v>3</v>
      </c>
      <c r="D118833">
        <f>_xlfn.IFNA(_xlfn.XLOOKUP(A118833,Target!B:B,Target!B:B),0)</f>
        <v>0</v>
      </c>
      <c r="E118833" s="7">
        <f t="shared" si="5572"/>
        <v>3.6797710025006994E-2</v>
      </c>
      <c r="F118833" s="6">
        <f t="shared" si="5573"/>
        <v>3.5491696855811328E-2</v>
      </c>
      <c r="G118833" s="6">
        <f t="shared" si="5574"/>
        <v>2.5183703053347975E-4</v>
      </c>
    </row>
    <row r="118834" spans="1:7" x14ac:dyDescent="0.35">
      <c r="A118834" s="1" t="s">
        <v>118833</v>
      </c>
      <c r="B118834">
        <v>413.74690203061903</v>
      </c>
      <c r="C118834">
        <v>2</v>
      </c>
      <c r="D118834">
        <f>_xlfn.IFNA(_xlfn.XLOOKUP(A118834,Target!B:B,Target!B:B),0)</f>
        <v>0</v>
      </c>
      <c r="E118834" s="7">
        <f t="shared" si="5572"/>
        <v>7.5621382796840997E-2</v>
      </c>
      <c r="F118834" s="6">
        <f t="shared" si="5573"/>
        <v>7.0304834030176733E-2</v>
      </c>
      <c r="G118834" s="6">
        <f t="shared" si="5574"/>
        <v>5.1740191749768234E-4</v>
      </c>
    </row>
    <row r="118835" spans="1:7" x14ac:dyDescent="0.35">
      <c r="A118835" s="1" t="s">
        <v>118834</v>
      </c>
      <c r="B118835">
        <v>361.78798991456</v>
      </c>
      <c r="C118835">
        <v>3</v>
      </c>
      <c r="D118835">
        <f>_xlfn.IFNA(_xlfn.XLOOKUP(A118835,Target!B:B,Target!B:B),0)</f>
        <v>0</v>
      </c>
      <c r="E118835" s="7">
        <f t="shared" si="5572"/>
        <v>3.6797710025006994E-2</v>
      </c>
      <c r="F118835" s="6">
        <f t="shared" si="5573"/>
        <v>3.5491696855811328E-2</v>
      </c>
      <c r="G118835" s="6">
        <f t="shared" si="5574"/>
        <v>2.5183703053347975E-4</v>
      </c>
    </row>
    <row r="118836" spans="1:7" x14ac:dyDescent="0.35">
      <c r="A118836" s="1" t="s">
        <v>118835</v>
      </c>
      <c r="B118836">
        <v>320.78424974749402</v>
      </c>
      <c r="C118836">
        <v>4</v>
      </c>
      <c r="D118836">
        <f>_xlfn.IFNA(_xlfn.XLOOKUP(A118836,Target!B:B,Target!B:B),0)</f>
        <v>0</v>
      </c>
      <c r="E118836" s="7">
        <f t="shared" si="5572"/>
        <v>2.0842685636020639E-2</v>
      </c>
      <c r="F118836" s="6">
        <f t="shared" si="5573"/>
        <v>2.041713765430464E-2</v>
      </c>
      <c r="G118836" s="6">
        <f t="shared" si="5574"/>
        <v>1.4265923802268043E-4</v>
      </c>
    </row>
    <row r="118837" spans="1:7" x14ac:dyDescent="0.35">
      <c r="A118837" s="1" t="s">
        <v>118836</v>
      </c>
      <c r="B118837">
        <v>316.77394325116597</v>
      </c>
      <c r="C118837">
        <v>5</v>
      </c>
      <c r="D118837">
        <f>_xlfn.IFNA(_xlfn.XLOOKUP(A118837,Target!B:B,Target!B:B),0)</f>
        <v>0</v>
      </c>
      <c r="E118837" s="7">
        <f t="shared" si="5572"/>
        <v>1.9715564995069934E-2</v>
      </c>
      <c r="F118837" s="6">
        <f t="shared" si="5573"/>
        <v>1.9334376831999567E-2</v>
      </c>
      <c r="G118837" s="6">
        <f t="shared" si="5574"/>
        <v>1.3494562202636792E-4</v>
      </c>
    </row>
    <row r="118838" spans="1:7" x14ac:dyDescent="0.35">
      <c r="A118838" s="1" t="s">
        <v>118837</v>
      </c>
      <c r="B118838">
        <v>306.93069201353597</v>
      </c>
      <c r="C118838">
        <v>5</v>
      </c>
      <c r="D118838">
        <f>_xlfn.IFNA(_xlfn.XLOOKUP(A118838,Target!B:B,Target!B:B),0)</f>
        <v>0</v>
      </c>
      <c r="E118838" s="7">
        <f t="shared" si="5572"/>
        <v>1.7200732810831017E-2</v>
      </c>
      <c r="F118838" s="6">
        <f t="shared" si="5573"/>
        <v>1.69098706440175E-2</v>
      </c>
      <c r="G118838" s="6">
        <f t="shared" si="5574"/>
        <v>1.1773456880942414E-4</v>
      </c>
    </row>
    <row r="118839" spans="1:7" x14ac:dyDescent="0.35">
      <c r="A118839" s="1" t="s">
        <v>118838</v>
      </c>
      <c r="B118839">
        <v>306.93069201353597</v>
      </c>
      <c r="C118839">
        <v>5</v>
      </c>
      <c r="D118839">
        <f>_xlfn.IFNA(_xlfn.XLOOKUP(A118839,Target!B:B,Target!B:B),0)</f>
        <v>0</v>
      </c>
      <c r="E118839" s="7">
        <f t="shared" si="5572"/>
        <v>1.7200732810831017E-2</v>
      </c>
      <c r="F118839" s="6">
        <f t="shared" si="5573"/>
        <v>1.69098706440175E-2</v>
      </c>
      <c r="G118839" s="6">
        <f t="shared" si="5574"/>
        <v>1.1773456880942414E-4</v>
      </c>
    </row>
    <row r="118840" spans="1:7" x14ac:dyDescent="0.35">
      <c r="A118840" s="1" t="s">
        <v>118839</v>
      </c>
      <c r="B118840">
        <v>334.57859325432798</v>
      </c>
      <c r="C118840">
        <v>4</v>
      </c>
      <c r="D118840">
        <f>_xlfn.IFNA(_xlfn.XLOOKUP(A118840,Target!B:B,Target!B:B),0)</f>
        <v>0</v>
      </c>
      <c r="E118840" s="7">
        <f t="shared" si="5572"/>
        <v>2.5235034427366111E-2</v>
      </c>
      <c r="F118840" s="6">
        <f t="shared" si="5573"/>
        <v>2.4613901768837709E-2</v>
      </c>
      <c r="G118840" s="6">
        <f t="shared" si="5574"/>
        <v>1.7271778787085202E-4</v>
      </c>
    </row>
    <row r="118841" spans="1:7" x14ac:dyDescent="0.35">
      <c r="A118841" s="1" t="s">
        <v>118840</v>
      </c>
      <c r="B118841">
        <v>306.93069201353597</v>
      </c>
      <c r="C118841">
        <v>5</v>
      </c>
      <c r="D118841">
        <f>_xlfn.IFNA(_xlfn.XLOOKUP(A118841,Target!B:B,Target!B:B),0)</f>
        <v>0</v>
      </c>
      <c r="E118841" s="7">
        <f t="shared" si="5572"/>
        <v>1.7200732810831017E-2</v>
      </c>
      <c r="F118841" s="6">
        <f t="shared" si="5573"/>
        <v>1.69098706440175E-2</v>
      </c>
      <c r="G118841" s="6">
        <f t="shared" si="5574"/>
        <v>1.1773456880942414E-4</v>
      </c>
    </row>
    <row r="118842" spans="1:7" x14ac:dyDescent="0.35">
      <c r="A118842" s="1" t="s">
        <v>118841</v>
      </c>
      <c r="B118842">
        <v>320.78424974749402</v>
      </c>
      <c r="C118842">
        <v>4</v>
      </c>
      <c r="D118842">
        <f>_xlfn.IFNA(_xlfn.XLOOKUP(A118842,Target!B:B,Target!B:B),0)</f>
        <v>0</v>
      </c>
      <c r="E118842" s="7">
        <f t="shared" si="5572"/>
        <v>2.0842685636020639E-2</v>
      </c>
      <c r="F118842" s="6">
        <f t="shared" si="5573"/>
        <v>2.041713765430464E-2</v>
      </c>
      <c r="G118842" s="6">
        <f t="shared" si="5574"/>
        <v>1.4265923802268043E-4</v>
      </c>
    </row>
    <row r="118843" spans="1:7" x14ac:dyDescent="0.35">
      <c r="A118843" s="1" t="s">
        <v>118842</v>
      </c>
      <c r="B118843">
        <v>371.57984072766999</v>
      </c>
      <c r="C118843">
        <v>3</v>
      </c>
      <c r="D118843">
        <f>_xlfn.IFNA(_xlfn.XLOOKUP(A118843,Target!B:B,Target!B:B),0)</f>
        <v>0</v>
      </c>
      <c r="E118843" s="7">
        <f t="shared" si="5572"/>
        <v>4.2147673674228642E-2</v>
      </c>
      <c r="F118843" s="6">
        <f t="shared" si="5573"/>
        <v>4.0443091453278734E-2</v>
      </c>
      <c r="G118843" s="6">
        <f t="shared" si="5574"/>
        <v>2.8844067615097023E-4</v>
      </c>
    </row>
    <row r="118844" spans="1:7" x14ac:dyDescent="0.35">
      <c r="A118844" s="1" t="s">
        <v>118843</v>
      </c>
      <c r="B118844">
        <v>320.78424974749402</v>
      </c>
      <c r="C118844">
        <v>4</v>
      </c>
      <c r="D118844">
        <f>_xlfn.IFNA(_xlfn.XLOOKUP(A118844,Target!B:B,Target!B:B),0)</f>
        <v>0</v>
      </c>
      <c r="E118844" s="7">
        <f t="shared" si="5572"/>
        <v>2.0842685636020639E-2</v>
      </c>
      <c r="F118844" s="6">
        <f t="shared" si="5573"/>
        <v>2.041713765430464E-2</v>
      </c>
      <c r="G118844" s="6">
        <f t="shared" si="5574"/>
        <v>1.4265923802268043E-4</v>
      </c>
    </row>
    <row r="118845" spans="1:7" x14ac:dyDescent="0.35">
      <c r="A118845" s="1" t="s">
        <v>118844</v>
      </c>
      <c r="B118845">
        <v>309.93419964440801</v>
      </c>
      <c r="C118845">
        <v>5</v>
      </c>
      <c r="D118845">
        <f>_xlfn.IFNA(_xlfn.XLOOKUP(A118845,Target!B:B,Target!B:B),0)</f>
        <v>0</v>
      </c>
      <c r="E118845" s="7">
        <f t="shared" si="5572"/>
        <v>1.7932046960779262E-2</v>
      </c>
      <c r="F118845" s="6">
        <f t="shared" si="5573"/>
        <v>1.7616153273019242E-2</v>
      </c>
      <c r="G118845" s="6">
        <f t="shared" si="5574"/>
        <v>1.2273961069091637E-4</v>
      </c>
    </row>
    <row r="118846" spans="1:7" x14ac:dyDescent="0.35">
      <c r="A118846" s="1" t="s">
        <v>118845</v>
      </c>
      <c r="B118846">
        <v>237.09809793672801</v>
      </c>
      <c r="C118846">
        <v>6</v>
      </c>
      <c r="D118846">
        <f>_xlfn.IFNA(_xlfn.XLOOKUP(A118846,Target!B:B,Target!B:B),0)</f>
        <v>0</v>
      </c>
      <c r="E118846" s="7">
        <f t="shared" si="5572"/>
        <v>6.533002733561665E-3</v>
      </c>
      <c r="F118846" s="6">
        <f t="shared" si="5573"/>
        <v>6.4905996284466694E-3</v>
      </c>
      <c r="G118846" s="6">
        <f t="shared" si="5574"/>
        <v>4.4719979948482688E-5</v>
      </c>
    </row>
    <row r="118847" spans="1:7" x14ac:dyDescent="0.35">
      <c r="A118847" s="1" t="s">
        <v>118846</v>
      </c>
      <c r="B118847">
        <v>307.85118999303199</v>
      </c>
      <c r="C118847">
        <v>5</v>
      </c>
      <c r="D118847">
        <f>_xlfn.IFNA(_xlfn.XLOOKUP(A118847,Target!B:B,Target!B:B),0)</f>
        <v>0</v>
      </c>
      <c r="E118847" s="7">
        <f t="shared" si="5572"/>
        <v>1.7421634566580555E-2</v>
      </c>
      <c r="F118847" s="6">
        <f t="shared" si="5573"/>
        <v>1.7123318371347729E-2</v>
      </c>
      <c r="G118847" s="6">
        <f t="shared" si="5574"/>
        <v>1.1924640391058041E-4</v>
      </c>
    </row>
    <row r="118848" spans="1:7" x14ac:dyDescent="0.35">
      <c r="A118848" s="1" t="s">
        <v>118847</v>
      </c>
      <c r="B118848">
        <v>501.33650658243897</v>
      </c>
      <c r="C118848">
        <v>1</v>
      </c>
      <c r="D118848">
        <f>_xlfn.IFNA(_xlfn.XLOOKUP(A118848,Target!B:B,Target!B:B),0)</f>
        <v>0</v>
      </c>
      <c r="E118848" s="7">
        <f t="shared" si="5572"/>
        <v>0.25467515554903414</v>
      </c>
      <c r="F118848" s="6">
        <f t="shared" si="5573"/>
        <v>0.20298095042584197</v>
      </c>
      <c r="G118848" s="6">
        <f t="shared" si="5574"/>
        <v>1.7403567283824253E-3</v>
      </c>
    </row>
    <row r="118849" spans="1:7" x14ac:dyDescent="0.35">
      <c r="A118849" s="1" t="s">
        <v>118848</v>
      </c>
      <c r="B118849">
        <v>559.86301969133399</v>
      </c>
      <c r="C118849">
        <v>1</v>
      </c>
      <c r="D118849">
        <f>_xlfn.IFNA(_xlfn.XLOOKUP(A118849,Target!B:B,Target!B:B),0)</f>
        <v>0</v>
      </c>
      <c r="E118849" s="7">
        <f t="shared" si="5572"/>
        <v>0.57325955185844057</v>
      </c>
      <c r="F118849" s="6">
        <f t="shared" si="5573"/>
        <v>0.364376972115801</v>
      </c>
      <c r="G118849" s="6">
        <f t="shared" si="5574"/>
        <v>3.9089356977017372E-3</v>
      </c>
    </row>
    <row r="118850" spans="1:7" x14ac:dyDescent="0.35">
      <c r="A118850" s="1" t="s">
        <v>118849</v>
      </c>
      <c r="B118850">
        <v>501.33650658243897</v>
      </c>
      <c r="C118850">
        <v>1</v>
      </c>
      <c r="D118850">
        <f>_xlfn.IFNA(_xlfn.XLOOKUP(A118850,Target!B:B,Target!B:B),0)</f>
        <v>0</v>
      </c>
      <c r="E118850" s="7">
        <f t="shared" si="5572"/>
        <v>0.25467515554903414</v>
      </c>
      <c r="F118850" s="6">
        <f t="shared" si="5573"/>
        <v>0.20298095042584197</v>
      </c>
      <c r="G118850" s="6">
        <f t="shared" si="5574"/>
        <v>1.7403567283824253E-3</v>
      </c>
    </row>
    <row r="118851" spans="1:7" x14ac:dyDescent="0.35">
      <c r="A118851" s="1" t="s">
        <v>118850</v>
      </c>
      <c r="B118851">
        <v>320.78424974749402</v>
      </c>
      <c r="C118851">
        <v>4</v>
      </c>
      <c r="D118851">
        <f>_xlfn.IFNA(_xlfn.XLOOKUP(A118851,Target!B:B,Target!B:B),0)</f>
        <v>0</v>
      </c>
      <c r="E118851" s="7">
        <f t="shared" ref="E118851:E118914" si="5575">2^((B118851-600)/50)</f>
        <v>2.0842685636020639E-2</v>
      </c>
      <c r="F118851" s="6">
        <f t="shared" ref="F118851:F118914" si="5576">1-(1/(1+E118851))</f>
        <v>2.041713765430464E-2</v>
      </c>
      <c r="G118851" s="6">
        <f t="shared" ref="G118851:G118914" si="5577">(F118851*($J$3/$J$2))/(F118851*($J$3/$J$2)+(1-F118851)*((1-$J$3)/(1-$J$2)))</f>
        <v>1.4265923802268043E-4</v>
      </c>
    </row>
    <row r="118852" spans="1:7" x14ac:dyDescent="0.35">
      <c r="A118852" s="1" t="s">
        <v>118851</v>
      </c>
      <c r="B118852">
        <v>432.61644301817699</v>
      </c>
      <c r="C118852">
        <v>2</v>
      </c>
      <c r="D118852">
        <f>_xlfn.IFNA(_xlfn.XLOOKUP(A118852,Target!B:B,Target!B:B),0)</f>
        <v>0</v>
      </c>
      <c r="E118852" s="7">
        <f t="shared" si="5575"/>
        <v>9.8231453757238546E-2</v>
      </c>
      <c r="F118852" s="6">
        <f t="shared" si="5576"/>
        <v>8.9445128730534895E-2</v>
      </c>
      <c r="G118852" s="6">
        <f t="shared" si="5577"/>
        <v>6.7199619088754677E-4</v>
      </c>
    </row>
    <row r="118853" spans="1:7" x14ac:dyDescent="0.35">
      <c r="A118853" s="1" t="s">
        <v>118852</v>
      </c>
      <c r="B118853">
        <v>224.668992668306</v>
      </c>
      <c r="C118853">
        <v>6</v>
      </c>
      <c r="D118853">
        <f>_xlfn.IFNA(_xlfn.XLOOKUP(A118853,Target!B:B,Target!B:B),0)</f>
        <v>0</v>
      </c>
      <c r="E118853" s="7">
        <f t="shared" si="5575"/>
        <v>5.4989803756585994E-3</v>
      </c>
      <c r="F118853" s="6">
        <f t="shared" si="5576"/>
        <v>5.4689069635895926E-3</v>
      </c>
      <c r="G118853" s="6">
        <f t="shared" si="5577"/>
        <v>3.7642113862816694E-5</v>
      </c>
    </row>
    <row r="118854" spans="1:7" x14ac:dyDescent="0.35">
      <c r="A118854" s="1" t="s">
        <v>118853</v>
      </c>
      <c r="B118854">
        <v>307.85118999303199</v>
      </c>
      <c r="C118854">
        <v>5</v>
      </c>
      <c r="D118854">
        <f>_xlfn.IFNA(_xlfn.XLOOKUP(A118854,Target!B:B,Target!B:B),0)</f>
        <v>0</v>
      </c>
      <c r="E118854" s="7">
        <f t="shared" si="5575"/>
        <v>1.7421634566580555E-2</v>
      </c>
      <c r="F118854" s="6">
        <f t="shared" si="5576"/>
        <v>1.7123318371347729E-2</v>
      </c>
      <c r="G118854" s="6">
        <f t="shared" si="5577"/>
        <v>1.1924640391058041E-4</v>
      </c>
    </row>
    <row r="118855" spans="1:7" x14ac:dyDescent="0.35">
      <c r="A118855" s="1" t="s">
        <v>118854</v>
      </c>
      <c r="B118855">
        <v>330.27117321480603</v>
      </c>
      <c r="C118855">
        <v>4</v>
      </c>
      <c r="D118855">
        <f>_xlfn.IFNA(_xlfn.XLOOKUP(A118855,Target!B:B,Target!B:B),0)</f>
        <v>0</v>
      </c>
      <c r="E118855" s="7">
        <f t="shared" si="5575"/>
        <v>2.3772269705323503E-2</v>
      </c>
      <c r="F118855" s="6">
        <f t="shared" si="5576"/>
        <v>2.3220271156754402E-2</v>
      </c>
      <c r="G118855" s="6">
        <f t="shared" si="5577"/>
        <v>1.6270772109950034E-4</v>
      </c>
    </row>
    <row r="118856" spans="1:7" x14ac:dyDescent="0.35">
      <c r="A118856" s="1" t="s">
        <v>118855</v>
      </c>
      <c r="B118856">
        <v>307.85118999303199</v>
      </c>
      <c r="C118856">
        <v>5</v>
      </c>
      <c r="D118856">
        <f>_xlfn.IFNA(_xlfn.XLOOKUP(A118856,Target!B:B,Target!B:B),0)</f>
        <v>0</v>
      </c>
      <c r="E118856" s="7">
        <f t="shared" si="5575"/>
        <v>1.7421634566580555E-2</v>
      </c>
      <c r="F118856" s="6">
        <f t="shared" si="5576"/>
        <v>1.7123318371347729E-2</v>
      </c>
      <c r="G118856" s="6">
        <f t="shared" si="5577"/>
        <v>1.1924640391058041E-4</v>
      </c>
    </row>
    <row r="118857" spans="1:7" x14ac:dyDescent="0.35">
      <c r="A118857" s="1" t="s">
        <v>118856</v>
      </c>
      <c r="B118857">
        <v>322.86725939886998</v>
      </c>
      <c r="C118857">
        <v>4</v>
      </c>
      <c r="D118857">
        <f>_xlfn.IFNA(_xlfn.XLOOKUP(A118857,Target!B:B,Target!B:B),0)</f>
        <v>0</v>
      </c>
      <c r="E118857" s="7">
        <f t="shared" si="5575"/>
        <v>2.1453326677557515E-2</v>
      </c>
      <c r="F118857" s="6">
        <f t="shared" si="5576"/>
        <v>2.1002747866452287E-2</v>
      </c>
      <c r="G118857" s="6">
        <f t="shared" si="5577"/>
        <v>1.4683820015884495E-4</v>
      </c>
    </row>
    <row r="118858" spans="1:7" x14ac:dyDescent="0.35">
      <c r="A118858" s="1" t="s">
        <v>118857</v>
      </c>
      <c r="B118858">
        <v>361.78798991456</v>
      </c>
      <c r="C118858">
        <v>3</v>
      </c>
      <c r="D118858">
        <f>_xlfn.IFNA(_xlfn.XLOOKUP(A118858,Target!B:B,Target!B:B),0)</f>
        <v>0</v>
      </c>
      <c r="E118858" s="7">
        <f t="shared" si="5575"/>
        <v>3.6797710025006994E-2</v>
      </c>
      <c r="F118858" s="6">
        <f t="shared" si="5576"/>
        <v>3.5491696855811328E-2</v>
      </c>
      <c r="G118858" s="6">
        <f t="shared" si="5577"/>
        <v>2.5183703053347975E-4</v>
      </c>
    </row>
    <row r="118859" spans="1:7" x14ac:dyDescent="0.35">
      <c r="A118859" s="1" t="s">
        <v>118858</v>
      </c>
      <c r="B118859">
        <v>322.86725939886998</v>
      </c>
      <c r="C118859">
        <v>4</v>
      </c>
      <c r="D118859">
        <f>_xlfn.IFNA(_xlfn.XLOOKUP(A118859,Target!B:B,Target!B:B),0)</f>
        <v>0</v>
      </c>
      <c r="E118859" s="7">
        <f t="shared" si="5575"/>
        <v>2.1453326677557515E-2</v>
      </c>
      <c r="F118859" s="6">
        <f t="shared" si="5576"/>
        <v>2.1002747866452287E-2</v>
      </c>
      <c r="G118859" s="6">
        <f t="shared" si="5577"/>
        <v>1.4683820015884495E-4</v>
      </c>
    </row>
    <row r="118860" spans="1:7" x14ac:dyDescent="0.35">
      <c r="A118860" s="1" t="s">
        <v>118859</v>
      </c>
      <c r="B118860">
        <v>307.85118999303199</v>
      </c>
      <c r="C118860">
        <v>5</v>
      </c>
      <c r="D118860">
        <f>_xlfn.IFNA(_xlfn.XLOOKUP(A118860,Target!B:B,Target!B:B),0)</f>
        <v>0</v>
      </c>
      <c r="E118860" s="7">
        <f t="shared" si="5575"/>
        <v>1.7421634566580555E-2</v>
      </c>
      <c r="F118860" s="6">
        <f t="shared" si="5576"/>
        <v>1.7123318371347729E-2</v>
      </c>
      <c r="G118860" s="6">
        <f t="shared" si="5577"/>
        <v>1.1924640391058041E-4</v>
      </c>
    </row>
    <row r="118861" spans="1:7" x14ac:dyDescent="0.35">
      <c r="A118861" s="1" t="s">
        <v>118860</v>
      </c>
      <c r="B118861">
        <v>267.39197283157398</v>
      </c>
      <c r="C118861">
        <v>6</v>
      </c>
      <c r="D118861">
        <f>_xlfn.IFNA(_xlfn.XLOOKUP(A118861,Target!B:B,Target!B:B),0)</f>
        <v>0</v>
      </c>
      <c r="E118861" s="7">
        <f t="shared" si="5575"/>
        <v>9.942603955489876E-3</v>
      </c>
      <c r="F118861" s="6">
        <f t="shared" si="5576"/>
        <v>9.8447217857224878E-3</v>
      </c>
      <c r="G118861" s="6">
        <f t="shared" si="5577"/>
        <v>6.8057934516250451E-5</v>
      </c>
    </row>
    <row r="118862" spans="1:7" x14ac:dyDescent="0.35">
      <c r="A118862" s="1" t="s">
        <v>118861</v>
      </c>
      <c r="B118862">
        <v>348.854930160099</v>
      </c>
      <c r="C118862">
        <v>4</v>
      </c>
      <c r="D118862">
        <f>_xlfn.IFNA(_xlfn.XLOOKUP(A118862,Target!B:B,Target!B:B),0)</f>
        <v>0</v>
      </c>
      <c r="E118862" s="7">
        <f t="shared" si="5575"/>
        <v>3.0757852809273369E-2</v>
      </c>
      <c r="F118862" s="6">
        <f t="shared" si="5576"/>
        <v>2.9840037333156877E-2</v>
      </c>
      <c r="G118862" s="6">
        <f t="shared" si="5577"/>
        <v>2.1051001570781581E-4</v>
      </c>
    </row>
    <row r="118863" spans="1:7" x14ac:dyDescent="0.35">
      <c r="A118863" s="1" t="s">
        <v>118862</v>
      </c>
      <c r="B118863">
        <v>361.78798991456</v>
      </c>
      <c r="C118863">
        <v>3</v>
      </c>
      <c r="D118863">
        <f>_xlfn.IFNA(_xlfn.XLOOKUP(A118863,Target!B:B,Target!B:B),0)</f>
        <v>0</v>
      </c>
      <c r="E118863" s="7">
        <f t="shared" si="5575"/>
        <v>3.6797710025006994E-2</v>
      </c>
      <c r="F118863" s="6">
        <f t="shared" si="5576"/>
        <v>3.5491696855811328E-2</v>
      </c>
      <c r="G118863" s="6">
        <f t="shared" si="5577"/>
        <v>2.5183703053347975E-4</v>
      </c>
    </row>
    <row r="118864" spans="1:7" x14ac:dyDescent="0.35">
      <c r="A118864" s="1" t="s">
        <v>118863</v>
      </c>
      <c r="B118864">
        <v>513.15181836571401</v>
      </c>
      <c r="C118864">
        <v>1</v>
      </c>
      <c r="D118864">
        <f>_xlfn.IFNA(_xlfn.XLOOKUP(A118864,Target!B:B,Target!B:B),0)</f>
        <v>0</v>
      </c>
      <c r="E118864" s="7">
        <f t="shared" si="5575"/>
        <v>0.30000040787867799</v>
      </c>
      <c r="F118864" s="6">
        <f t="shared" si="5576"/>
        <v>0.23076947211748522</v>
      </c>
      <c r="G118864" s="6">
        <f t="shared" si="5577"/>
        <v>2.0494581093639642E-3</v>
      </c>
    </row>
    <row r="118865" spans="1:7" x14ac:dyDescent="0.35">
      <c r="A118865" s="1" t="s">
        <v>118864</v>
      </c>
      <c r="B118865">
        <v>430.37835088263898</v>
      </c>
      <c r="C118865">
        <v>2</v>
      </c>
      <c r="D118865">
        <f>_xlfn.IFNA(_xlfn.XLOOKUP(A118865,Target!B:B,Target!B:B),0)</f>
        <v>0</v>
      </c>
      <c r="E118865" s="7">
        <f t="shared" si="5575"/>
        <v>9.523046699227028E-2</v>
      </c>
      <c r="F118865" s="6">
        <f t="shared" si="5576"/>
        <v>8.695016241996345E-2</v>
      </c>
      <c r="G118865" s="6">
        <f t="shared" si="5577"/>
        <v>6.5147997342665466E-4</v>
      </c>
    </row>
    <row r="118866" spans="1:7" x14ac:dyDescent="0.35">
      <c r="A118866" s="1" t="s">
        <v>118865</v>
      </c>
      <c r="B118866">
        <v>348.854930160099</v>
      </c>
      <c r="C118866">
        <v>4</v>
      </c>
      <c r="D118866">
        <f>_xlfn.IFNA(_xlfn.XLOOKUP(A118866,Target!B:B,Target!B:B),0)</f>
        <v>0</v>
      </c>
      <c r="E118866" s="7">
        <f t="shared" si="5575"/>
        <v>3.0757852809273369E-2</v>
      </c>
      <c r="F118866" s="6">
        <f t="shared" si="5576"/>
        <v>2.9840037333156877E-2</v>
      </c>
      <c r="G118866" s="6">
        <f t="shared" si="5577"/>
        <v>2.1051001570781581E-4</v>
      </c>
    </row>
    <row r="118867" spans="1:7" x14ac:dyDescent="0.35">
      <c r="A118867" s="1" t="s">
        <v>118866</v>
      </c>
      <c r="B118867">
        <v>363.50722991076202</v>
      </c>
      <c r="C118867">
        <v>3</v>
      </c>
      <c r="D118867">
        <f>_xlfn.IFNA(_xlfn.XLOOKUP(A118867,Target!B:B,Target!B:B),0)</f>
        <v>0</v>
      </c>
      <c r="E118867" s="7">
        <f t="shared" si="5575"/>
        <v>3.7685271539619106E-2</v>
      </c>
      <c r="F118867" s="6">
        <f t="shared" si="5576"/>
        <v>3.6316668043004374E-2</v>
      </c>
      <c r="G118867" s="6">
        <f t="shared" si="5577"/>
        <v>2.5790977820961037E-4</v>
      </c>
    </row>
    <row r="118868" spans="1:7" x14ac:dyDescent="0.35">
      <c r="A118868" s="1" t="s">
        <v>118867</v>
      </c>
      <c r="B118868">
        <v>322.86725939886998</v>
      </c>
      <c r="C118868">
        <v>4</v>
      </c>
      <c r="D118868">
        <f>_xlfn.IFNA(_xlfn.XLOOKUP(A118868,Target!B:B,Target!B:B),0)</f>
        <v>0</v>
      </c>
      <c r="E118868" s="7">
        <f t="shared" si="5575"/>
        <v>2.1453326677557515E-2</v>
      </c>
      <c r="F118868" s="6">
        <f t="shared" si="5576"/>
        <v>2.1002747866452287E-2</v>
      </c>
      <c r="G118868" s="6">
        <f t="shared" si="5577"/>
        <v>1.4683820015884495E-4</v>
      </c>
    </row>
    <row r="118869" spans="1:7" x14ac:dyDescent="0.35">
      <c r="A118869" s="1" t="s">
        <v>118868</v>
      </c>
      <c r="B118869">
        <v>226.752002319681</v>
      </c>
      <c r="C118869">
        <v>6</v>
      </c>
      <c r="D118869">
        <f>_xlfn.IFNA(_xlfn.XLOOKUP(A118869,Target!B:B,Target!B:B),0)</f>
        <v>0</v>
      </c>
      <c r="E118869" s="7">
        <f t="shared" si="5575"/>
        <v>5.6600874020092812E-3</v>
      </c>
      <c r="F118869" s="6">
        <f t="shared" si="5576"/>
        <v>5.6282311219403303E-3</v>
      </c>
      <c r="G118869" s="6">
        <f t="shared" si="5577"/>
        <v>3.8744895406089091E-5</v>
      </c>
    </row>
    <row r="118870" spans="1:7" x14ac:dyDescent="0.35">
      <c r="A118870" s="1" t="s">
        <v>118869</v>
      </c>
      <c r="B118870">
        <v>514.26956633690099</v>
      </c>
      <c r="C118870">
        <v>1</v>
      </c>
      <c r="D118870">
        <f>_xlfn.IFNA(_xlfn.XLOOKUP(A118870,Target!B:B,Target!B:B),0)</f>
        <v>0</v>
      </c>
      <c r="E118870" s="7">
        <f t="shared" si="5575"/>
        <v>0.3046851996652245</v>
      </c>
      <c r="F118870" s="6">
        <f t="shared" si="5576"/>
        <v>0.23353158274762764</v>
      </c>
      <c r="G118870" s="6">
        <f t="shared" si="5577"/>
        <v>2.0813957340916527E-3</v>
      </c>
    </row>
    <row r="118871" spans="1:7" x14ac:dyDescent="0.35">
      <c r="A118871" s="1" t="s">
        <v>118870</v>
      </c>
      <c r="B118871">
        <v>320.78424974749402</v>
      </c>
      <c r="C118871">
        <v>4</v>
      </c>
      <c r="D118871">
        <f>_xlfn.IFNA(_xlfn.XLOOKUP(A118871,Target!B:B,Target!B:B),0)</f>
        <v>0</v>
      </c>
      <c r="E118871" s="7">
        <f t="shared" si="5575"/>
        <v>2.0842685636020639E-2</v>
      </c>
      <c r="F118871" s="6">
        <f t="shared" si="5576"/>
        <v>2.041713765430464E-2</v>
      </c>
      <c r="G118871" s="6">
        <f t="shared" si="5577"/>
        <v>1.4265923802268043E-4</v>
      </c>
    </row>
    <row r="118872" spans="1:7" x14ac:dyDescent="0.35">
      <c r="A118872" s="1" t="s">
        <v>118871</v>
      </c>
      <c r="B118872">
        <v>211.73593291384401</v>
      </c>
      <c r="C118872">
        <v>6</v>
      </c>
      <c r="D118872">
        <f>_xlfn.IFNA(_xlfn.XLOOKUP(A118872,Target!B:B,Target!B:B),0)</f>
        <v>0</v>
      </c>
      <c r="E118872" s="7">
        <f t="shared" si="5575"/>
        <v>4.5963955061509394E-3</v>
      </c>
      <c r="F118872" s="6">
        <f t="shared" si="5576"/>
        <v>4.5753653175663045E-3</v>
      </c>
      <c r="G118872" s="6">
        <f t="shared" si="5577"/>
        <v>3.1463853327742635E-5</v>
      </c>
    </row>
    <row r="118873" spans="1:7" x14ac:dyDescent="0.35">
      <c r="A118873" s="1" t="s">
        <v>118872</v>
      </c>
      <c r="B118873">
        <v>363.50722991076202</v>
      </c>
      <c r="C118873">
        <v>3</v>
      </c>
      <c r="D118873">
        <f>_xlfn.IFNA(_xlfn.XLOOKUP(A118873,Target!B:B,Target!B:B),0)</f>
        <v>0</v>
      </c>
      <c r="E118873" s="7">
        <f t="shared" si="5575"/>
        <v>3.7685271539619106E-2</v>
      </c>
      <c r="F118873" s="6">
        <f t="shared" si="5576"/>
        <v>3.6316668043004374E-2</v>
      </c>
      <c r="G118873" s="6">
        <f t="shared" si="5577"/>
        <v>2.5790977820961037E-4</v>
      </c>
    </row>
    <row r="118874" spans="1:7" x14ac:dyDescent="0.35">
      <c r="A118874" s="1" t="s">
        <v>118873</v>
      </c>
      <c r="B118874">
        <v>320.78424974749402</v>
      </c>
      <c r="C118874">
        <v>4</v>
      </c>
      <c r="D118874">
        <f>_xlfn.IFNA(_xlfn.XLOOKUP(A118874,Target!B:B,Target!B:B),0)</f>
        <v>0</v>
      </c>
      <c r="E118874" s="7">
        <f t="shared" si="5575"/>
        <v>2.0842685636020639E-2</v>
      </c>
      <c r="F118874" s="6">
        <f t="shared" si="5576"/>
        <v>2.041713765430464E-2</v>
      </c>
      <c r="G118874" s="6">
        <f t="shared" si="5577"/>
        <v>1.4265923802268043E-4</v>
      </c>
    </row>
    <row r="118875" spans="1:7" x14ac:dyDescent="0.35">
      <c r="A118875" s="1" t="s">
        <v>118874</v>
      </c>
      <c r="B118875">
        <v>307.85118999303199</v>
      </c>
      <c r="C118875">
        <v>5</v>
      </c>
      <c r="D118875">
        <f>_xlfn.IFNA(_xlfn.XLOOKUP(A118875,Target!B:B,Target!B:B),0)</f>
        <v>0</v>
      </c>
      <c r="E118875" s="7">
        <f t="shared" si="5575"/>
        <v>1.7421634566580555E-2</v>
      </c>
      <c r="F118875" s="6">
        <f t="shared" si="5576"/>
        <v>1.7123318371347729E-2</v>
      </c>
      <c r="G118875" s="6">
        <f t="shared" si="5577"/>
        <v>1.1924640391058041E-4</v>
      </c>
    </row>
    <row r="118876" spans="1:7" x14ac:dyDescent="0.35">
      <c r="A118876" s="1" t="s">
        <v>118875</v>
      </c>
      <c r="B118876">
        <v>487.56148159142498</v>
      </c>
      <c r="C118876">
        <v>1</v>
      </c>
      <c r="D118876">
        <f>_xlfn.IFNA(_xlfn.XLOOKUP(A118876,Target!B:B,Target!B:B),0)</f>
        <v>0</v>
      </c>
      <c r="E118876" s="7">
        <f t="shared" si="5575"/>
        <v>0.2104033575255555</v>
      </c>
      <c r="F118876" s="6">
        <f t="shared" si="5576"/>
        <v>0.17382912581776544</v>
      </c>
      <c r="G118876" s="6">
        <f t="shared" si="5577"/>
        <v>1.4382546025450257E-3</v>
      </c>
    </row>
    <row r="118877" spans="1:7" x14ac:dyDescent="0.35">
      <c r="A118877" s="1" t="s">
        <v>118876</v>
      </c>
      <c r="B118877">
        <v>320.78424974749402</v>
      </c>
      <c r="C118877">
        <v>4</v>
      </c>
      <c r="D118877">
        <f>_xlfn.IFNA(_xlfn.XLOOKUP(A118877,Target!B:B,Target!B:B),0)</f>
        <v>0</v>
      </c>
      <c r="E118877" s="7">
        <f t="shared" si="5575"/>
        <v>2.0842685636020639E-2</v>
      </c>
      <c r="F118877" s="6">
        <f t="shared" si="5576"/>
        <v>2.041713765430464E-2</v>
      </c>
      <c r="G118877" s="6">
        <f t="shared" si="5577"/>
        <v>1.4265923802268043E-4</v>
      </c>
    </row>
    <row r="118878" spans="1:7" x14ac:dyDescent="0.35">
      <c r="A118878" s="1" t="s">
        <v>118877</v>
      </c>
      <c r="B118878">
        <v>307.85118999303199</v>
      </c>
      <c r="C118878">
        <v>5</v>
      </c>
      <c r="D118878">
        <f>_xlfn.IFNA(_xlfn.XLOOKUP(A118878,Target!B:B,Target!B:B),0)</f>
        <v>0</v>
      </c>
      <c r="E118878" s="7">
        <f t="shared" si="5575"/>
        <v>1.7421634566580555E-2</v>
      </c>
      <c r="F118878" s="6">
        <f t="shared" si="5576"/>
        <v>1.7123318371347729E-2</v>
      </c>
      <c r="G118878" s="6">
        <f t="shared" si="5577"/>
        <v>1.1924640391058041E-4</v>
      </c>
    </row>
    <row r="118879" spans="1:7" x14ac:dyDescent="0.35">
      <c r="A118879" s="1" t="s">
        <v>118878</v>
      </c>
      <c r="B118879">
        <v>307.85118999303199</v>
      </c>
      <c r="C118879">
        <v>5</v>
      </c>
      <c r="D118879">
        <f>_xlfn.IFNA(_xlfn.XLOOKUP(A118879,Target!B:B,Target!B:B),0)</f>
        <v>0</v>
      </c>
      <c r="E118879" s="7">
        <f t="shared" si="5575"/>
        <v>1.7421634566580555E-2</v>
      </c>
      <c r="F118879" s="6">
        <f t="shared" si="5576"/>
        <v>1.7123318371347729E-2</v>
      </c>
      <c r="G118879" s="6">
        <f t="shared" si="5577"/>
        <v>1.1924640391058041E-4</v>
      </c>
    </row>
    <row r="118880" spans="1:7" x14ac:dyDescent="0.35">
      <c r="A118880" s="1" t="s">
        <v>118879</v>
      </c>
      <c r="B118880">
        <v>348.854930160099</v>
      </c>
      <c r="C118880">
        <v>4</v>
      </c>
      <c r="D118880">
        <f>_xlfn.IFNA(_xlfn.XLOOKUP(A118880,Target!B:B,Target!B:B),0)</f>
        <v>0</v>
      </c>
      <c r="E118880" s="7">
        <f t="shared" si="5575"/>
        <v>3.0757852809273369E-2</v>
      </c>
      <c r="F118880" s="6">
        <f t="shared" si="5576"/>
        <v>2.9840037333156877E-2</v>
      </c>
      <c r="G118880" s="6">
        <f t="shared" si="5577"/>
        <v>2.1051001570781581E-4</v>
      </c>
    </row>
    <row r="118881" spans="1:7" x14ac:dyDescent="0.35">
      <c r="A118881" s="1" t="s">
        <v>118880</v>
      </c>
      <c r="B118881">
        <v>413.74690203061903</v>
      </c>
      <c r="C118881">
        <v>2</v>
      </c>
      <c r="D118881">
        <f>_xlfn.IFNA(_xlfn.XLOOKUP(A118881,Target!B:B,Target!B:B),0)</f>
        <v>0</v>
      </c>
      <c r="E118881" s="7">
        <f t="shared" si="5575"/>
        <v>7.5621382796840997E-2</v>
      </c>
      <c r="F118881" s="6">
        <f t="shared" si="5576"/>
        <v>7.0304834030176733E-2</v>
      </c>
      <c r="G118881" s="6">
        <f t="shared" si="5577"/>
        <v>5.1740191749768234E-4</v>
      </c>
    </row>
    <row r="118882" spans="1:7" x14ac:dyDescent="0.35">
      <c r="A118882" s="1" t="s">
        <v>118881</v>
      </c>
      <c r="B118882">
        <v>209.20921093407</v>
      </c>
      <c r="C118882">
        <v>6</v>
      </c>
      <c r="D118882">
        <f>_xlfn.IFNA(_xlfn.XLOOKUP(A118882,Target!B:B,Target!B:B),0)</f>
        <v>0</v>
      </c>
      <c r="E118882" s="7">
        <f t="shared" si="5575"/>
        <v>4.4381809936510632E-3</v>
      </c>
      <c r="F118882" s="6">
        <f t="shared" si="5576"/>
        <v>4.4185705776941253E-3</v>
      </c>
      <c r="G118882" s="6">
        <f t="shared" si="5577"/>
        <v>3.038085536294742E-5</v>
      </c>
    </row>
    <row r="118883" spans="1:7" x14ac:dyDescent="0.35">
      <c r="A118883" s="1" t="s">
        <v>118882</v>
      </c>
      <c r="B118883">
        <v>267.39197283157398</v>
      </c>
      <c r="C118883">
        <v>6</v>
      </c>
      <c r="D118883">
        <f>_xlfn.IFNA(_xlfn.XLOOKUP(A118883,Target!B:B,Target!B:B),0)</f>
        <v>0</v>
      </c>
      <c r="E118883" s="7">
        <f t="shared" si="5575"/>
        <v>9.942603955489876E-3</v>
      </c>
      <c r="F118883" s="6">
        <f t="shared" si="5576"/>
        <v>9.8447217857224878E-3</v>
      </c>
      <c r="G118883" s="6">
        <f t="shared" si="5577"/>
        <v>6.8057934516250451E-5</v>
      </c>
    </row>
    <row r="118884" spans="1:7" x14ac:dyDescent="0.35">
      <c r="A118884" s="1" t="s">
        <v>118883</v>
      </c>
      <c r="B118884">
        <v>361.78798991456</v>
      </c>
      <c r="C118884">
        <v>3</v>
      </c>
      <c r="D118884">
        <f>_xlfn.IFNA(_xlfn.XLOOKUP(A118884,Target!B:B,Target!B:B),0)</f>
        <v>0</v>
      </c>
      <c r="E118884" s="7">
        <f t="shared" si="5575"/>
        <v>3.6797710025006994E-2</v>
      </c>
      <c r="F118884" s="6">
        <f t="shared" si="5576"/>
        <v>3.5491696855811328E-2</v>
      </c>
      <c r="G118884" s="6">
        <f t="shared" si="5577"/>
        <v>2.5183703053347975E-4</v>
      </c>
    </row>
    <row r="118885" spans="1:7" x14ac:dyDescent="0.35">
      <c r="A118885" s="1" t="s">
        <v>118884</v>
      </c>
      <c r="B118885">
        <v>320.78424974749402</v>
      </c>
      <c r="C118885">
        <v>4</v>
      </c>
      <c r="D118885">
        <f>_xlfn.IFNA(_xlfn.XLOOKUP(A118885,Target!B:B,Target!B:B),0)</f>
        <v>0</v>
      </c>
      <c r="E118885" s="7">
        <f t="shared" si="5575"/>
        <v>2.0842685636020639E-2</v>
      </c>
      <c r="F118885" s="6">
        <f t="shared" si="5576"/>
        <v>2.041713765430464E-2</v>
      </c>
      <c r="G118885" s="6">
        <f t="shared" si="5577"/>
        <v>1.4265923802268043E-4</v>
      </c>
    </row>
    <row r="118886" spans="1:7" x14ac:dyDescent="0.35">
      <c r="A118886" s="1" t="s">
        <v>118885</v>
      </c>
      <c r="B118886">
        <v>307.85118999303199</v>
      </c>
      <c r="C118886">
        <v>5</v>
      </c>
      <c r="D118886">
        <f>_xlfn.IFNA(_xlfn.XLOOKUP(A118886,Target!B:B,Target!B:B),0)</f>
        <v>0</v>
      </c>
      <c r="E118886" s="7">
        <f t="shared" si="5575"/>
        <v>1.7421634566580555E-2</v>
      </c>
      <c r="F118886" s="6">
        <f t="shared" si="5576"/>
        <v>1.7123318371347729E-2</v>
      </c>
      <c r="G118886" s="6">
        <f t="shared" si="5577"/>
        <v>1.1924640391058041E-4</v>
      </c>
    </row>
    <row r="118887" spans="1:7" x14ac:dyDescent="0.35">
      <c r="A118887" s="1" t="s">
        <v>118886</v>
      </c>
      <c r="B118887">
        <v>407.54593839292198</v>
      </c>
      <c r="C118887">
        <v>2</v>
      </c>
      <c r="D118887">
        <f>_xlfn.IFNA(_xlfn.XLOOKUP(A118887,Target!B:B,Target!B:B),0)</f>
        <v>0</v>
      </c>
      <c r="E118887" s="7">
        <f t="shared" si="5575"/>
        <v>6.939226980244971E-2</v>
      </c>
      <c r="F118887" s="6">
        <f t="shared" si="5576"/>
        <v>6.488944399726071E-2</v>
      </c>
      <c r="G118887" s="6">
        <f t="shared" si="5577"/>
        <v>4.7480252799594408E-4</v>
      </c>
    </row>
    <row r="118888" spans="1:7" x14ac:dyDescent="0.35">
      <c r="A118888" s="1" t="s">
        <v>118887</v>
      </c>
      <c r="B118888">
        <v>418.50111034191502</v>
      </c>
      <c r="C118888">
        <v>2</v>
      </c>
      <c r="D118888">
        <f>_xlfn.IFNA(_xlfn.XLOOKUP(A118888,Target!B:B,Target!B:B),0)</f>
        <v>0</v>
      </c>
      <c r="E118888" s="7">
        <f t="shared" si="5575"/>
        <v>8.077329521689261E-2</v>
      </c>
      <c r="F118888" s="6">
        <f t="shared" si="5576"/>
        <v>7.4736575722555099E-2</v>
      </c>
      <c r="G118888" s="6">
        <f t="shared" si="5577"/>
        <v>5.5263185069575054E-4</v>
      </c>
    </row>
    <row r="118889" spans="1:7" x14ac:dyDescent="0.35">
      <c r="A118889" s="1" t="s">
        <v>118888</v>
      </c>
      <c r="B118889">
        <v>501.33650658243897</v>
      </c>
      <c r="C118889">
        <v>1</v>
      </c>
      <c r="D118889">
        <f>_xlfn.IFNA(_xlfn.XLOOKUP(A118889,Target!B:B,Target!B:B),0)</f>
        <v>0</v>
      </c>
      <c r="E118889" s="7">
        <f t="shared" si="5575"/>
        <v>0.25467515554903414</v>
      </c>
      <c r="F118889" s="6">
        <f t="shared" si="5576"/>
        <v>0.20298095042584197</v>
      </c>
      <c r="G118889" s="6">
        <f t="shared" si="5577"/>
        <v>1.7403567283824253E-3</v>
      </c>
    </row>
    <row r="118890" spans="1:7" x14ac:dyDescent="0.35">
      <c r="A118890" s="1" t="s">
        <v>118889</v>
      </c>
      <c r="B118890">
        <v>322.86725939886998</v>
      </c>
      <c r="C118890">
        <v>4</v>
      </c>
      <c r="D118890">
        <f>_xlfn.IFNA(_xlfn.XLOOKUP(A118890,Target!B:B,Target!B:B),0)</f>
        <v>0</v>
      </c>
      <c r="E118890" s="7">
        <f t="shared" si="5575"/>
        <v>2.1453326677557515E-2</v>
      </c>
      <c r="F118890" s="6">
        <f t="shared" si="5576"/>
        <v>2.1002747866452287E-2</v>
      </c>
      <c r="G118890" s="6">
        <f t="shared" si="5577"/>
        <v>1.4683820015884495E-4</v>
      </c>
    </row>
    <row r="118891" spans="1:7" x14ac:dyDescent="0.35">
      <c r="A118891" s="1" t="s">
        <v>118890</v>
      </c>
      <c r="B118891">
        <v>413.74690203061903</v>
      </c>
      <c r="C118891">
        <v>2</v>
      </c>
      <c r="D118891">
        <f>_xlfn.IFNA(_xlfn.XLOOKUP(A118891,Target!B:B,Target!B:B),0)</f>
        <v>0</v>
      </c>
      <c r="E118891" s="7">
        <f t="shared" si="5575"/>
        <v>7.5621382796840997E-2</v>
      </c>
      <c r="F118891" s="6">
        <f t="shared" si="5576"/>
        <v>7.0304834030176733E-2</v>
      </c>
      <c r="G118891" s="6">
        <f t="shared" si="5577"/>
        <v>5.1740191749768234E-4</v>
      </c>
    </row>
    <row r="118892" spans="1:7" x14ac:dyDescent="0.35">
      <c r="A118892" s="1" t="s">
        <v>118891</v>
      </c>
      <c r="B118892">
        <v>400.813842276157</v>
      </c>
      <c r="C118892">
        <v>2</v>
      </c>
      <c r="D118892">
        <f>_xlfn.IFNA(_xlfn.XLOOKUP(A118892,Target!B:B,Target!B:B),0)</f>
        <v>0</v>
      </c>
      <c r="E118892" s="7">
        <f t="shared" si="5575"/>
        <v>6.3209133386785438E-2</v>
      </c>
      <c r="F118892" s="6">
        <f t="shared" si="5576"/>
        <v>5.945127012353324E-2</v>
      </c>
      <c r="G118892" s="6">
        <f t="shared" si="5577"/>
        <v>4.3251396979721902E-4</v>
      </c>
    </row>
    <row r="118893" spans="1:7" x14ac:dyDescent="0.35">
      <c r="A118893" s="1" t="s">
        <v>118892</v>
      </c>
      <c r="B118893">
        <v>320.78424974749402</v>
      </c>
      <c r="C118893">
        <v>4</v>
      </c>
      <c r="D118893">
        <f>_xlfn.IFNA(_xlfn.XLOOKUP(A118893,Target!B:B,Target!B:B),0)</f>
        <v>0</v>
      </c>
      <c r="E118893" s="7">
        <f t="shared" si="5575"/>
        <v>2.0842685636020639E-2</v>
      </c>
      <c r="F118893" s="6">
        <f t="shared" si="5576"/>
        <v>2.041713765430464E-2</v>
      </c>
      <c r="G118893" s="6">
        <f t="shared" si="5577"/>
        <v>1.4265923802268043E-4</v>
      </c>
    </row>
    <row r="118894" spans="1:7" x14ac:dyDescent="0.35">
      <c r="A118894" s="1" t="s">
        <v>118893</v>
      </c>
      <c r="B118894">
        <v>309.93419964440801</v>
      </c>
      <c r="C118894">
        <v>5</v>
      </c>
      <c r="D118894">
        <f>_xlfn.IFNA(_xlfn.XLOOKUP(A118894,Target!B:B,Target!B:B),0)</f>
        <v>0</v>
      </c>
      <c r="E118894" s="7">
        <f t="shared" si="5575"/>
        <v>1.7932046960779262E-2</v>
      </c>
      <c r="F118894" s="6">
        <f t="shared" si="5576"/>
        <v>1.7616153273019242E-2</v>
      </c>
      <c r="G118894" s="6">
        <f t="shared" si="5577"/>
        <v>1.2273961069091637E-4</v>
      </c>
    </row>
    <row r="118895" spans="1:7" x14ac:dyDescent="0.35">
      <c r="A118895" s="1" t="s">
        <v>118894</v>
      </c>
      <c r="B118895">
        <v>361.89311176046698</v>
      </c>
      <c r="C118895">
        <v>3</v>
      </c>
      <c r="D118895">
        <f>_xlfn.IFNA(_xlfn.XLOOKUP(A118895,Target!B:B,Target!B:B),0)</f>
        <v>0</v>
      </c>
      <c r="E118895" s="7">
        <f t="shared" si="5575"/>
        <v>3.6851374355373591E-2</v>
      </c>
      <c r="F118895" s="6">
        <f t="shared" si="5576"/>
        <v>3.554161692487956E-2</v>
      </c>
      <c r="G118895" s="6">
        <f t="shared" si="5577"/>
        <v>2.5220420710888073E-4</v>
      </c>
    </row>
    <row r="118896" spans="1:7" x14ac:dyDescent="0.35">
      <c r="A118896" s="1" t="s">
        <v>118895</v>
      </c>
      <c r="B118896">
        <v>348.04744817652698</v>
      </c>
      <c r="C118896">
        <v>4</v>
      </c>
      <c r="D118896">
        <f>_xlfn.IFNA(_xlfn.XLOOKUP(A118896,Target!B:B,Target!B:B),0)</f>
        <v>0</v>
      </c>
      <c r="E118896" s="7">
        <f t="shared" si="5575"/>
        <v>3.0415466952396157E-2</v>
      </c>
      <c r="F118896" s="6">
        <f t="shared" si="5576"/>
        <v>2.9517673140480261E-2</v>
      </c>
      <c r="G118896" s="6">
        <f t="shared" si="5577"/>
        <v>2.0816717829419447E-4</v>
      </c>
    </row>
    <row r="118897" spans="1:7" x14ac:dyDescent="0.35">
      <c r="A118897" s="1" t="s">
        <v>118896</v>
      </c>
      <c r="B118897">
        <v>320.78424974749402</v>
      </c>
      <c r="C118897">
        <v>4</v>
      </c>
      <c r="D118897">
        <f>_xlfn.IFNA(_xlfn.XLOOKUP(A118897,Target!B:B,Target!B:B),0)</f>
        <v>0</v>
      </c>
      <c r="E118897" s="7">
        <f t="shared" si="5575"/>
        <v>2.0842685636020639E-2</v>
      </c>
      <c r="F118897" s="6">
        <f t="shared" si="5576"/>
        <v>2.041713765430464E-2</v>
      </c>
      <c r="G118897" s="6">
        <f t="shared" si="5577"/>
        <v>1.4265923802268043E-4</v>
      </c>
    </row>
    <row r="118898" spans="1:7" x14ac:dyDescent="0.35">
      <c r="A118898" s="1" t="s">
        <v>118897</v>
      </c>
      <c r="B118898">
        <v>468.24148668448998</v>
      </c>
      <c r="C118898">
        <v>1</v>
      </c>
      <c r="D118898">
        <f>_xlfn.IFNA(_xlfn.XLOOKUP(A118898,Target!B:B,Target!B:B),0)</f>
        <v>0</v>
      </c>
      <c r="E118898" s="7">
        <f t="shared" si="5575"/>
        <v>0.16096620539842024</v>
      </c>
      <c r="F118898" s="6">
        <f t="shared" si="5576"/>
        <v>0.13864848489985104</v>
      </c>
      <c r="G118898" s="6">
        <f t="shared" si="5577"/>
        <v>1.1006889386679631E-3</v>
      </c>
    </row>
    <row r="118899" spans="1:7" x14ac:dyDescent="0.35">
      <c r="A118899" s="1" t="s">
        <v>118898</v>
      </c>
      <c r="B118899">
        <v>399.89334429666098</v>
      </c>
      <c r="C118899">
        <v>2</v>
      </c>
      <c r="D118899">
        <f>_xlfn.IFNA(_xlfn.XLOOKUP(A118899,Target!B:B,Target!B:B),0)</f>
        <v>0</v>
      </c>
      <c r="E118899" s="7">
        <f t="shared" si="5575"/>
        <v>6.2407658158316746E-2</v>
      </c>
      <c r="F118899" s="6">
        <f t="shared" si="5576"/>
        <v>5.8741724684572061E-2</v>
      </c>
      <c r="G118899" s="6">
        <f t="shared" si="5577"/>
        <v>4.2703214804414502E-4</v>
      </c>
    </row>
    <row r="118900" spans="1:7" x14ac:dyDescent="0.35">
      <c r="A118900" s="1" t="s">
        <v>118899</v>
      </c>
      <c r="B118900">
        <v>348.854930160099</v>
      </c>
      <c r="C118900">
        <v>4</v>
      </c>
      <c r="D118900">
        <f>_xlfn.IFNA(_xlfn.XLOOKUP(A118900,Target!B:B,Target!B:B),0)</f>
        <v>0</v>
      </c>
      <c r="E118900" s="7">
        <f t="shared" si="5575"/>
        <v>3.0757852809273369E-2</v>
      </c>
      <c r="F118900" s="6">
        <f t="shared" si="5576"/>
        <v>2.9840037333156877E-2</v>
      </c>
      <c r="G118900" s="6">
        <f t="shared" si="5577"/>
        <v>2.1051001570781581E-4</v>
      </c>
    </row>
    <row r="118901" spans="1:7" x14ac:dyDescent="0.35">
      <c r="A118901" s="1" t="s">
        <v>118900</v>
      </c>
      <c r="B118901">
        <v>425.51850652122198</v>
      </c>
      <c r="C118901">
        <v>2</v>
      </c>
      <c r="D118901">
        <f>_xlfn.IFNA(_xlfn.XLOOKUP(A118901,Target!B:B,Target!B:B),0)</f>
        <v>0</v>
      </c>
      <c r="E118901" s="7">
        <f t="shared" si="5575"/>
        <v>8.9025974341601088E-2</v>
      </c>
      <c r="F118901" s="6">
        <f t="shared" si="5576"/>
        <v>8.1748256184085988E-2</v>
      </c>
      <c r="G118901" s="6">
        <f t="shared" si="5577"/>
        <v>6.0906034712120084E-4</v>
      </c>
    </row>
    <row r="118902" spans="1:7" x14ac:dyDescent="0.35">
      <c r="A118902" s="1" t="s">
        <v>118901</v>
      </c>
      <c r="B118902">
        <v>224.668992668306</v>
      </c>
      <c r="C118902">
        <v>6</v>
      </c>
      <c r="D118902">
        <f>_xlfn.IFNA(_xlfn.XLOOKUP(A118902,Target!B:B,Target!B:B),0)</f>
        <v>0</v>
      </c>
      <c r="E118902" s="7">
        <f t="shared" si="5575"/>
        <v>5.4989803756585994E-3</v>
      </c>
      <c r="F118902" s="6">
        <f t="shared" si="5576"/>
        <v>5.4689069635895926E-3</v>
      </c>
      <c r="G118902" s="6">
        <f t="shared" si="5577"/>
        <v>3.7642113862816694E-5</v>
      </c>
    </row>
    <row r="118903" spans="1:7" x14ac:dyDescent="0.35">
      <c r="A118903" s="1" t="s">
        <v>118902</v>
      </c>
      <c r="B118903">
        <v>224.668992668306</v>
      </c>
      <c r="C118903">
        <v>6</v>
      </c>
      <c r="D118903">
        <f>_xlfn.IFNA(_xlfn.XLOOKUP(A118903,Target!B:B,Target!B:B),0)</f>
        <v>0</v>
      </c>
      <c r="E118903" s="7">
        <f t="shared" si="5575"/>
        <v>5.4989803756585994E-3</v>
      </c>
      <c r="F118903" s="6">
        <f t="shared" si="5576"/>
        <v>5.4689069635895926E-3</v>
      </c>
      <c r="G118903" s="6">
        <f t="shared" si="5577"/>
        <v>3.7642113862816694E-5</v>
      </c>
    </row>
    <row r="118904" spans="1:7" x14ac:dyDescent="0.35">
      <c r="A118904" s="1" t="s">
        <v>118903</v>
      </c>
      <c r="B118904">
        <v>320.78424974749402</v>
      </c>
      <c r="C118904">
        <v>4</v>
      </c>
      <c r="D118904">
        <f>_xlfn.IFNA(_xlfn.XLOOKUP(A118904,Target!B:B,Target!B:B),0)</f>
        <v>0</v>
      </c>
      <c r="E118904" s="7">
        <f t="shared" si="5575"/>
        <v>2.0842685636020639E-2</v>
      </c>
      <c r="F118904" s="6">
        <f t="shared" si="5576"/>
        <v>2.041713765430464E-2</v>
      </c>
      <c r="G118904" s="6">
        <f t="shared" si="5577"/>
        <v>1.4265923802268043E-4</v>
      </c>
    </row>
    <row r="118905" spans="1:7" x14ac:dyDescent="0.35">
      <c r="A118905" s="1" t="s">
        <v>118904</v>
      </c>
      <c r="B118905">
        <v>350.57417015630102</v>
      </c>
      <c r="C118905">
        <v>3</v>
      </c>
      <c r="D118905">
        <f>_xlfn.IFNA(_xlfn.XLOOKUP(A118905,Target!B:B,Target!B:B),0)</f>
        <v>0</v>
      </c>
      <c r="E118905" s="7">
        <f t="shared" si="5575"/>
        <v>3.1499732844934916E-2</v>
      </c>
      <c r="F118905" s="6">
        <f t="shared" si="5576"/>
        <v>3.0537800294001882E-2</v>
      </c>
      <c r="G118905" s="6">
        <f t="shared" si="5577"/>
        <v>2.1558642692908088E-4</v>
      </c>
    </row>
    <row r="118906" spans="1:7" x14ac:dyDescent="0.35">
      <c r="A118906" s="1" t="s">
        <v>118905</v>
      </c>
      <c r="B118906">
        <v>307.85118999303199</v>
      </c>
      <c r="C118906">
        <v>5</v>
      </c>
      <c r="D118906">
        <f>_xlfn.IFNA(_xlfn.XLOOKUP(A118906,Target!B:B,Target!B:B),0)</f>
        <v>0</v>
      </c>
      <c r="E118906" s="7">
        <f t="shared" si="5575"/>
        <v>1.7421634566580555E-2</v>
      </c>
      <c r="F118906" s="6">
        <f t="shared" si="5576"/>
        <v>1.7123318371347729E-2</v>
      </c>
      <c r="G118906" s="6">
        <f t="shared" si="5577"/>
        <v>1.1924640391058041E-4</v>
      </c>
    </row>
    <row r="118907" spans="1:7" x14ac:dyDescent="0.35">
      <c r="A118907" s="1" t="s">
        <v>118906</v>
      </c>
      <c r="B118907">
        <v>211.73593291384401</v>
      </c>
      <c r="C118907">
        <v>6</v>
      </c>
      <c r="D118907">
        <f>_xlfn.IFNA(_xlfn.XLOOKUP(A118907,Target!B:B,Target!B:B),0)</f>
        <v>0</v>
      </c>
      <c r="E118907" s="7">
        <f t="shared" si="5575"/>
        <v>4.5963955061509394E-3</v>
      </c>
      <c r="F118907" s="6">
        <f t="shared" si="5576"/>
        <v>4.5753653175663045E-3</v>
      </c>
      <c r="G118907" s="6">
        <f t="shared" si="5577"/>
        <v>3.1463853327742635E-5</v>
      </c>
    </row>
    <row r="118908" spans="1:7" x14ac:dyDescent="0.35">
      <c r="A118908" s="1" t="s">
        <v>118907</v>
      </c>
      <c r="B118908">
        <v>224.668992668306</v>
      </c>
      <c r="C118908">
        <v>6</v>
      </c>
      <c r="D118908">
        <f>_xlfn.IFNA(_xlfn.XLOOKUP(A118908,Target!B:B,Target!B:B),0)</f>
        <v>0</v>
      </c>
      <c r="E118908" s="7">
        <f t="shared" si="5575"/>
        <v>5.4989803756585994E-3</v>
      </c>
      <c r="F118908" s="6">
        <f t="shared" si="5576"/>
        <v>5.4689069635895926E-3</v>
      </c>
      <c r="G118908" s="6">
        <f t="shared" si="5577"/>
        <v>3.7642113862816694E-5</v>
      </c>
    </row>
    <row r="118909" spans="1:7" x14ac:dyDescent="0.35">
      <c r="A118909" s="1" t="s">
        <v>118908</v>
      </c>
      <c r="B118909">
        <v>352.65717980767602</v>
      </c>
      <c r="C118909">
        <v>3</v>
      </c>
      <c r="D118909">
        <f>_xlfn.IFNA(_xlfn.XLOOKUP(A118909,Target!B:B,Target!B:B),0)</f>
        <v>0</v>
      </c>
      <c r="E118909" s="7">
        <f t="shared" si="5575"/>
        <v>3.2422599984441795E-2</v>
      </c>
      <c r="F118909" s="6">
        <f t="shared" si="5576"/>
        <v>3.1404388072220124E-2</v>
      </c>
      <c r="G118909" s="6">
        <f t="shared" si="5577"/>
        <v>2.2190119414251355E-4</v>
      </c>
    </row>
    <row r="118910" spans="1:7" x14ac:dyDescent="0.35">
      <c r="A118910" s="1" t="s">
        <v>118909</v>
      </c>
      <c r="B118910">
        <v>350.57417015630102</v>
      </c>
      <c r="C118910">
        <v>3</v>
      </c>
      <c r="D118910">
        <f>_xlfn.IFNA(_xlfn.XLOOKUP(A118910,Target!B:B,Target!B:B),0)</f>
        <v>0</v>
      </c>
      <c r="E118910" s="7">
        <f t="shared" si="5575"/>
        <v>3.1499732844934916E-2</v>
      </c>
      <c r="F118910" s="6">
        <f t="shared" si="5576"/>
        <v>3.0537800294001882E-2</v>
      </c>
      <c r="G118910" s="6">
        <f t="shared" si="5577"/>
        <v>2.1558642692908088E-4</v>
      </c>
    </row>
    <row r="118911" spans="1:7" x14ac:dyDescent="0.35">
      <c r="A118911" s="1" t="s">
        <v>118910</v>
      </c>
      <c r="B118911">
        <v>359.81010210909102</v>
      </c>
      <c r="C118911">
        <v>3</v>
      </c>
      <c r="D118911">
        <f>_xlfn.IFNA(_xlfn.XLOOKUP(A118911,Target!B:B,Target!B:B),0)</f>
        <v>0</v>
      </c>
      <c r="E118911" s="7">
        <f t="shared" si="5575"/>
        <v>3.5802447913491194E-2</v>
      </c>
      <c r="F118911" s="6">
        <f t="shared" si="5576"/>
        <v>3.4564938503100939E-2</v>
      </c>
      <c r="G118911" s="6">
        <f t="shared" si="5577"/>
        <v>2.4502730134084869E-4</v>
      </c>
    </row>
    <row r="118912" spans="1:7" x14ac:dyDescent="0.35">
      <c r="A118912" s="1" t="s">
        <v>118911</v>
      </c>
      <c r="B118912">
        <v>211.73593291384401</v>
      </c>
      <c r="C118912">
        <v>6</v>
      </c>
      <c r="D118912">
        <f>_xlfn.IFNA(_xlfn.XLOOKUP(A118912,Target!B:B,Target!B:B),0)</f>
        <v>0</v>
      </c>
      <c r="E118912" s="7">
        <f t="shared" si="5575"/>
        <v>4.5963955061509394E-3</v>
      </c>
      <c r="F118912" s="6">
        <f t="shared" si="5576"/>
        <v>4.5753653175663045E-3</v>
      </c>
      <c r="G118912" s="6">
        <f t="shared" si="5577"/>
        <v>3.1463853327742635E-5</v>
      </c>
    </row>
    <row r="118913" spans="1:7" x14ac:dyDescent="0.35">
      <c r="A118913" s="1" t="s">
        <v>118912</v>
      </c>
      <c r="B118913">
        <v>394.61287863846002</v>
      </c>
      <c r="C118913">
        <v>2</v>
      </c>
      <c r="D118913">
        <f>_xlfn.IFNA(_xlfn.XLOOKUP(A118913,Target!B:B,Target!B:B),0)</f>
        <v>0</v>
      </c>
      <c r="E118913" s="7">
        <f t="shared" si="5575"/>
        <v>5.8002446870597031E-2</v>
      </c>
      <c r="F118913" s="6">
        <f t="shared" si="5576"/>
        <v>5.4822601821157502E-2</v>
      </c>
      <c r="G118913" s="6">
        <f t="shared" si="5577"/>
        <v>3.9690090682389635E-4</v>
      </c>
    </row>
    <row r="118914" spans="1:7" x14ac:dyDescent="0.35">
      <c r="A118914" s="1" t="s">
        <v>118913</v>
      </c>
      <c r="B118914">
        <v>339.48731239617803</v>
      </c>
      <c r="C118914">
        <v>4</v>
      </c>
      <c r="D118914">
        <f>_xlfn.IFNA(_xlfn.XLOOKUP(A118914,Target!B:B,Target!B:B),0)</f>
        <v>0</v>
      </c>
      <c r="E118914" s="7">
        <f t="shared" si="5575"/>
        <v>2.701203697988231E-2</v>
      </c>
      <c r="F118914" s="6">
        <f t="shared" si="5576"/>
        <v>2.630157778804243E-2</v>
      </c>
      <c r="G118914" s="6">
        <f t="shared" si="5577"/>
        <v>1.8487799347905877E-4</v>
      </c>
    </row>
    <row r="118915" spans="1:7" x14ac:dyDescent="0.35">
      <c r="A118915" s="1" t="s">
        <v>118914</v>
      </c>
      <c r="B118915">
        <v>514.26956633690099</v>
      </c>
      <c r="C118915">
        <v>1</v>
      </c>
      <c r="D118915">
        <f>_xlfn.IFNA(_xlfn.XLOOKUP(A118915,Target!B:B,Target!B:B),0)</f>
        <v>0</v>
      </c>
      <c r="E118915" s="7">
        <f t="shared" ref="E118915:E118978" si="5578">2^((B118915-600)/50)</f>
        <v>0.3046851996652245</v>
      </c>
      <c r="F118915" s="6">
        <f t="shared" ref="F118915:F118978" si="5579">1-(1/(1+E118915))</f>
        <v>0.23353158274762764</v>
      </c>
      <c r="G118915" s="6">
        <f t="shared" ref="G118915:G118978" si="5580">(F118915*($J$3/$J$2))/(F118915*($J$3/$J$2)+(1-F118915)*((1-$J$3)/(1-$J$2)))</f>
        <v>2.0813957340916527E-3</v>
      </c>
    </row>
    <row r="118916" spans="1:7" x14ac:dyDescent="0.35">
      <c r="A118916" s="1" t="s">
        <v>118915</v>
      </c>
      <c r="B118916">
        <v>265.67273283537202</v>
      </c>
      <c r="C118916">
        <v>6</v>
      </c>
      <c r="D118916">
        <f>_xlfn.IFNA(_xlfn.XLOOKUP(A118916,Target!B:B,Target!B:B),0)</f>
        <v>0</v>
      </c>
      <c r="E118916" s="7">
        <f t="shared" si="5578"/>
        <v>9.7084362749772137E-3</v>
      </c>
      <c r="F118916" s="6">
        <f t="shared" si="5579"/>
        <v>9.6150887981026889E-3</v>
      </c>
      <c r="G118916" s="6">
        <f t="shared" si="5580"/>
        <v>6.6455144176422171E-5</v>
      </c>
    </row>
    <row r="118917" spans="1:7" x14ac:dyDescent="0.35">
      <c r="A118917" s="1" t="s">
        <v>118916</v>
      </c>
      <c r="B118917">
        <v>387.71523054276003</v>
      </c>
      <c r="C118917">
        <v>2</v>
      </c>
      <c r="D118917">
        <f>_xlfn.IFNA(_xlfn.XLOOKUP(A118917,Target!B:B,Target!B:B),0)</f>
        <v>0</v>
      </c>
      <c r="E118917" s="7">
        <f t="shared" si="5578"/>
        <v>5.2713073062176589E-2</v>
      </c>
      <c r="F118917" s="6">
        <f t="shared" si="5579"/>
        <v>5.0073542744978439E-2</v>
      </c>
      <c r="G118917" s="6">
        <f t="shared" si="5580"/>
        <v>3.6071967491300982E-4</v>
      </c>
    </row>
    <row r="118918" spans="1:7" x14ac:dyDescent="0.35">
      <c r="A118918" s="1" t="s">
        <v>118917</v>
      </c>
      <c r="B118918">
        <v>320.78424974749402</v>
      </c>
      <c r="C118918">
        <v>4</v>
      </c>
      <c r="D118918">
        <f>_xlfn.IFNA(_xlfn.XLOOKUP(A118918,Target!B:B,Target!B:B),0)</f>
        <v>0</v>
      </c>
      <c r="E118918" s="7">
        <f t="shared" si="5578"/>
        <v>2.0842685636020639E-2</v>
      </c>
      <c r="F118918" s="6">
        <f t="shared" si="5579"/>
        <v>2.041713765430464E-2</v>
      </c>
      <c r="G118918" s="6">
        <f t="shared" si="5580"/>
        <v>1.4265923802268043E-4</v>
      </c>
    </row>
    <row r="118919" spans="1:7" x14ac:dyDescent="0.35">
      <c r="A118919" s="1" t="s">
        <v>118918</v>
      </c>
      <c r="B118919">
        <v>480.32692964181399</v>
      </c>
      <c r="C118919">
        <v>1</v>
      </c>
      <c r="D118919">
        <f>_xlfn.IFNA(_xlfn.XLOOKUP(A118919,Target!B:B,Target!B:B),0)</f>
        <v>0</v>
      </c>
      <c r="E118919" s="7">
        <f t="shared" si="5578"/>
        <v>0.1903252123334048</v>
      </c>
      <c r="F118919" s="6">
        <f t="shared" si="5579"/>
        <v>0.15989345631040497</v>
      </c>
      <c r="G118919" s="6">
        <f t="shared" si="5580"/>
        <v>1.3011849753152632E-3</v>
      </c>
    </row>
    <row r="118920" spans="1:7" x14ac:dyDescent="0.35">
      <c r="A118920" s="1" t="s">
        <v>118919</v>
      </c>
      <c r="B118920">
        <v>413.74690203061903</v>
      </c>
      <c r="C118920">
        <v>2</v>
      </c>
      <c r="D118920">
        <f>_xlfn.IFNA(_xlfn.XLOOKUP(A118920,Target!B:B,Target!B:B),0)</f>
        <v>0</v>
      </c>
      <c r="E118920" s="7">
        <f t="shared" si="5578"/>
        <v>7.5621382796840997E-2</v>
      </c>
      <c r="F118920" s="6">
        <f t="shared" si="5579"/>
        <v>7.0304834030176733E-2</v>
      </c>
      <c r="G118920" s="6">
        <f t="shared" si="5580"/>
        <v>5.1740191749768234E-4</v>
      </c>
    </row>
    <row r="118921" spans="1:7" x14ac:dyDescent="0.35">
      <c r="A118921" s="1" t="s">
        <v>118920</v>
      </c>
      <c r="B118921">
        <v>443.31141063710101</v>
      </c>
      <c r="C118921">
        <v>2</v>
      </c>
      <c r="D118921">
        <f>_xlfn.IFNA(_xlfn.XLOOKUP(A118921,Target!B:B,Target!B:B),0)</f>
        <v>0</v>
      </c>
      <c r="E118921" s="7">
        <f t="shared" si="5578"/>
        <v>0.11393068078117237</v>
      </c>
      <c r="F118921" s="6">
        <f t="shared" si="5579"/>
        <v>0.10227807057192784</v>
      </c>
      <c r="G118921" s="6">
        <f t="shared" si="5580"/>
        <v>7.7931007839623012E-4</v>
      </c>
    </row>
    <row r="118922" spans="1:7" x14ac:dyDescent="0.35">
      <c r="A118922" s="1" t="s">
        <v>118921</v>
      </c>
      <c r="B118922">
        <v>320.78424974749402</v>
      </c>
      <c r="C118922">
        <v>4</v>
      </c>
      <c r="D118922">
        <f>_xlfn.IFNA(_xlfn.XLOOKUP(A118922,Target!B:B,Target!B:B),0)</f>
        <v>0</v>
      </c>
      <c r="E118922" s="7">
        <f t="shared" si="5578"/>
        <v>2.0842685636020639E-2</v>
      </c>
      <c r="F118922" s="6">
        <f t="shared" si="5579"/>
        <v>2.041713765430464E-2</v>
      </c>
      <c r="G118922" s="6">
        <f t="shared" si="5580"/>
        <v>1.4265923802268043E-4</v>
      </c>
    </row>
    <row r="118923" spans="1:7" x14ac:dyDescent="0.35">
      <c r="A118923" s="1" t="s">
        <v>118922</v>
      </c>
      <c r="B118923">
        <v>307.85118999303199</v>
      </c>
      <c r="C118923">
        <v>5</v>
      </c>
      <c r="D118923">
        <f>_xlfn.IFNA(_xlfn.XLOOKUP(A118923,Target!B:B,Target!B:B),0)</f>
        <v>0</v>
      </c>
      <c r="E118923" s="7">
        <f t="shared" si="5578"/>
        <v>1.7421634566580555E-2</v>
      </c>
      <c r="F118923" s="6">
        <f t="shared" si="5579"/>
        <v>1.7123318371347729E-2</v>
      </c>
      <c r="G118923" s="6">
        <f t="shared" si="5580"/>
        <v>1.1924640391058041E-4</v>
      </c>
    </row>
    <row r="118924" spans="1:7" x14ac:dyDescent="0.35">
      <c r="A118924" s="1" t="s">
        <v>118923</v>
      </c>
      <c r="B118924">
        <v>224.668992668306</v>
      </c>
      <c r="C118924">
        <v>6</v>
      </c>
      <c r="D118924">
        <f>_xlfn.IFNA(_xlfn.XLOOKUP(A118924,Target!B:B,Target!B:B),0)</f>
        <v>0</v>
      </c>
      <c r="E118924" s="7">
        <f t="shared" si="5578"/>
        <v>5.4989803756585994E-3</v>
      </c>
      <c r="F118924" s="6">
        <f t="shared" si="5579"/>
        <v>5.4689069635895926E-3</v>
      </c>
      <c r="G118924" s="6">
        <f t="shared" si="5580"/>
        <v>3.7642113862816694E-5</v>
      </c>
    </row>
    <row r="118925" spans="1:7" x14ac:dyDescent="0.35">
      <c r="A118925" s="1" t="s">
        <v>118924</v>
      </c>
      <c r="B118925">
        <v>307.85118999303199</v>
      </c>
      <c r="C118925">
        <v>5</v>
      </c>
      <c r="D118925">
        <f>_xlfn.IFNA(_xlfn.XLOOKUP(A118925,Target!B:B,Target!B:B),0)</f>
        <v>0</v>
      </c>
      <c r="E118925" s="7">
        <f t="shared" si="5578"/>
        <v>1.7421634566580555E-2</v>
      </c>
      <c r="F118925" s="6">
        <f t="shared" si="5579"/>
        <v>1.7123318371347729E-2</v>
      </c>
      <c r="G118925" s="6">
        <f t="shared" si="5580"/>
        <v>1.1924640391058041E-4</v>
      </c>
    </row>
    <row r="118926" spans="1:7" x14ac:dyDescent="0.35">
      <c r="A118926" s="1" t="s">
        <v>118925</v>
      </c>
      <c r="B118926">
        <v>307.85118999303199</v>
      </c>
      <c r="C118926">
        <v>5</v>
      </c>
      <c r="D118926">
        <f>_xlfn.IFNA(_xlfn.XLOOKUP(A118926,Target!B:B,Target!B:B),0)</f>
        <v>0</v>
      </c>
      <c r="E118926" s="7">
        <f t="shared" si="5578"/>
        <v>1.7421634566580555E-2</v>
      </c>
      <c r="F118926" s="6">
        <f t="shared" si="5579"/>
        <v>1.7123318371347729E-2</v>
      </c>
      <c r="G118926" s="6">
        <f t="shared" si="5580"/>
        <v>1.1924640391058041E-4</v>
      </c>
    </row>
    <row r="118927" spans="1:7" x14ac:dyDescent="0.35">
      <c r="A118927" s="1" t="s">
        <v>118926</v>
      </c>
      <c r="B118927">
        <v>307.85118999303199</v>
      </c>
      <c r="C118927">
        <v>5</v>
      </c>
      <c r="D118927">
        <f>_xlfn.IFNA(_xlfn.XLOOKUP(A118927,Target!B:B,Target!B:B),0)</f>
        <v>0</v>
      </c>
      <c r="E118927" s="7">
        <f t="shared" si="5578"/>
        <v>1.7421634566580555E-2</v>
      </c>
      <c r="F118927" s="6">
        <f t="shared" si="5579"/>
        <v>1.7123318371347729E-2</v>
      </c>
      <c r="G118927" s="6">
        <f t="shared" si="5580"/>
        <v>1.1924640391058041E-4</v>
      </c>
    </row>
    <row r="118928" spans="1:7" x14ac:dyDescent="0.35">
      <c r="A118928" s="1" t="s">
        <v>118927</v>
      </c>
      <c r="B118928">
        <v>307.85118999303199</v>
      </c>
      <c r="C118928">
        <v>5</v>
      </c>
      <c r="D118928">
        <f>_xlfn.IFNA(_xlfn.XLOOKUP(A118928,Target!B:B,Target!B:B),0)</f>
        <v>0</v>
      </c>
      <c r="E118928" s="7">
        <f t="shared" si="5578"/>
        <v>1.7421634566580555E-2</v>
      </c>
      <c r="F118928" s="6">
        <f t="shared" si="5579"/>
        <v>1.7123318371347729E-2</v>
      </c>
      <c r="G118928" s="6">
        <f t="shared" si="5580"/>
        <v>1.1924640391058041E-4</v>
      </c>
    </row>
    <row r="118929" spans="1:7" x14ac:dyDescent="0.35">
      <c r="A118929" s="1" t="s">
        <v>118928</v>
      </c>
      <c r="B118929">
        <v>372.74316186355298</v>
      </c>
      <c r="C118929">
        <v>3</v>
      </c>
      <c r="D118929">
        <f>_xlfn.IFNA(_xlfn.XLOOKUP(A118929,Target!B:B,Target!B:B),0)</f>
        <v>0</v>
      </c>
      <c r="E118929" s="7">
        <f t="shared" si="5578"/>
        <v>4.2832902045388463E-2</v>
      </c>
      <c r="F118929" s="6">
        <f t="shared" si="5579"/>
        <v>4.1073600536938315E-2</v>
      </c>
      <c r="G118929" s="6">
        <f t="shared" si="5580"/>
        <v>2.9312871184177837E-4</v>
      </c>
    </row>
    <row r="118930" spans="1:7" x14ac:dyDescent="0.35">
      <c r="A118930" s="1" t="s">
        <v>118929</v>
      </c>
      <c r="B118930">
        <v>307.85118999303199</v>
      </c>
      <c r="C118930">
        <v>5</v>
      </c>
      <c r="D118930">
        <f>_xlfn.IFNA(_xlfn.XLOOKUP(A118930,Target!B:B,Target!B:B),0)</f>
        <v>0</v>
      </c>
      <c r="E118930" s="7">
        <f t="shared" si="5578"/>
        <v>1.7421634566580555E-2</v>
      </c>
      <c r="F118930" s="6">
        <f t="shared" si="5579"/>
        <v>1.7123318371347729E-2</v>
      </c>
      <c r="G118930" s="6">
        <f t="shared" si="5580"/>
        <v>1.1924640391058041E-4</v>
      </c>
    </row>
    <row r="118931" spans="1:7" x14ac:dyDescent="0.35">
      <c r="A118931" s="1" t="s">
        <v>118930</v>
      </c>
      <c r="B118931">
        <v>348.854930160099</v>
      </c>
      <c r="C118931">
        <v>4</v>
      </c>
      <c r="D118931">
        <f>_xlfn.IFNA(_xlfn.XLOOKUP(A118931,Target!B:B,Target!B:B),0)</f>
        <v>0</v>
      </c>
      <c r="E118931" s="7">
        <f t="shared" si="5578"/>
        <v>3.0757852809273369E-2</v>
      </c>
      <c r="F118931" s="6">
        <f t="shared" si="5579"/>
        <v>2.9840037333156877E-2</v>
      </c>
      <c r="G118931" s="6">
        <f t="shared" si="5580"/>
        <v>2.1051001570781581E-4</v>
      </c>
    </row>
    <row r="118932" spans="1:7" x14ac:dyDescent="0.35">
      <c r="A118932" s="1" t="s">
        <v>118931</v>
      </c>
      <c r="B118932">
        <v>322.86725939886998</v>
      </c>
      <c r="C118932">
        <v>4</v>
      </c>
      <c r="D118932">
        <f>_xlfn.IFNA(_xlfn.XLOOKUP(A118932,Target!B:B,Target!B:B),0)</f>
        <v>0</v>
      </c>
      <c r="E118932" s="7">
        <f t="shared" si="5578"/>
        <v>2.1453326677557515E-2</v>
      </c>
      <c r="F118932" s="6">
        <f t="shared" si="5579"/>
        <v>2.1002747866452287E-2</v>
      </c>
      <c r="G118932" s="6">
        <f t="shared" si="5580"/>
        <v>1.4683820015884495E-4</v>
      </c>
    </row>
    <row r="118933" spans="1:7" x14ac:dyDescent="0.35">
      <c r="A118933" s="1" t="s">
        <v>118932</v>
      </c>
      <c r="B118933">
        <v>211.73593291384401</v>
      </c>
      <c r="C118933">
        <v>6</v>
      </c>
      <c r="D118933">
        <f>_xlfn.IFNA(_xlfn.XLOOKUP(A118933,Target!B:B,Target!B:B),0)</f>
        <v>0</v>
      </c>
      <c r="E118933" s="7">
        <f t="shared" si="5578"/>
        <v>4.5963955061509394E-3</v>
      </c>
      <c r="F118933" s="6">
        <f t="shared" si="5579"/>
        <v>4.5753653175663045E-3</v>
      </c>
      <c r="G118933" s="6">
        <f t="shared" si="5580"/>
        <v>3.1463853327742635E-5</v>
      </c>
    </row>
    <row r="118934" spans="1:7" x14ac:dyDescent="0.35">
      <c r="A118934" s="1" t="s">
        <v>118933</v>
      </c>
      <c r="B118934">
        <v>306.93069201353597</v>
      </c>
      <c r="C118934">
        <v>5</v>
      </c>
      <c r="D118934">
        <f>_xlfn.IFNA(_xlfn.XLOOKUP(A118934,Target!B:B,Target!B:B),0)</f>
        <v>0</v>
      </c>
      <c r="E118934" s="7">
        <f t="shared" si="5578"/>
        <v>1.7200732810831017E-2</v>
      </c>
      <c r="F118934" s="6">
        <f t="shared" si="5579"/>
        <v>1.69098706440175E-2</v>
      </c>
      <c r="G118934" s="6">
        <f t="shared" si="5580"/>
        <v>1.1773456880942414E-4</v>
      </c>
    </row>
    <row r="118935" spans="1:7" x14ac:dyDescent="0.35">
      <c r="A118935" s="1" t="s">
        <v>118934</v>
      </c>
      <c r="B118935">
        <v>309.93419964440801</v>
      </c>
      <c r="C118935">
        <v>5</v>
      </c>
      <c r="D118935">
        <f>_xlfn.IFNA(_xlfn.XLOOKUP(A118935,Target!B:B,Target!B:B),0)</f>
        <v>0</v>
      </c>
      <c r="E118935" s="7">
        <f t="shared" si="5578"/>
        <v>1.7932046960779262E-2</v>
      </c>
      <c r="F118935" s="6">
        <f t="shared" si="5579"/>
        <v>1.7616153273019242E-2</v>
      </c>
      <c r="G118935" s="6">
        <f t="shared" si="5580"/>
        <v>1.2273961069091637E-4</v>
      </c>
    </row>
    <row r="118936" spans="1:7" x14ac:dyDescent="0.35">
      <c r="A118936" s="1" t="s">
        <v>118935</v>
      </c>
      <c r="B118936">
        <v>307.85118999303199</v>
      </c>
      <c r="C118936">
        <v>5</v>
      </c>
      <c r="D118936">
        <f>_xlfn.IFNA(_xlfn.XLOOKUP(A118936,Target!B:B,Target!B:B),0)</f>
        <v>0</v>
      </c>
      <c r="E118936" s="7">
        <f t="shared" si="5578"/>
        <v>1.7421634566580555E-2</v>
      </c>
      <c r="F118936" s="6">
        <f t="shared" si="5579"/>
        <v>1.7123318371347729E-2</v>
      </c>
      <c r="G118936" s="6">
        <f t="shared" si="5580"/>
        <v>1.1924640391058041E-4</v>
      </c>
    </row>
    <row r="118937" spans="1:7" x14ac:dyDescent="0.35">
      <c r="A118937" s="1" t="s">
        <v>118936</v>
      </c>
      <c r="B118937">
        <v>307.85118999303199</v>
      </c>
      <c r="C118937">
        <v>5</v>
      </c>
      <c r="D118937">
        <f>_xlfn.IFNA(_xlfn.XLOOKUP(A118937,Target!B:B,Target!B:B),0)</f>
        <v>0</v>
      </c>
      <c r="E118937" s="7">
        <f t="shared" si="5578"/>
        <v>1.7421634566580555E-2</v>
      </c>
      <c r="F118937" s="6">
        <f t="shared" si="5579"/>
        <v>1.7123318371347729E-2</v>
      </c>
      <c r="G118937" s="6">
        <f t="shared" si="5580"/>
        <v>1.1924640391058041E-4</v>
      </c>
    </row>
    <row r="118938" spans="1:7" x14ac:dyDescent="0.35">
      <c r="A118938" s="1" t="s">
        <v>118937</v>
      </c>
      <c r="B118938">
        <v>350.57417015630102</v>
      </c>
      <c r="C118938">
        <v>3</v>
      </c>
      <c r="D118938">
        <f>_xlfn.IFNA(_xlfn.XLOOKUP(A118938,Target!B:B,Target!B:B),0)</f>
        <v>0</v>
      </c>
      <c r="E118938" s="7">
        <f t="shared" si="5578"/>
        <v>3.1499732844934916E-2</v>
      </c>
      <c r="F118938" s="6">
        <f t="shared" si="5579"/>
        <v>3.0537800294001882E-2</v>
      </c>
      <c r="G118938" s="6">
        <f t="shared" si="5580"/>
        <v>2.1558642692908088E-4</v>
      </c>
    </row>
    <row r="118939" spans="1:7" x14ac:dyDescent="0.35">
      <c r="A118939" s="1" t="s">
        <v>118938</v>
      </c>
      <c r="B118939">
        <v>372.74316186355298</v>
      </c>
      <c r="C118939">
        <v>3</v>
      </c>
      <c r="D118939">
        <f>_xlfn.IFNA(_xlfn.XLOOKUP(A118939,Target!B:B,Target!B:B),0)</f>
        <v>0</v>
      </c>
      <c r="E118939" s="7">
        <f t="shared" si="5578"/>
        <v>4.2832902045388463E-2</v>
      </c>
      <c r="F118939" s="6">
        <f t="shared" si="5579"/>
        <v>4.1073600536938315E-2</v>
      </c>
      <c r="G118939" s="6">
        <f t="shared" si="5580"/>
        <v>2.9312871184177837E-4</v>
      </c>
    </row>
    <row r="118940" spans="1:7" x14ac:dyDescent="0.35">
      <c r="A118940" s="1" t="s">
        <v>118939</v>
      </c>
      <c r="B118940">
        <v>305.32446801325898</v>
      </c>
      <c r="C118940">
        <v>5</v>
      </c>
      <c r="D118940">
        <f>_xlfn.IFNA(_xlfn.XLOOKUP(A118940,Target!B:B,Target!B:B),0)</f>
        <v>0</v>
      </c>
      <c r="E118940" s="7">
        <f t="shared" si="5578"/>
        <v>1.6821956967859354E-2</v>
      </c>
      <c r="F118940" s="6">
        <f t="shared" si="5579"/>
        <v>1.6543660227422818E-2</v>
      </c>
      <c r="G118940" s="6">
        <f t="shared" si="5580"/>
        <v>1.1514224461786466E-4</v>
      </c>
    </row>
    <row r="118941" spans="1:7" x14ac:dyDescent="0.35">
      <c r="A118941" s="1" t="s">
        <v>118940</v>
      </c>
      <c r="B118941">
        <v>320.78424974749402</v>
      </c>
      <c r="C118941">
        <v>4</v>
      </c>
      <c r="D118941">
        <f>_xlfn.IFNA(_xlfn.XLOOKUP(A118941,Target!B:B,Target!B:B),0)</f>
        <v>0</v>
      </c>
      <c r="E118941" s="7">
        <f t="shared" si="5578"/>
        <v>2.0842685636020639E-2</v>
      </c>
      <c r="F118941" s="6">
        <f t="shared" si="5579"/>
        <v>2.041713765430464E-2</v>
      </c>
      <c r="G118941" s="6">
        <f t="shared" si="5580"/>
        <v>1.4265923802268043E-4</v>
      </c>
    </row>
    <row r="118942" spans="1:7" x14ac:dyDescent="0.35">
      <c r="A118942" s="1" t="s">
        <v>118941</v>
      </c>
      <c r="B118942">
        <v>545.59735635117795</v>
      </c>
      <c r="C118942">
        <v>1</v>
      </c>
      <c r="D118942">
        <f>_xlfn.IFNA(_xlfn.XLOOKUP(A118942,Target!B:B,Target!B:B),0)</f>
        <v>0</v>
      </c>
      <c r="E118942" s="7">
        <f t="shared" si="5578"/>
        <v>0.47039581402025993</v>
      </c>
      <c r="F118942" s="6">
        <f t="shared" si="5579"/>
        <v>0.31991101275930223</v>
      </c>
      <c r="G118942" s="6">
        <f t="shared" si="5580"/>
        <v>3.2097809745618212E-3</v>
      </c>
    </row>
    <row r="118943" spans="1:7" x14ac:dyDescent="0.35">
      <c r="A118943" s="1" t="s">
        <v>118942</v>
      </c>
      <c r="B118943">
        <v>211.73593291384401</v>
      </c>
      <c r="C118943">
        <v>6</v>
      </c>
      <c r="D118943">
        <f>_xlfn.IFNA(_xlfn.XLOOKUP(A118943,Target!B:B,Target!B:B),0)</f>
        <v>0</v>
      </c>
      <c r="E118943" s="7">
        <f t="shared" si="5578"/>
        <v>4.5963955061509394E-3</v>
      </c>
      <c r="F118943" s="6">
        <f t="shared" si="5579"/>
        <v>4.5753653175663045E-3</v>
      </c>
      <c r="G118943" s="6">
        <f t="shared" si="5580"/>
        <v>3.1463853327742635E-5</v>
      </c>
    </row>
    <row r="118944" spans="1:7" x14ac:dyDescent="0.35">
      <c r="A118944" s="1" t="s">
        <v>118943</v>
      </c>
      <c r="B118944">
        <v>480.70538448065702</v>
      </c>
      <c r="C118944">
        <v>1</v>
      </c>
      <c r="D118944">
        <f>_xlfn.IFNA(_xlfn.XLOOKUP(A118944,Target!B:B,Target!B:B),0)</f>
        <v>0</v>
      </c>
      <c r="E118944" s="7">
        <f t="shared" si="5578"/>
        <v>0.19132637720475154</v>
      </c>
      <c r="F118944" s="6">
        <f t="shared" si="5579"/>
        <v>0.16059946364460342</v>
      </c>
      <c r="G118944" s="6">
        <f t="shared" si="5580"/>
        <v>1.3080206263206618E-3</v>
      </c>
    </row>
    <row r="118945" spans="1:7" x14ac:dyDescent="0.35">
      <c r="A118945" s="1" t="s">
        <v>118944</v>
      </c>
      <c r="B118945">
        <v>363.50722991076202</v>
      </c>
      <c r="C118945">
        <v>3</v>
      </c>
      <c r="D118945">
        <f>_xlfn.IFNA(_xlfn.XLOOKUP(A118945,Target!B:B,Target!B:B),0)</f>
        <v>0</v>
      </c>
      <c r="E118945" s="7">
        <f t="shared" si="5578"/>
        <v>3.7685271539619106E-2</v>
      </c>
      <c r="F118945" s="6">
        <f t="shared" si="5579"/>
        <v>3.6316668043004374E-2</v>
      </c>
      <c r="G118945" s="6">
        <f t="shared" si="5580"/>
        <v>2.5790977820961037E-4</v>
      </c>
    </row>
    <row r="118946" spans="1:7" x14ac:dyDescent="0.35">
      <c r="A118946" s="1" t="s">
        <v>118945</v>
      </c>
      <c r="B118946">
        <v>359.81010210909102</v>
      </c>
      <c r="C118946">
        <v>3</v>
      </c>
      <c r="D118946">
        <f>_xlfn.IFNA(_xlfn.XLOOKUP(A118946,Target!B:B,Target!B:B),0)</f>
        <v>0</v>
      </c>
      <c r="E118946" s="7">
        <f t="shared" si="5578"/>
        <v>3.5802447913491194E-2</v>
      </c>
      <c r="F118946" s="6">
        <f t="shared" si="5579"/>
        <v>3.4564938503100939E-2</v>
      </c>
      <c r="G118946" s="6">
        <f t="shared" si="5580"/>
        <v>2.4502730134084869E-4</v>
      </c>
    </row>
    <row r="118947" spans="1:7" x14ac:dyDescent="0.35">
      <c r="A118947" s="1" t="s">
        <v>118946</v>
      </c>
      <c r="B118947">
        <v>211.73593291384401</v>
      </c>
      <c r="C118947">
        <v>6</v>
      </c>
      <c r="D118947">
        <f>_xlfn.IFNA(_xlfn.XLOOKUP(A118947,Target!B:B,Target!B:B),0)</f>
        <v>0</v>
      </c>
      <c r="E118947" s="7">
        <f t="shared" si="5578"/>
        <v>4.5963955061509394E-3</v>
      </c>
      <c r="F118947" s="6">
        <f t="shared" si="5579"/>
        <v>4.5753653175663045E-3</v>
      </c>
      <c r="G118947" s="6">
        <f t="shared" si="5580"/>
        <v>3.1463853327742635E-5</v>
      </c>
    </row>
    <row r="118948" spans="1:7" x14ac:dyDescent="0.35">
      <c r="A118948" s="1" t="s">
        <v>118947</v>
      </c>
      <c r="B118948">
        <v>320.78424974749402</v>
      </c>
      <c r="C118948">
        <v>4</v>
      </c>
      <c r="D118948">
        <f>_xlfn.IFNA(_xlfn.XLOOKUP(A118948,Target!B:B,Target!B:B),0)</f>
        <v>0</v>
      </c>
      <c r="E118948" s="7">
        <f t="shared" si="5578"/>
        <v>2.0842685636020639E-2</v>
      </c>
      <c r="F118948" s="6">
        <f t="shared" si="5579"/>
        <v>2.041713765430464E-2</v>
      </c>
      <c r="G118948" s="6">
        <f t="shared" si="5580"/>
        <v>1.4265923802268043E-4</v>
      </c>
    </row>
    <row r="118949" spans="1:7" x14ac:dyDescent="0.35">
      <c r="A118949" s="1" t="s">
        <v>118948</v>
      </c>
      <c r="B118949">
        <v>307.85118999303199</v>
      </c>
      <c r="C118949">
        <v>5</v>
      </c>
      <c r="D118949">
        <f>_xlfn.IFNA(_xlfn.XLOOKUP(A118949,Target!B:B,Target!B:B),0)</f>
        <v>0</v>
      </c>
      <c r="E118949" s="7">
        <f t="shared" si="5578"/>
        <v>1.7421634566580555E-2</v>
      </c>
      <c r="F118949" s="6">
        <f t="shared" si="5579"/>
        <v>1.7123318371347729E-2</v>
      </c>
      <c r="G118949" s="6">
        <f t="shared" si="5580"/>
        <v>1.1924640391058041E-4</v>
      </c>
    </row>
    <row r="118950" spans="1:7" x14ac:dyDescent="0.35">
      <c r="A118950" s="1" t="s">
        <v>118949</v>
      </c>
      <c r="B118950">
        <v>348.854930160099</v>
      </c>
      <c r="C118950">
        <v>4</v>
      </c>
      <c r="D118950">
        <f>_xlfn.IFNA(_xlfn.XLOOKUP(A118950,Target!B:B,Target!B:B),0)</f>
        <v>0</v>
      </c>
      <c r="E118950" s="7">
        <f t="shared" si="5578"/>
        <v>3.0757852809273369E-2</v>
      </c>
      <c r="F118950" s="6">
        <f t="shared" si="5579"/>
        <v>2.9840037333156877E-2</v>
      </c>
      <c r="G118950" s="6">
        <f t="shared" si="5580"/>
        <v>2.1051001570781581E-4</v>
      </c>
    </row>
    <row r="118951" spans="1:7" x14ac:dyDescent="0.35">
      <c r="A118951" s="1" t="s">
        <v>118950</v>
      </c>
      <c r="B118951">
        <v>210.815434934347</v>
      </c>
      <c r="C118951">
        <v>6</v>
      </c>
      <c r="D118951">
        <f>_xlfn.IFNA(_xlfn.XLOOKUP(A118951,Target!B:B,Target!B:B),0)</f>
        <v>0</v>
      </c>
      <c r="E118951" s="7">
        <f t="shared" si="5578"/>
        <v>4.5381144169943065E-3</v>
      </c>
      <c r="F118951" s="6">
        <f t="shared" si="5579"/>
        <v>4.5176129724336933E-3</v>
      </c>
      <c r="G118951" s="6">
        <f t="shared" si="5580"/>
        <v>3.106491231552056E-5</v>
      </c>
    </row>
    <row r="118952" spans="1:7" x14ac:dyDescent="0.35">
      <c r="A118952" s="1" t="s">
        <v>118951</v>
      </c>
      <c r="B118952">
        <v>306.93069201353597</v>
      </c>
      <c r="C118952">
        <v>5</v>
      </c>
      <c r="D118952">
        <f>_xlfn.IFNA(_xlfn.XLOOKUP(A118952,Target!B:B,Target!B:B),0)</f>
        <v>0</v>
      </c>
      <c r="E118952" s="7">
        <f t="shared" si="5578"/>
        <v>1.7200732810831017E-2</v>
      </c>
      <c r="F118952" s="6">
        <f t="shared" si="5579"/>
        <v>1.69098706440175E-2</v>
      </c>
      <c r="G118952" s="6">
        <f t="shared" si="5580"/>
        <v>1.1773456880942414E-4</v>
      </c>
    </row>
    <row r="118953" spans="1:7" x14ac:dyDescent="0.35">
      <c r="A118953" s="1" t="s">
        <v>118952</v>
      </c>
      <c r="B118953">
        <v>440.29049165216702</v>
      </c>
      <c r="C118953">
        <v>2</v>
      </c>
      <c r="D118953">
        <f>_xlfn.IFNA(_xlfn.XLOOKUP(A118953,Target!B:B,Target!B:B),0)</f>
        <v>0</v>
      </c>
      <c r="E118953" s="7">
        <f t="shared" si="5578"/>
        <v>0.10925792491185765</v>
      </c>
      <c r="F118953" s="6">
        <f t="shared" si="5579"/>
        <v>9.8496411391912675E-2</v>
      </c>
      <c r="G118953" s="6">
        <f t="shared" si="5580"/>
        <v>7.4737132277762932E-4</v>
      </c>
    </row>
    <row r="118954" spans="1:7" x14ac:dyDescent="0.35">
      <c r="A118954" s="1" t="s">
        <v>118953</v>
      </c>
      <c r="B118954">
        <v>307.85118999303199</v>
      </c>
      <c r="C118954">
        <v>5</v>
      </c>
      <c r="D118954">
        <f>_xlfn.IFNA(_xlfn.XLOOKUP(A118954,Target!B:B,Target!B:B),0)</f>
        <v>0</v>
      </c>
      <c r="E118954" s="7">
        <f t="shared" si="5578"/>
        <v>1.7421634566580555E-2</v>
      </c>
      <c r="F118954" s="6">
        <f t="shared" si="5579"/>
        <v>1.7123318371347729E-2</v>
      </c>
      <c r="G118954" s="6">
        <f t="shared" si="5580"/>
        <v>1.1924640391058041E-4</v>
      </c>
    </row>
    <row r="118955" spans="1:7" x14ac:dyDescent="0.35">
      <c r="A118955" s="1" t="s">
        <v>118954</v>
      </c>
      <c r="B118955">
        <v>372.74316186355298</v>
      </c>
      <c r="C118955">
        <v>3</v>
      </c>
      <c r="D118955">
        <f>_xlfn.IFNA(_xlfn.XLOOKUP(A118955,Target!B:B,Target!B:B),0)</f>
        <v>0</v>
      </c>
      <c r="E118955" s="7">
        <f t="shared" si="5578"/>
        <v>4.2832902045388463E-2</v>
      </c>
      <c r="F118955" s="6">
        <f t="shared" si="5579"/>
        <v>4.1073600536938315E-2</v>
      </c>
      <c r="G118955" s="6">
        <f t="shared" si="5580"/>
        <v>2.9312871184177837E-4</v>
      </c>
    </row>
    <row r="118956" spans="1:7" x14ac:dyDescent="0.35">
      <c r="A118956" s="1" t="s">
        <v>118955</v>
      </c>
      <c r="B118956">
        <v>307.85118999303199</v>
      </c>
      <c r="C118956">
        <v>5</v>
      </c>
      <c r="D118956">
        <f>_xlfn.IFNA(_xlfn.XLOOKUP(A118956,Target!B:B,Target!B:B),0)</f>
        <v>0</v>
      </c>
      <c r="E118956" s="7">
        <f t="shared" si="5578"/>
        <v>1.7421634566580555E-2</v>
      </c>
      <c r="F118956" s="6">
        <f t="shared" si="5579"/>
        <v>1.7123318371347729E-2</v>
      </c>
      <c r="G118956" s="6">
        <f t="shared" si="5580"/>
        <v>1.1924640391058041E-4</v>
      </c>
    </row>
    <row r="118957" spans="1:7" x14ac:dyDescent="0.35">
      <c r="A118957" s="1" t="s">
        <v>118956</v>
      </c>
      <c r="B118957">
        <v>253.538415097615</v>
      </c>
      <c r="C118957">
        <v>6</v>
      </c>
      <c r="D118957">
        <f>_xlfn.IFNA(_xlfn.XLOOKUP(A118957,Target!B:B,Target!B:B),0)</f>
        <v>0</v>
      </c>
      <c r="E118957" s="7">
        <f t="shared" si="5578"/>
        <v>8.2052801193110841E-3</v>
      </c>
      <c r="F118957" s="6">
        <f t="shared" si="5579"/>
        <v>8.1385014352831631E-3</v>
      </c>
      <c r="G118957" s="6">
        <f t="shared" si="5580"/>
        <v>5.6166479183666851E-5</v>
      </c>
    </row>
    <row r="118958" spans="1:7" x14ac:dyDescent="0.35">
      <c r="A118958" s="1" t="s">
        <v>118957</v>
      </c>
      <c r="B118958">
        <v>444.65252991338201</v>
      </c>
      <c r="C118958">
        <v>2</v>
      </c>
      <c r="D118958">
        <f>_xlfn.IFNA(_xlfn.XLOOKUP(A118958,Target!B:B,Target!B:B),0)</f>
        <v>0</v>
      </c>
      <c r="E118958" s="7">
        <f t="shared" si="5578"/>
        <v>0.11606867723300852</v>
      </c>
      <c r="F118958" s="6">
        <f t="shared" si="5579"/>
        <v>0.1039977911760499</v>
      </c>
      <c r="G118958" s="6">
        <f t="shared" si="5580"/>
        <v>7.9392281806302657E-4</v>
      </c>
    </row>
    <row r="118959" spans="1:7" x14ac:dyDescent="0.35">
      <c r="A118959" s="1" t="s">
        <v>118958</v>
      </c>
      <c r="B118959">
        <v>320.78424974749402</v>
      </c>
      <c r="C118959">
        <v>4</v>
      </c>
      <c r="D118959">
        <f>_xlfn.IFNA(_xlfn.XLOOKUP(A118959,Target!B:B,Target!B:B),0)</f>
        <v>0</v>
      </c>
      <c r="E118959" s="7">
        <f t="shared" si="5578"/>
        <v>2.0842685636020639E-2</v>
      </c>
      <c r="F118959" s="6">
        <f t="shared" si="5579"/>
        <v>2.041713765430464E-2</v>
      </c>
      <c r="G118959" s="6">
        <f t="shared" si="5580"/>
        <v>1.4265923802268043E-4</v>
      </c>
    </row>
    <row r="118960" spans="1:7" x14ac:dyDescent="0.35">
      <c r="A118960" s="1" t="s">
        <v>118959</v>
      </c>
      <c r="B118960">
        <v>309.93419964440801</v>
      </c>
      <c r="C118960">
        <v>5</v>
      </c>
      <c r="D118960">
        <f>_xlfn.IFNA(_xlfn.XLOOKUP(A118960,Target!B:B,Target!B:B),0)</f>
        <v>0</v>
      </c>
      <c r="E118960" s="7">
        <f t="shared" si="5578"/>
        <v>1.7932046960779262E-2</v>
      </c>
      <c r="F118960" s="6">
        <f t="shared" si="5579"/>
        <v>1.7616153273019242E-2</v>
      </c>
      <c r="G118960" s="6">
        <f t="shared" si="5580"/>
        <v>1.2273961069091637E-4</v>
      </c>
    </row>
    <row r="118961" spans="1:7" x14ac:dyDescent="0.35">
      <c r="A118961" s="1" t="s">
        <v>118960</v>
      </c>
      <c r="B118961">
        <v>320.78424974749402</v>
      </c>
      <c r="C118961">
        <v>4</v>
      </c>
      <c r="D118961">
        <f>_xlfn.IFNA(_xlfn.XLOOKUP(A118961,Target!B:B,Target!B:B),0)</f>
        <v>0</v>
      </c>
      <c r="E118961" s="7">
        <f t="shared" si="5578"/>
        <v>2.0842685636020639E-2</v>
      </c>
      <c r="F118961" s="6">
        <f t="shared" si="5579"/>
        <v>2.041713765430464E-2</v>
      </c>
      <c r="G118961" s="6">
        <f t="shared" si="5580"/>
        <v>1.4265923802268043E-4</v>
      </c>
    </row>
    <row r="118962" spans="1:7" x14ac:dyDescent="0.35">
      <c r="A118962" s="1" t="s">
        <v>118961</v>
      </c>
      <c r="B118962">
        <v>366.542198225856</v>
      </c>
      <c r="C118962">
        <v>3</v>
      </c>
      <c r="D118962">
        <f>_xlfn.IFNA(_xlfn.XLOOKUP(A118962,Target!B:B,Target!B:B),0)</f>
        <v>0</v>
      </c>
      <c r="E118962" s="7">
        <f t="shared" si="5578"/>
        <v>3.9304654123299948E-2</v>
      </c>
      <c r="F118962" s="6">
        <f t="shared" si="5579"/>
        <v>3.7818221988484391E-2</v>
      </c>
      <c r="G118962" s="6">
        <f t="shared" si="5580"/>
        <v>2.6898949824964073E-4</v>
      </c>
    </row>
    <row r="118963" spans="1:7" x14ac:dyDescent="0.35">
      <c r="A118963" s="1" t="s">
        <v>118962</v>
      </c>
      <c r="B118963">
        <v>309.93419964440801</v>
      </c>
      <c r="C118963">
        <v>5</v>
      </c>
      <c r="D118963">
        <f>_xlfn.IFNA(_xlfn.XLOOKUP(A118963,Target!B:B,Target!B:B),0)</f>
        <v>0</v>
      </c>
      <c r="E118963" s="7">
        <f t="shared" si="5578"/>
        <v>1.7932046960779262E-2</v>
      </c>
      <c r="F118963" s="6">
        <f t="shared" si="5579"/>
        <v>1.7616153273019242E-2</v>
      </c>
      <c r="G118963" s="6">
        <f t="shared" si="5580"/>
        <v>1.2273961069091637E-4</v>
      </c>
    </row>
    <row r="118964" spans="1:7" x14ac:dyDescent="0.35">
      <c r="A118964" s="1" t="s">
        <v>118963</v>
      </c>
      <c r="B118964">
        <v>320.78424974749402</v>
      </c>
      <c r="C118964">
        <v>4</v>
      </c>
      <c r="D118964">
        <f>_xlfn.IFNA(_xlfn.XLOOKUP(A118964,Target!B:B,Target!B:B),0)</f>
        <v>0</v>
      </c>
      <c r="E118964" s="7">
        <f t="shared" si="5578"/>
        <v>2.0842685636020639E-2</v>
      </c>
      <c r="F118964" s="6">
        <f t="shared" si="5579"/>
        <v>2.041713765430464E-2</v>
      </c>
      <c r="G118964" s="6">
        <f t="shared" si="5580"/>
        <v>1.4265923802268043E-4</v>
      </c>
    </row>
    <row r="118965" spans="1:7" x14ac:dyDescent="0.35">
      <c r="A118965" s="1" t="s">
        <v>118964</v>
      </c>
      <c r="B118965">
        <v>309.93419964440801</v>
      </c>
      <c r="C118965">
        <v>5</v>
      </c>
      <c r="D118965">
        <f>_xlfn.IFNA(_xlfn.XLOOKUP(A118965,Target!B:B,Target!B:B),0)</f>
        <v>0</v>
      </c>
      <c r="E118965" s="7">
        <f t="shared" si="5578"/>
        <v>1.7932046960779262E-2</v>
      </c>
      <c r="F118965" s="6">
        <f t="shared" si="5579"/>
        <v>1.7616153273019242E-2</v>
      </c>
      <c r="G118965" s="6">
        <f t="shared" si="5580"/>
        <v>1.2273961069091637E-4</v>
      </c>
    </row>
    <row r="118966" spans="1:7" x14ac:dyDescent="0.35">
      <c r="A118966" s="1" t="s">
        <v>118965</v>
      </c>
      <c r="B118966">
        <v>369.496831076295</v>
      </c>
      <c r="C118966">
        <v>3</v>
      </c>
      <c r="D118966">
        <f>_xlfn.IFNA(_xlfn.XLOOKUP(A118966,Target!B:B,Target!B:B),0)</f>
        <v>0</v>
      </c>
      <c r="E118966" s="7">
        <f t="shared" si="5578"/>
        <v>4.0947994960637807E-2</v>
      </c>
      <c r="F118966" s="6">
        <f t="shared" si="5579"/>
        <v>3.9337214883809923E-2</v>
      </c>
      <c r="G118966" s="6">
        <f t="shared" si="5580"/>
        <v>2.8023288818907258E-4</v>
      </c>
    </row>
    <row r="118967" spans="1:7" x14ac:dyDescent="0.35">
      <c r="A118967" s="1" t="s">
        <v>118966</v>
      </c>
      <c r="B118967">
        <v>584.51808686686798</v>
      </c>
      <c r="C118967">
        <v>1</v>
      </c>
      <c r="D118967">
        <f>_xlfn.IFNA(_xlfn.XLOOKUP(A118967,Target!B:B,Target!B:B),0)</f>
        <v>0</v>
      </c>
      <c r="E118967" s="7">
        <f t="shared" si="5578"/>
        <v>0.80684403968929563</v>
      </c>
      <c r="F118967" s="6">
        <f t="shared" si="5579"/>
        <v>0.44654880109521811</v>
      </c>
      <c r="G118967" s="6">
        <f t="shared" si="5580"/>
        <v>5.4929499719127469E-3</v>
      </c>
    </row>
    <row r="118968" spans="1:7" x14ac:dyDescent="0.35">
      <c r="A118968" s="1" t="s">
        <v>118967</v>
      </c>
      <c r="B118968">
        <v>431.69594503868001</v>
      </c>
      <c r="C118968">
        <v>2</v>
      </c>
      <c r="D118968">
        <f>_xlfn.IFNA(_xlfn.XLOOKUP(A118968,Target!B:B,Target!B:B),0)</f>
        <v>0</v>
      </c>
      <c r="E118968" s="7">
        <f t="shared" si="5578"/>
        <v>9.6985904694554551E-2</v>
      </c>
      <c r="F118968" s="6">
        <f t="shared" si="5579"/>
        <v>8.8411258776893153E-2</v>
      </c>
      <c r="G118968" s="6">
        <f t="shared" si="5580"/>
        <v>6.6348110883182663E-4</v>
      </c>
    </row>
    <row r="118969" spans="1:7" x14ac:dyDescent="0.35">
      <c r="A118969" s="1" t="s">
        <v>118968</v>
      </c>
      <c r="B118969">
        <v>213.818942565219</v>
      </c>
      <c r="C118969">
        <v>6</v>
      </c>
      <c r="D118969">
        <f>_xlfn.IFNA(_xlfn.XLOOKUP(A118969,Target!B:B,Target!B:B),0)</f>
        <v>0</v>
      </c>
      <c r="E118969" s="7">
        <f t="shared" si="5578"/>
        <v>4.7310589457961426E-3</v>
      </c>
      <c r="F118969" s="6">
        <f t="shared" si="5579"/>
        <v>4.7087814233194303E-3</v>
      </c>
      <c r="G118969" s="6">
        <f t="shared" si="5580"/>
        <v>3.2385639429261231E-5</v>
      </c>
    </row>
    <row r="118970" spans="1:7" x14ac:dyDescent="0.35">
      <c r="A118970" s="1" t="s">
        <v>118969</v>
      </c>
      <c r="B118970">
        <v>476.455130655402</v>
      </c>
      <c r="C118970">
        <v>1</v>
      </c>
      <c r="D118970">
        <f>_xlfn.IFNA(_xlfn.XLOOKUP(A118970,Target!B:B,Target!B:B),0)</f>
        <v>0</v>
      </c>
      <c r="E118970" s="7">
        <f t="shared" si="5578"/>
        <v>0.18037891502973441</v>
      </c>
      <c r="F118970" s="6">
        <f t="shared" si="5579"/>
        <v>0.15281441639881421</v>
      </c>
      <c r="G118970" s="6">
        <f t="shared" si="5580"/>
        <v>1.2332695819108435E-3</v>
      </c>
    </row>
    <row r="118971" spans="1:7" x14ac:dyDescent="0.35">
      <c r="A118971" s="1" t="s">
        <v>118970</v>
      </c>
      <c r="B118971">
        <v>307.85118999303199</v>
      </c>
      <c r="C118971">
        <v>5</v>
      </c>
      <c r="D118971">
        <f>_xlfn.IFNA(_xlfn.XLOOKUP(A118971,Target!B:B,Target!B:B),0)</f>
        <v>0</v>
      </c>
      <c r="E118971" s="7">
        <f t="shared" si="5578"/>
        <v>1.7421634566580555E-2</v>
      </c>
      <c r="F118971" s="6">
        <f t="shared" si="5579"/>
        <v>1.7123318371347729E-2</v>
      </c>
      <c r="G118971" s="6">
        <f t="shared" si="5580"/>
        <v>1.1924640391058041E-4</v>
      </c>
    </row>
    <row r="118972" spans="1:7" x14ac:dyDescent="0.35">
      <c r="A118972" s="1" t="s">
        <v>118971</v>
      </c>
      <c r="B118972">
        <v>320.78424974749402</v>
      </c>
      <c r="C118972">
        <v>4</v>
      </c>
      <c r="D118972">
        <f>_xlfn.IFNA(_xlfn.XLOOKUP(A118972,Target!B:B,Target!B:B),0)</f>
        <v>0</v>
      </c>
      <c r="E118972" s="7">
        <f t="shared" si="5578"/>
        <v>2.0842685636020639E-2</v>
      </c>
      <c r="F118972" s="6">
        <f t="shared" si="5579"/>
        <v>2.041713765430464E-2</v>
      </c>
      <c r="G118972" s="6">
        <f t="shared" si="5580"/>
        <v>1.4265923802268043E-4</v>
      </c>
    </row>
    <row r="118973" spans="1:7" x14ac:dyDescent="0.35">
      <c r="A118973" s="1" t="s">
        <v>118972</v>
      </c>
      <c r="B118973">
        <v>306.93069201353597</v>
      </c>
      <c r="C118973">
        <v>5</v>
      </c>
      <c r="D118973">
        <f>_xlfn.IFNA(_xlfn.XLOOKUP(A118973,Target!B:B,Target!B:B),0)</f>
        <v>0</v>
      </c>
      <c r="E118973" s="7">
        <f t="shared" si="5578"/>
        <v>1.7200732810831017E-2</v>
      </c>
      <c r="F118973" s="6">
        <f t="shared" si="5579"/>
        <v>1.69098706440175E-2</v>
      </c>
      <c r="G118973" s="6">
        <f t="shared" si="5580"/>
        <v>1.1773456880942414E-4</v>
      </c>
    </row>
    <row r="118974" spans="1:7" x14ac:dyDescent="0.35">
      <c r="A118974" s="1" t="s">
        <v>118973</v>
      </c>
      <c r="B118974">
        <v>224.668992668306</v>
      </c>
      <c r="C118974">
        <v>6</v>
      </c>
      <c r="D118974">
        <f>_xlfn.IFNA(_xlfn.XLOOKUP(A118974,Target!B:B,Target!B:B),0)</f>
        <v>0</v>
      </c>
      <c r="E118974" s="7">
        <f t="shared" si="5578"/>
        <v>5.4989803756585994E-3</v>
      </c>
      <c r="F118974" s="6">
        <f t="shared" si="5579"/>
        <v>5.4689069635895926E-3</v>
      </c>
      <c r="G118974" s="6">
        <f t="shared" si="5580"/>
        <v>3.7642113862816694E-5</v>
      </c>
    </row>
    <row r="118975" spans="1:7" x14ac:dyDescent="0.35">
      <c r="A118975" s="1" t="s">
        <v>118974</v>
      </c>
      <c r="B118975">
        <v>307.85118999303199</v>
      </c>
      <c r="C118975">
        <v>5</v>
      </c>
      <c r="D118975">
        <f>_xlfn.IFNA(_xlfn.XLOOKUP(A118975,Target!B:B,Target!B:B),0)</f>
        <v>0</v>
      </c>
      <c r="E118975" s="7">
        <f t="shared" si="5578"/>
        <v>1.7421634566580555E-2</v>
      </c>
      <c r="F118975" s="6">
        <f t="shared" si="5579"/>
        <v>1.7123318371347729E-2</v>
      </c>
      <c r="G118975" s="6">
        <f t="shared" si="5580"/>
        <v>1.1924640391058041E-4</v>
      </c>
    </row>
    <row r="118976" spans="1:7" x14ac:dyDescent="0.35">
      <c r="A118976" s="1" t="s">
        <v>118975</v>
      </c>
      <c r="B118976">
        <v>254.45891307711199</v>
      </c>
      <c r="C118976">
        <v>6</v>
      </c>
      <c r="D118976">
        <f>_xlfn.IFNA(_xlfn.XLOOKUP(A118976,Target!B:B,Target!B:B),0)</f>
        <v>0</v>
      </c>
      <c r="E118976" s="7">
        <f t="shared" si="5578"/>
        <v>8.3106570706717436E-3</v>
      </c>
      <c r="F118976" s="6">
        <f t="shared" si="5579"/>
        <v>8.2421593111151603E-3</v>
      </c>
      <c r="G118976" s="6">
        <f t="shared" si="5580"/>
        <v>5.6887760548848718E-5</v>
      </c>
    </row>
    <row r="118977" spans="1:7" x14ac:dyDescent="0.35">
      <c r="A118977" s="1" t="s">
        <v>118976</v>
      </c>
      <c r="B118977">
        <v>307.85118999303199</v>
      </c>
      <c r="C118977">
        <v>5</v>
      </c>
      <c r="D118977">
        <f>_xlfn.IFNA(_xlfn.XLOOKUP(A118977,Target!B:B,Target!B:B),0)</f>
        <v>0</v>
      </c>
      <c r="E118977" s="7">
        <f t="shared" si="5578"/>
        <v>1.7421634566580555E-2</v>
      </c>
      <c r="F118977" s="6">
        <f t="shared" si="5579"/>
        <v>1.7123318371347729E-2</v>
      </c>
      <c r="G118977" s="6">
        <f t="shared" si="5580"/>
        <v>1.1924640391058041E-4</v>
      </c>
    </row>
    <row r="118978" spans="1:7" x14ac:dyDescent="0.35">
      <c r="A118978" s="1" t="s">
        <v>118977</v>
      </c>
      <c r="B118978">
        <v>224.668992668306</v>
      </c>
      <c r="C118978">
        <v>6</v>
      </c>
      <c r="D118978">
        <f>_xlfn.IFNA(_xlfn.XLOOKUP(A118978,Target!B:B,Target!B:B),0)</f>
        <v>0</v>
      </c>
      <c r="E118978" s="7">
        <f t="shared" si="5578"/>
        <v>5.4989803756585994E-3</v>
      </c>
      <c r="F118978" s="6">
        <f t="shared" si="5579"/>
        <v>5.4689069635895926E-3</v>
      </c>
      <c r="G118978" s="6">
        <f t="shared" si="5580"/>
        <v>3.7642113862816694E-5</v>
      </c>
    </row>
    <row r="118979" spans="1:7" x14ac:dyDescent="0.35">
      <c r="A118979" s="1" t="s">
        <v>118978</v>
      </c>
      <c r="B118979">
        <v>309.93419964440801</v>
      </c>
      <c r="C118979">
        <v>5</v>
      </c>
      <c r="D118979">
        <f>_xlfn.IFNA(_xlfn.XLOOKUP(A118979,Target!B:B,Target!B:B),0)</f>
        <v>0</v>
      </c>
      <c r="E118979" s="7">
        <f t="shared" ref="E118979:E119042" si="5581">2^((B118979-600)/50)</f>
        <v>1.7932046960779262E-2</v>
      </c>
      <c r="F118979" s="6">
        <f t="shared" ref="F118979:F119042" si="5582">1-(1/(1+E118979))</f>
        <v>1.7616153273019242E-2</v>
      </c>
      <c r="G118979" s="6">
        <f t="shared" ref="G118979:G119042" si="5583">(F118979*($J$3/$J$2))/(F118979*($J$3/$J$2)+(1-F118979)*((1-$J$3)/(1-$J$2)))</f>
        <v>1.2273961069091637E-4</v>
      </c>
    </row>
    <row r="118980" spans="1:7" x14ac:dyDescent="0.35">
      <c r="A118980" s="1" t="s">
        <v>118979</v>
      </c>
      <c r="B118980">
        <v>224.668992668306</v>
      </c>
      <c r="C118980">
        <v>6</v>
      </c>
      <c r="D118980">
        <f>_xlfn.IFNA(_xlfn.XLOOKUP(A118980,Target!B:B,Target!B:B),0)</f>
        <v>0</v>
      </c>
      <c r="E118980" s="7">
        <f t="shared" si="5581"/>
        <v>5.4989803756585994E-3</v>
      </c>
      <c r="F118980" s="6">
        <f t="shared" si="5582"/>
        <v>5.4689069635895926E-3</v>
      </c>
      <c r="G118980" s="6">
        <f t="shared" si="5583"/>
        <v>3.7642113862816694E-5</v>
      </c>
    </row>
    <row r="118981" spans="1:7" x14ac:dyDescent="0.35">
      <c r="A118981" s="1" t="s">
        <v>118980</v>
      </c>
      <c r="B118981">
        <v>307.85118999303199</v>
      </c>
      <c r="C118981">
        <v>5</v>
      </c>
      <c r="D118981">
        <f>_xlfn.IFNA(_xlfn.XLOOKUP(A118981,Target!B:B,Target!B:B),0)</f>
        <v>0</v>
      </c>
      <c r="E118981" s="7">
        <f t="shared" si="5581"/>
        <v>1.7421634566580555E-2</v>
      </c>
      <c r="F118981" s="6">
        <f t="shared" si="5582"/>
        <v>1.7123318371347729E-2</v>
      </c>
      <c r="G118981" s="6">
        <f t="shared" si="5583"/>
        <v>1.1924640391058041E-4</v>
      </c>
    </row>
    <row r="118982" spans="1:7" x14ac:dyDescent="0.35">
      <c r="A118982" s="1" t="s">
        <v>118981</v>
      </c>
      <c r="B118982">
        <v>394.61287863846002</v>
      </c>
      <c r="C118982">
        <v>2</v>
      </c>
      <c r="D118982">
        <f>_xlfn.IFNA(_xlfn.XLOOKUP(A118982,Target!B:B,Target!B:B),0)</f>
        <v>0</v>
      </c>
      <c r="E118982" s="7">
        <f t="shared" si="5581"/>
        <v>5.8002446870597031E-2</v>
      </c>
      <c r="F118982" s="6">
        <f t="shared" si="5582"/>
        <v>5.4822601821157502E-2</v>
      </c>
      <c r="G118982" s="6">
        <f t="shared" si="5583"/>
        <v>3.9690090682389635E-4</v>
      </c>
    </row>
    <row r="118983" spans="1:7" x14ac:dyDescent="0.35">
      <c r="A118983" s="1" t="s">
        <v>118982</v>
      </c>
      <c r="B118983">
        <v>322.86725939886998</v>
      </c>
      <c r="C118983">
        <v>4</v>
      </c>
      <c r="D118983">
        <f>_xlfn.IFNA(_xlfn.XLOOKUP(A118983,Target!B:B,Target!B:B),0)</f>
        <v>0</v>
      </c>
      <c r="E118983" s="7">
        <f t="shared" si="5581"/>
        <v>2.1453326677557515E-2</v>
      </c>
      <c r="F118983" s="6">
        <f t="shared" si="5582"/>
        <v>2.1002747866452287E-2</v>
      </c>
      <c r="G118983" s="6">
        <f t="shared" si="5583"/>
        <v>1.4683820015884495E-4</v>
      </c>
    </row>
    <row r="118984" spans="1:7" x14ac:dyDescent="0.35">
      <c r="A118984" s="1" t="s">
        <v>118983</v>
      </c>
      <c r="B118984">
        <v>348.854930160099</v>
      </c>
      <c r="C118984">
        <v>4</v>
      </c>
      <c r="D118984">
        <f>_xlfn.IFNA(_xlfn.XLOOKUP(A118984,Target!B:B,Target!B:B),0)</f>
        <v>0</v>
      </c>
      <c r="E118984" s="7">
        <f t="shared" si="5581"/>
        <v>3.0757852809273369E-2</v>
      </c>
      <c r="F118984" s="6">
        <f t="shared" si="5582"/>
        <v>2.9840037333156877E-2</v>
      </c>
      <c r="G118984" s="6">
        <f t="shared" si="5583"/>
        <v>2.1051001570781581E-4</v>
      </c>
    </row>
    <row r="118985" spans="1:7" x14ac:dyDescent="0.35">
      <c r="A118985" s="1" t="s">
        <v>118984</v>
      </c>
      <c r="B118985">
        <v>353.60913847139398</v>
      </c>
      <c r="C118985">
        <v>3</v>
      </c>
      <c r="D118985">
        <f>_xlfn.IFNA(_xlfn.XLOOKUP(A118985,Target!B:B,Target!B:B),0)</f>
        <v>0</v>
      </c>
      <c r="E118985" s="7">
        <f t="shared" si="5581"/>
        <v>3.2853315204187425E-2</v>
      </c>
      <c r="F118985" s="6">
        <f t="shared" si="5582"/>
        <v>3.1808306872397107E-2</v>
      </c>
      <c r="G118985" s="6">
        <f t="shared" si="5583"/>
        <v>2.2484835851200322E-4</v>
      </c>
    </row>
    <row r="118986" spans="1:7" x14ac:dyDescent="0.35">
      <c r="A118986" s="1" t="s">
        <v>118985</v>
      </c>
      <c r="B118986">
        <v>570.92566046256297</v>
      </c>
      <c r="C118986">
        <v>1</v>
      </c>
      <c r="D118986">
        <f>_xlfn.IFNA(_xlfn.XLOOKUP(A118986,Target!B:B,Target!B:B),0)</f>
        <v>0</v>
      </c>
      <c r="E118986" s="7">
        <f t="shared" si="5581"/>
        <v>0.6682747219802998</v>
      </c>
      <c r="F118986" s="6">
        <f t="shared" si="5582"/>
        <v>0.40057834190943964</v>
      </c>
      <c r="G118986" s="6">
        <f t="shared" si="5583"/>
        <v>4.5538736549339716E-3</v>
      </c>
    </row>
    <row r="118987" spans="1:7" x14ac:dyDescent="0.35">
      <c r="A118987" s="1" t="s">
        <v>118986</v>
      </c>
      <c r="B118987">
        <v>378.971303494278</v>
      </c>
      <c r="C118987">
        <v>2</v>
      </c>
      <c r="D118987">
        <f>_xlfn.IFNA(_xlfn.XLOOKUP(A118987,Target!B:B,Target!B:B),0)</f>
        <v>0</v>
      </c>
      <c r="E118987" s="7">
        <f t="shared" si="5581"/>
        <v>4.6695459028340471E-2</v>
      </c>
      <c r="F118987" s="6">
        <f t="shared" si="5582"/>
        <v>4.4612268664744437E-2</v>
      </c>
      <c r="G118987" s="6">
        <f t="shared" si="5583"/>
        <v>3.1955383111947818E-4</v>
      </c>
    </row>
    <row r="118988" spans="1:7" x14ac:dyDescent="0.35">
      <c r="A118988" s="1" t="s">
        <v>118987</v>
      </c>
      <c r="B118988">
        <v>353.60913847139398</v>
      </c>
      <c r="C118988">
        <v>3</v>
      </c>
      <c r="D118988">
        <f>_xlfn.IFNA(_xlfn.XLOOKUP(A118988,Target!B:B,Target!B:B),0)</f>
        <v>0</v>
      </c>
      <c r="E118988" s="7">
        <f t="shared" si="5581"/>
        <v>3.2853315204187425E-2</v>
      </c>
      <c r="F118988" s="6">
        <f t="shared" si="5582"/>
        <v>3.1808306872397107E-2</v>
      </c>
      <c r="G118988" s="6">
        <f t="shared" si="5583"/>
        <v>2.2484835851200322E-4</v>
      </c>
    </row>
    <row r="118989" spans="1:7" x14ac:dyDescent="0.35">
      <c r="A118989" s="1" t="s">
        <v>118988</v>
      </c>
      <c r="B118989">
        <v>280.43906676626699</v>
      </c>
      <c r="C118989">
        <v>6</v>
      </c>
      <c r="D118989">
        <f>_xlfn.IFNA(_xlfn.XLOOKUP(A118989,Target!B:B,Target!B:B),0)</f>
        <v>0</v>
      </c>
      <c r="E118989" s="7">
        <f t="shared" si="5581"/>
        <v>1.1913832037782363E-2</v>
      </c>
      <c r="F118989" s="6">
        <f t="shared" si="5582"/>
        <v>1.1773563776463436E-2</v>
      </c>
      <c r="G118989" s="6">
        <f t="shared" si="5583"/>
        <v>8.155005104563723E-5</v>
      </c>
    </row>
    <row r="118990" spans="1:7" x14ac:dyDescent="0.35">
      <c r="A118990" s="1" t="s">
        <v>118989</v>
      </c>
      <c r="B118990">
        <v>307.85118999303199</v>
      </c>
      <c r="C118990">
        <v>5</v>
      </c>
      <c r="D118990">
        <f>_xlfn.IFNA(_xlfn.XLOOKUP(A118990,Target!B:B,Target!B:B),0)</f>
        <v>0</v>
      </c>
      <c r="E118990" s="7">
        <f t="shared" si="5581"/>
        <v>1.7421634566580555E-2</v>
      </c>
      <c r="F118990" s="6">
        <f t="shared" si="5582"/>
        <v>1.7123318371347729E-2</v>
      </c>
      <c r="G118990" s="6">
        <f t="shared" si="5583"/>
        <v>1.1924640391058041E-4</v>
      </c>
    </row>
    <row r="118991" spans="1:7" x14ac:dyDescent="0.35">
      <c r="A118991" s="1" t="s">
        <v>118990</v>
      </c>
      <c r="B118991">
        <v>320.78424974749402</v>
      </c>
      <c r="C118991">
        <v>4</v>
      </c>
      <c r="D118991">
        <f>_xlfn.IFNA(_xlfn.XLOOKUP(A118991,Target!B:B,Target!B:B),0)</f>
        <v>0</v>
      </c>
      <c r="E118991" s="7">
        <f t="shared" si="5581"/>
        <v>2.0842685636020639E-2</v>
      </c>
      <c r="F118991" s="6">
        <f t="shared" si="5582"/>
        <v>2.041713765430464E-2</v>
      </c>
      <c r="G118991" s="6">
        <f t="shared" si="5583"/>
        <v>1.4265923802268043E-4</v>
      </c>
    </row>
    <row r="118992" spans="1:7" x14ac:dyDescent="0.35">
      <c r="A118992" s="1" t="s">
        <v>118991</v>
      </c>
      <c r="B118992">
        <v>424.59800854172499</v>
      </c>
      <c r="C118992">
        <v>2</v>
      </c>
      <c r="D118992">
        <f>_xlfn.IFNA(_xlfn.XLOOKUP(A118992,Target!B:B,Target!B:B),0)</f>
        <v>0</v>
      </c>
      <c r="E118992" s="7">
        <f t="shared" si="5581"/>
        <v>8.7897148342855905E-2</v>
      </c>
      <c r="F118992" s="6">
        <f t="shared" si="5582"/>
        <v>8.0795457986764241E-2</v>
      </c>
      <c r="G118992" s="6">
        <f t="shared" si="5583"/>
        <v>6.0134226570748731E-4</v>
      </c>
    </row>
    <row r="118993" spans="1:7" x14ac:dyDescent="0.35">
      <c r="A118993" s="1" t="s">
        <v>118992</v>
      </c>
      <c r="B118993">
        <v>320.78424974749402</v>
      </c>
      <c r="C118993">
        <v>4</v>
      </c>
      <c r="D118993">
        <f>_xlfn.IFNA(_xlfn.XLOOKUP(A118993,Target!B:B,Target!B:B),0)</f>
        <v>0</v>
      </c>
      <c r="E118993" s="7">
        <f t="shared" si="5581"/>
        <v>2.0842685636020639E-2</v>
      </c>
      <c r="F118993" s="6">
        <f t="shared" si="5582"/>
        <v>2.041713765430464E-2</v>
      </c>
      <c r="G118993" s="6">
        <f t="shared" si="5583"/>
        <v>1.4265923802268043E-4</v>
      </c>
    </row>
    <row r="118994" spans="1:7" x14ac:dyDescent="0.35">
      <c r="A118994" s="1" t="s">
        <v>118993</v>
      </c>
      <c r="B118994">
        <v>372.74316186355298</v>
      </c>
      <c r="C118994">
        <v>3</v>
      </c>
      <c r="D118994">
        <f>_xlfn.IFNA(_xlfn.XLOOKUP(A118994,Target!B:B,Target!B:B),0)</f>
        <v>0</v>
      </c>
      <c r="E118994" s="7">
        <f t="shared" si="5581"/>
        <v>4.2832902045388463E-2</v>
      </c>
      <c r="F118994" s="6">
        <f t="shared" si="5582"/>
        <v>4.1073600536938315E-2</v>
      </c>
      <c r="G118994" s="6">
        <f t="shared" si="5583"/>
        <v>2.9312871184177837E-4</v>
      </c>
    </row>
    <row r="118995" spans="1:7" x14ac:dyDescent="0.35">
      <c r="A118995" s="1" t="s">
        <v>118994</v>
      </c>
      <c r="B118995">
        <v>307.85118999303199</v>
      </c>
      <c r="C118995">
        <v>5</v>
      </c>
      <c r="D118995">
        <f>_xlfn.IFNA(_xlfn.XLOOKUP(A118995,Target!B:B,Target!B:B),0)</f>
        <v>0</v>
      </c>
      <c r="E118995" s="7">
        <f t="shared" si="5581"/>
        <v>1.7421634566580555E-2</v>
      </c>
      <c r="F118995" s="6">
        <f t="shared" si="5582"/>
        <v>1.7123318371347729E-2</v>
      </c>
      <c r="G118995" s="6">
        <f t="shared" si="5583"/>
        <v>1.1924640391058041E-4</v>
      </c>
    </row>
    <row r="118996" spans="1:7" x14ac:dyDescent="0.35">
      <c r="A118996" s="1" t="s">
        <v>118995</v>
      </c>
      <c r="B118996">
        <v>307.85118999303199</v>
      </c>
      <c r="C118996">
        <v>5</v>
      </c>
      <c r="D118996">
        <f>_xlfn.IFNA(_xlfn.XLOOKUP(A118996,Target!B:B,Target!B:B),0)</f>
        <v>0</v>
      </c>
      <c r="E118996" s="7">
        <f t="shared" si="5581"/>
        <v>1.7421634566580555E-2</v>
      </c>
      <c r="F118996" s="6">
        <f t="shared" si="5582"/>
        <v>1.7123318371347729E-2</v>
      </c>
      <c r="G118996" s="6">
        <f t="shared" si="5583"/>
        <v>1.1924640391058041E-4</v>
      </c>
    </row>
    <row r="118997" spans="1:7" x14ac:dyDescent="0.35">
      <c r="A118997" s="1" t="s">
        <v>118996</v>
      </c>
      <c r="B118997">
        <v>307.85118999303199</v>
      </c>
      <c r="C118997">
        <v>5</v>
      </c>
      <c r="D118997">
        <f>_xlfn.IFNA(_xlfn.XLOOKUP(A118997,Target!B:B,Target!B:B),0)</f>
        <v>0</v>
      </c>
      <c r="E118997" s="7">
        <f t="shared" si="5581"/>
        <v>1.7421634566580555E-2</v>
      </c>
      <c r="F118997" s="6">
        <f t="shared" si="5582"/>
        <v>1.7123318371347729E-2</v>
      </c>
      <c r="G118997" s="6">
        <f t="shared" si="5583"/>
        <v>1.1924640391058041E-4</v>
      </c>
    </row>
    <row r="118998" spans="1:7" x14ac:dyDescent="0.35">
      <c r="A118998" s="1" t="s">
        <v>118997</v>
      </c>
      <c r="B118998">
        <v>211.73593291384401</v>
      </c>
      <c r="C118998">
        <v>6</v>
      </c>
      <c r="D118998">
        <f>_xlfn.IFNA(_xlfn.XLOOKUP(A118998,Target!B:B,Target!B:B),0)</f>
        <v>0</v>
      </c>
      <c r="E118998" s="7">
        <f t="shared" si="5581"/>
        <v>4.5963955061509394E-3</v>
      </c>
      <c r="F118998" s="6">
        <f t="shared" si="5582"/>
        <v>4.5753653175663045E-3</v>
      </c>
      <c r="G118998" s="6">
        <f t="shared" si="5583"/>
        <v>3.1463853327742635E-5</v>
      </c>
    </row>
    <row r="118999" spans="1:7" x14ac:dyDescent="0.35">
      <c r="A118999" s="1" t="s">
        <v>118998</v>
      </c>
      <c r="B118999">
        <v>307.85118999303199</v>
      </c>
      <c r="C118999">
        <v>5</v>
      </c>
      <c r="D118999">
        <f>_xlfn.IFNA(_xlfn.XLOOKUP(A118999,Target!B:B,Target!B:B),0)</f>
        <v>0</v>
      </c>
      <c r="E118999" s="7">
        <f t="shared" si="5581"/>
        <v>1.7421634566580555E-2</v>
      </c>
      <c r="F118999" s="6">
        <f t="shared" si="5582"/>
        <v>1.7123318371347729E-2</v>
      </c>
      <c r="G118999" s="6">
        <f t="shared" si="5583"/>
        <v>1.1924640391058041E-4</v>
      </c>
    </row>
    <row r="119000" spans="1:7" x14ac:dyDescent="0.35">
      <c r="A119000" s="1" t="s">
        <v>118999</v>
      </c>
      <c r="B119000">
        <v>320.78424974749402</v>
      </c>
      <c r="C119000">
        <v>4</v>
      </c>
      <c r="D119000">
        <f>_xlfn.IFNA(_xlfn.XLOOKUP(A119000,Target!B:B,Target!B:B),0)</f>
        <v>0</v>
      </c>
      <c r="E119000" s="7">
        <f t="shared" si="5581"/>
        <v>2.0842685636020639E-2</v>
      </c>
      <c r="F119000" s="6">
        <f t="shared" si="5582"/>
        <v>2.041713765430464E-2</v>
      </c>
      <c r="G119000" s="6">
        <f t="shared" si="5583"/>
        <v>1.4265923802268043E-4</v>
      </c>
    </row>
    <row r="119001" spans="1:7" x14ac:dyDescent="0.35">
      <c r="A119001" s="1" t="s">
        <v>119000</v>
      </c>
      <c r="B119001">
        <v>320.78424974749402</v>
      </c>
      <c r="C119001">
        <v>4</v>
      </c>
      <c r="D119001">
        <f>_xlfn.IFNA(_xlfn.XLOOKUP(A119001,Target!B:B,Target!B:B),0)</f>
        <v>0</v>
      </c>
      <c r="E119001" s="7">
        <f t="shared" si="5581"/>
        <v>2.0842685636020639E-2</v>
      </c>
      <c r="F119001" s="6">
        <f t="shared" si="5582"/>
        <v>2.041713765430464E-2</v>
      </c>
      <c r="G119001" s="6">
        <f t="shared" si="5583"/>
        <v>1.4265923802268043E-4</v>
      </c>
    </row>
    <row r="119002" spans="1:7" x14ac:dyDescent="0.35">
      <c r="A119002" s="1" t="s">
        <v>119001</v>
      </c>
      <c r="B119002">
        <v>322.86725939886998</v>
      </c>
      <c r="C119002">
        <v>4</v>
      </c>
      <c r="D119002">
        <f>_xlfn.IFNA(_xlfn.XLOOKUP(A119002,Target!B:B,Target!B:B),0)</f>
        <v>0</v>
      </c>
      <c r="E119002" s="7">
        <f t="shared" si="5581"/>
        <v>2.1453326677557515E-2</v>
      </c>
      <c r="F119002" s="6">
        <f t="shared" si="5582"/>
        <v>2.1002747866452287E-2</v>
      </c>
      <c r="G119002" s="6">
        <f t="shared" si="5583"/>
        <v>1.4683820015884495E-4</v>
      </c>
    </row>
    <row r="119003" spans="1:7" x14ac:dyDescent="0.35">
      <c r="A119003" s="1" t="s">
        <v>119002</v>
      </c>
      <c r="B119003">
        <v>211.73593291384401</v>
      </c>
      <c r="C119003">
        <v>6</v>
      </c>
      <c r="D119003">
        <f>_xlfn.IFNA(_xlfn.XLOOKUP(A119003,Target!B:B,Target!B:B),0)</f>
        <v>0</v>
      </c>
      <c r="E119003" s="7">
        <f t="shared" si="5581"/>
        <v>4.5963955061509394E-3</v>
      </c>
      <c r="F119003" s="6">
        <f t="shared" si="5582"/>
        <v>4.5753653175663045E-3</v>
      </c>
      <c r="G119003" s="6">
        <f t="shared" si="5583"/>
        <v>3.1463853327742635E-5</v>
      </c>
    </row>
    <row r="119004" spans="1:7" x14ac:dyDescent="0.35">
      <c r="A119004" s="1" t="s">
        <v>119003</v>
      </c>
      <c r="B119004">
        <v>363.50722991076202</v>
      </c>
      <c r="C119004">
        <v>3</v>
      </c>
      <c r="D119004">
        <f>_xlfn.IFNA(_xlfn.XLOOKUP(A119004,Target!B:B,Target!B:B),0)</f>
        <v>0</v>
      </c>
      <c r="E119004" s="7">
        <f t="shared" si="5581"/>
        <v>3.7685271539619106E-2</v>
      </c>
      <c r="F119004" s="6">
        <f t="shared" si="5582"/>
        <v>3.6316668043004374E-2</v>
      </c>
      <c r="G119004" s="6">
        <f t="shared" si="5583"/>
        <v>2.5790977820961037E-4</v>
      </c>
    </row>
    <row r="119005" spans="1:7" x14ac:dyDescent="0.35">
      <c r="A119005" s="1" t="s">
        <v>119004</v>
      </c>
      <c r="B119005">
        <v>320.78424974749402</v>
      </c>
      <c r="C119005">
        <v>4</v>
      </c>
      <c r="D119005">
        <f>_xlfn.IFNA(_xlfn.XLOOKUP(A119005,Target!B:B,Target!B:B),0)</f>
        <v>0</v>
      </c>
      <c r="E119005" s="7">
        <f t="shared" si="5581"/>
        <v>2.0842685636020639E-2</v>
      </c>
      <c r="F119005" s="6">
        <f t="shared" si="5582"/>
        <v>2.041713765430464E-2</v>
      </c>
      <c r="G119005" s="6">
        <f t="shared" si="5583"/>
        <v>1.4265923802268043E-4</v>
      </c>
    </row>
    <row r="119006" spans="1:7" x14ac:dyDescent="0.35">
      <c r="A119006" s="1" t="s">
        <v>119005</v>
      </c>
      <c r="B119006">
        <v>441.406199126123</v>
      </c>
      <c r="C119006">
        <v>2</v>
      </c>
      <c r="D119006">
        <f>_xlfn.IFNA(_xlfn.XLOOKUP(A119006,Target!B:B,Target!B:B),0)</f>
        <v>0</v>
      </c>
      <c r="E119006" s="7">
        <f t="shared" si="5581"/>
        <v>0.11096095252637131</v>
      </c>
      <c r="F119006" s="6">
        <f t="shared" si="5582"/>
        <v>9.987835510693821E-2</v>
      </c>
      <c r="G119006" s="6">
        <f t="shared" si="5583"/>
        <v>7.590119240080506E-4</v>
      </c>
    </row>
    <row r="119007" spans="1:7" x14ac:dyDescent="0.35">
      <c r="A119007" s="1" t="s">
        <v>119006</v>
      </c>
      <c r="B119007">
        <v>480.093631492741</v>
      </c>
      <c r="C119007">
        <v>1</v>
      </c>
      <c r="D119007">
        <f>_xlfn.IFNA(_xlfn.XLOOKUP(A119007,Target!B:B,Target!B:B),0)</f>
        <v>0</v>
      </c>
      <c r="E119007" s="7">
        <f t="shared" si="5581"/>
        <v>0.18971065703856207</v>
      </c>
      <c r="F119007" s="6">
        <f t="shared" si="5582"/>
        <v>0.15945949203379539</v>
      </c>
      <c r="G119007" s="6">
        <f t="shared" si="5583"/>
        <v>1.2969889312441222E-3</v>
      </c>
    </row>
    <row r="119008" spans="1:7" x14ac:dyDescent="0.35">
      <c r="A119008" s="1" t="s">
        <v>119007</v>
      </c>
      <c r="B119008">
        <v>366.542198225856</v>
      </c>
      <c r="C119008">
        <v>3</v>
      </c>
      <c r="D119008">
        <f>_xlfn.IFNA(_xlfn.XLOOKUP(A119008,Target!B:B,Target!B:B),0)</f>
        <v>0</v>
      </c>
      <c r="E119008" s="7">
        <f t="shared" si="5581"/>
        <v>3.9304654123299948E-2</v>
      </c>
      <c r="F119008" s="6">
        <f t="shared" si="5582"/>
        <v>3.7818221988484391E-2</v>
      </c>
      <c r="G119008" s="6">
        <f t="shared" si="5583"/>
        <v>2.6898949824964073E-4</v>
      </c>
    </row>
    <row r="119009" spans="1:7" x14ac:dyDescent="0.35">
      <c r="A119009" s="1" t="s">
        <v>119008</v>
      </c>
      <c r="B119009">
        <v>372.74316186355298</v>
      </c>
      <c r="C119009">
        <v>3</v>
      </c>
      <c r="D119009">
        <f>_xlfn.IFNA(_xlfn.XLOOKUP(A119009,Target!B:B,Target!B:B),0)</f>
        <v>0</v>
      </c>
      <c r="E119009" s="7">
        <f t="shared" si="5581"/>
        <v>4.2832902045388463E-2</v>
      </c>
      <c r="F119009" s="6">
        <f t="shared" si="5582"/>
        <v>4.1073600536938315E-2</v>
      </c>
      <c r="G119009" s="6">
        <f t="shared" si="5583"/>
        <v>2.9312871184177837E-4</v>
      </c>
    </row>
    <row r="119010" spans="1:7" x14ac:dyDescent="0.35">
      <c r="A119010" s="1" t="s">
        <v>119009</v>
      </c>
      <c r="B119010">
        <v>400.813842276157</v>
      </c>
      <c r="C119010">
        <v>2</v>
      </c>
      <c r="D119010">
        <f>_xlfn.IFNA(_xlfn.XLOOKUP(A119010,Target!B:B,Target!B:B),0)</f>
        <v>0</v>
      </c>
      <c r="E119010" s="7">
        <f t="shared" si="5581"/>
        <v>6.3209133386785438E-2</v>
      </c>
      <c r="F119010" s="6">
        <f t="shared" si="5582"/>
        <v>5.945127012353324E-2</v>
      </c>
      <c r="G119010" s="6">
        <f t="shared" si="5583"/>
        <v>4.3251396979721902E-4</v>
      </c>
    </row>
    <row r="119011" spans="1:7" x14ac:dyDescent="0.35">
      <c r="A119011" s="1" t="s">
        <v>119010</v>
      </c>
      <c r="B119011">
        <v>410.50057124336098</v>
      </c>
      <c r="C119011">
        <v>2</v>
      </c>
      <c r="D119011">
        <f>_xlfn.IFNA(_xlfn.XLOOKUP(A119011,Target!B:B,Target!B:B),0)</f>
        <v>0</v>
      </c>
      <c r="E119011" s="7">
        <f t="shared" si="5581"/>
        <v>7.229358399298301E-2</v>
      </c>
      <c r="F119011" s="6">
        <f t="shared" si="5582"/>
        <v>6.7419580861220685E-2</v>
      </c>
      <c r="G119011" s="6">
        <f t="shared" si="5583"/>
        <v>4.9464436222481885E-4</v>
      </c>
    </row>
    <row r="119012" spans="1:7" x14ac:dyDescent="0.35">
      <c r="A119012" s="1" t="s">
        <v>119011</v>
      </c>
      <c r="B119012">
        <v>226.752002319681</v>
      </c>
      <c r="C119012">
        <v>6</v>
      </c>
      <c r="D119012">
        <f>_xlfn.IFNA(_xlfn.XLOOKUP(A119012,Target!B:B,Target!B:B),0)</f>
        <v>0</v>
      </c>
      <c r="E119012" s="7">
        <f t="shared" si="5581"/>
        <v>5.6600874020092812E-3</v>
      </c>
      <c r="F119012" s="6">
        <f t="shared" si="5582"/>
        <v>5.6282311219403303E-3</v>
      </c>
      <c r="G119012" s="6">
        <f t="shared" si="5583"/>
        <v>3.8744895406089091E-5</v>
      </c>
    </row>
    <row r="119013" spans="1:7" x14ac:dyDescent="0.35">
      <c r="A119013" s="1" t="s">
        <v>119012</v>
      </c>
      <c r="B119013">
        <v>369.496831076295</v>
      </c>
      <c r="C119013">
        <v>3</v>
      </c>
      <c r="D119013">
        <f>_xlfn.IFNA(_xlfn.XLOOKUP(A119013,Target!B:B,Target!B:B),0)</f>
        <v>0</v>
      </c>
      <c r="E119013" s="7">
        <f t="shared" si="5581"/>
        <v>4.0947994960637807E-2</v>
      </c>
      <c r="F119013" s="6">
        <f t="shared" si="5582"/>
        <v>3.9337214883809923E-2</v>
      </c>
      <c r="G119013" s="6">
        <f t="shared" si="5583"/>
        <v>2.8023288818907258E-4</v>
      </c>
    </row>
    <row r="119014" spans="1:7" x14ac:dyDescent="0.35">
      <c r="A119014" s="1" t="s">
        <v>119013</v>
      </c>
      <c r="B119014">
        <v>350.57417015630102</v>
      </c>
      <c r="C119014">
        <v>3</v>
      </c>
      <c r="D119014">
        <f>_xlfn.IFNA(_xlfn.XLOOKUP(A119014,Target!B:B,Target!B:B),0)</f>
        <v>0</v>
      </c>
      <c r="E119014" s="7">
        <f t="shared" si="5581"/>
        <v>3.1499732844934916E-2</v>
      </c>
      <c r="F119014" s="6">
        <f t="shared" si="5582"/>
        <v>3.0537800294001882E-2</v>
      </c>
      <c r="G119014" s="6">
        <f t="shared" si="5583"/>
        <v>2.1558642692908088E-4</v>
      </c>
    </row>
    <row r="119015" spans="1:7" x14ac:dyDescent="0.35">
      <c r="A119015" s="1" t="s">
        <v>119014</v>
      </c>
      <c r="B119015">
        <v>309.93419964440801</v>
      </c>
      <c r="C119015">
        <v>5</v>
      </c>
      <c r="D119015">
        <f>_xlfn.IFNA(_xlfn.XLOOKUP(A119015,Target!B:B,Target!B:B),0)</f>
        <v>0</v>
      </c>
      <c r="E119015" s="7">
        <f t="shared" si="5581"/>
        <v>1.7932046960779262E-2</v>
      </c>
      <c r="F119015" s="6">
        <f t="shared" si="5582"/>
        <v>1.7616153273019242E-2</v>
      </c>
      <c r="G119015" s="6">
        <f t="shared" si="5583"/>
        <v>1.2273961069091637E-4</v>
      </c>
    </row>
    <row r="119016" spans="1:7" x14ac:dyDescent="0.35">
      <c r="A119016" s="1" t="s">
        <v>119015</v>
      </c>
      <c r="B119016">
        <v>456.258519721722</v>
      </c>
      <c r="C119016">
        <v>2</v>
      </c>
      <c r="D119016">
        <f>_xlfn.IFNA(_xlfn.XLOOKUP(A119016,Target!B:B,Target!B:B),0)</f>
        <v>0</v>
      </c>
      <c r="E119016" s="7">
        <f t="shared" si="5581"/>
        <v>0.13632956730236406</v>
      </c>
      <c r="F119016" s="6">
        <f t="shared" si="5582"/>
        <v>0.11997361612794188</v>
      </c>
      <c r="G119016" s="6">
        <f t="shared" si="5583"/>
        <v>9.3238037131205143E-4</v>
      </c>
    </row>
    <row r="119017" spans="1:7" x14ac:dyDescent="0.35">
      <c r="A119017" s="1" t="s">
        <v>119016</v>
      </c>
      <c r="B119017">
        <v>509.280019379301</v>
      </c>
      <c r="C119017">
        <v>1</v>
      </c>
      <c r="D119017">
        <f>_xlfn.IFNA(_xlfn.XLOOKUP(A119017,Target!B:B,Target!B:B),0)</f>
        <v>0</v>
      </c>
      <c r="E119017" s="7">
        <f t="shared" si="5581"/>
        <v>0.28432254149722658</v>
      </c>
      <c r="F119017" s="6">
        <f t="shared" si="5582"/>
        <v>0.22137939054294842</v>
      </c>
      <c r="G119017" s="6">
        <f t="shared" si="5583"/>
        <v>1.9425625424899034E-3</v>
      </c>
    </row>
    <row r="119018" spans="1:7" x14ac:dyDescent="0.35">
      <c r="A119018" s="1" t="s">
        <v>119017</v>
      </c>
      <c r="B119018">
        <v>363.50722991076202</v>
      </c>
      <c r="C119018">
        <v>3</v>
      </c>
      <c r="D119018">
        <f>_xlfn.IFNA(_xlfn.XLOOKUP(A119018,Target!B:B,Target!B:B),0)</f>
        <v>0</v>
      </c>
      <c r="E119018" s="7">
        <f t="shared" si="5581"/>
        <v>3.7685271539619106E-2</v>
      </c>
      <c r="F119018" s="6">
        <f t="shared" si="5582"/>
        <v>3.6316668043004374E-2</v>
      </c>
      <c r="G119018" s="6">
        <f t="shared" si="5583"/>
        <v>2.5790977820961037E-4</v>
      </c>
    </row>
    <row r="119019" spans="1:7" x14ac:dyDescent="0.35">
      <c r="A119019" s="1" t="s">
        <v>119018</v>
      </c>
      <c r="B119019">
        <v>361.78798991456</v>
      </c>
      <c r="C119019">
        <v>3</v>
      </c>
      <c r="D119019">
        <f>_xlfn.IFNA(_xlfn.XLOOKUP(A119019,Target!B:B,Target!B:B),0)</f>
        <v>0</v>
      </c>
      <c r="E119019" s="7">
        <f t="shared" si="5581"/>
        <v>3.6797710025006994E-2</v>
      </c>
      <c r="F119019" s="6">
        <f t="shared" si="5582"/>
        <v>3.5491696855811328E-2</v>
      </c>
      <c r="G119019" s="6">
        <f t="shared" si="5583"/>
        <v>2.5183703053347975E-4</v>
      </c>
    </row>
    <row r="119020" spans="1:7" x14ac:dyDescent="0.35">
      <c r="A119020" s="1" t="s">
        <v>119019</v>
      </c>
      <c r="B119020">
        <v>306.93069201353597</v>
      </c>
      <c r="C119020">
        <v>5</v>
      </c>
      <c r="D119020">
        <f>_xlfn.IFNA(_xlfn.XLOOKUP(A119020,Target!B:B,Target!B:B),0)</f>
        <v>0</v>
      </c>
      <c r="E119020" s="7">
        <f t="shared" si="5581"/>
        <v>1.7200732810831017E-2</v>
      </c>
      <c r="F119020" s="6">
        <f t="shared" si="5582"/>
        <v>1.69098706440175E-2</v>
      </c>
      <c r="G119020" s="6">
        <f t="shared" si="5583"/>
        <v>1.1773456880942414E-4</v>
      </c>
    </row>
    <row r="119021" spans="1:7" x14ac:dyDescent="0.35">
      <c r="A119021" s="1" t="s">
        <v>119020</v>
      </c>
      <c r="B119021">
        <v>389.05118834359303</v>
      </c>
      <c r="C119021">
        <v>2</v>
      </c>
      <c r="D119021">
        <f>_xlfn.IFNA(_xlfn.XLOOKUP(A119021,Target!B:B,Target!B:B),0)</f>
        <v>0</v>
      </c>
      <c r="E119021" s="7">
        <f t="shared" si="5581"/>
        <v>5.3698431801667924E-2</v>
      </c>
      <c r="F119021" s="6">
        <f t="shared" si="5582"/>
        <v>5.0961859846229141E-2</v>
      </c>
      <c r="G119021" s="6">
        <f t="shared" si="5583"/>
        <v>3.6746008396450322E-4</v>
      </c>
    </row>
    <row r="119022" spans="1:7" x14ac:dyDescent="0.35">
      <c r="A119022" s="1" t="s">
        <v>119021</v>
      </c>
      <c r="B119022">
        <v>501.33650658243897</v>
      </c>
      <c r="C119022">
        <v>1</v>
      </c>
      <c r="D119022">
        <f>_xlfn.IFNA(_xlfn.XLOOKUP(A119022,Target!B:B,Target!B:B),0)</f>
        <v>0</v>
      </c>
      <c r="E119022" s="7">
        <f t="shared" si="5581"/>
        <v>0.25467515554903414</v>
      </c>
      <c r="F119022" s="6">
        <f t="shared" si="5582"/>
        <v>0.20298095042584197</v>
      </c>
      <c r="G119022" s="6">
        <f t="shared" si="5583"/>
        <v>1.7403567283824253E-3</v>
      </c>
    </row>
    <row r="119023" spans="1:7" x14ac:dyDescent="0.35">
      <c r="A119023" s="1" t="s">
        <v>119022</v>
      </c>
      <c r="B119023">
        <v>372.74316186355298</v>
      </c>
      <c r="C119023">
        <v>3</v>
      </c>
      <c r="D119023">
        <f>_xlfn.IFNA(_xlfn.XLOOKUP(A119023,Target!B:B,Target!B:B),0)</f>
        <v>0</v>
      </c>
      <c r="E119023" s="7">
        <f t="shared" si="5581"/>
        <v>4.2832902045388463E-2</v>
      </c>
      <c r="F119023" s="6">
        <f t="shared" si="5582"/>
        <v>4.1073600536938315E-2</v>
      </c>
      <c r="G119023" s="6">
        <f t="shared" si="5583"/>
        <v>2.9312871184177837E-4</v>
      </c>
    </row>
    <row r="119024" spans="1:7" x14ac:dyDescent="0.35">
      <c r="A119024" s="1" t="s">
        <v>119023</v>
      </c>
      <c r="B119024">
        <v>307.85118999303199</v>
      </c>
      <c r="C119024">
        <v>5</v>
      </c>
      <c r="D119024">
        <f>_xlfn.IFNA(_xlfn.XLOOKUP(A119024,Target!B:B,Target!B:B),0)</f>
        <v>0</v>
      </c>
      <c r="E119024" s="7">
        <f t="shared" si="5581"/>
        <v>1.7421634566580555E-2</v>
      </c>
      <c r="F119024" s="6">
        <f t="shared" si="5582"/>
        <v>1.7123318371347729E-2</v>
      </c>
      <c r="G119024" s="6">
        <f t="shared" si="5583"/>
        <v>1.1924640391058041E-4</v>
      </c>
    </row>
    <row r="119025" spans="1:7" x14ac:dyDescent="0.35">
      <c r="A119025" s="1" t="s">
        <v>119024</v>
      </c>
      <c r="B119025">
        <v>309.93419964440801</v>
      </c>
      <c r="C119025">
        <v>5</v>
      </c>
      <c r="D119025">
        <f>_xlfn.IFNA(_xlfn.XLOOKUP(A119025,Target!B:B,Target!B:B),0)</f>
        <v>0</v>
      </c>
      <c r="E119025" s="7">
        <f t="shared" si="5581"/>
        <v>1.7932046960779262E-2</v>
      </c>
      <c r="F119025" s="6">
        <f t="shared" si="5582"/>
        <v>1.7616153273019242E-2</v>
      </c>
      <c r="G119025" s="6">
        <f t="shared" si="5583"/>
        <v>1.2273961069091637E-4</v>
      </c>
    </row>
    <row r="119026" spans="1:7" x14ac:dyDescent="0.35">
      <c r="A119026" s="1" t="s">
        <v>119025</v>
      </c>
      <c r="B119026">
        <v>516.398149152972</v>
      </c>
      <c r="C119026">
        <v>1</v>
      </c>
      <c r="D119026">
        <f>_xlfn.IFNA(_xlfn.XLOOKUP(A119026,Target!B:B,Target!B:B),0)</f>
        <v>0</v>
      </c>
      <c r="E119026" s="7">
        <f t="shared" si="5581"/>
        <v>0.31380994592277955</v>
      </c>
      <c r="F119026" s="6">
        <f t="shared" si="5582"/>
        <v>0.23885490203255333</v>
      </c>
      <c r="G119026" s="6">
        <f t="shared" si="5583"/>
        <v>2.1435959864677559E-3</v>
      </c>
    </row>
    <row r="119027" spans="1:7" x14ac:dyDescent="0.35">
      <c r="A119027" s="1" t="s">
        <v>119026</v>
      </c>
      <c r="B119027">
        <v>407.65106023882799</v>
      </c>
      <c r="C119027">
        <v>2</v>
      </c>
      <c r="D119027">
        <f>_xlfn.IFNA(_xlfn.XLOOKUP(A119027,Target!B:B,Target!B:B),0)</f>
        <v>0</v>
      </c>
      <c r="E119027" s="7">
        <f t="shared" si="5581"/>
        <v>6.94934687544769E-2</v>
      </c>
      <c r="F119027" s="6">
        <f t="shared" si="5582"/>
        <v>6.4977927200816188E-2</v>
      </c>
      <c r="G119027" s="6">
        <f t="shared" si="5583"/>
        <v>4.7549463204588771E-4</v>
      </c>
    </row>
    <row r="119028" spans="1:7" x14ac:dyDescent="0.35">
      <c r="A119028" s="1" t="s">
        <v>119027</v>
      </c>
      <c r="B119028">
        <v>372.74316186355298</v>
      </c>
      <c r="C119028">
        <v>3</v>
      </c>
      <c r="D119028">
        <f>_xlfn.IFNA(_xlfn.XLOOKUP(A119028,Target!B:B,Target!B:B),0)</f>
        <v>0</v>
      </c>
      <c r="E119028" s="7">
        <f t="shared" si="5581"/>
        <v>4.2832902045388463E-2</v>
      </c>
      <c r="F119028" s="6">
        <f t="shared" si="5582"/>
        <v>4.1073600536938315E-2</v>
      </c>
      <c r="G119028" s="6">
        <f t="shared" si="5583"/>
        <v>2.9312871184177837E-4</v>
      </c>
    </row>
    <row r="119029" spans="1:7" x14ac:dyDescent="0.35">
      <c r="A119029" s="1" t="s">
        <v>119028</v>
      </c>
      <c r="B119029">
        <v>348.854930160099</v>
      </c>
      <c r="C119029">
        <v>4</v>
      </c>
      <c r="D119029">
        <f>_xlfn.IFNA(_xlfn.XLOOKUP(A119029,Target!B:B,Target!B:B),0)</f>
        <v>0</v>
      </c>
      <c r="E119029" s="7">
        <f t="shared" si="5581"/>
        <v>3.0757852809273369E-2</v>
      </c>
      <c r="F119029" s="6">
        <f t="shared" si="5582"/>
        <v>2.9840037333156877E-2</v>
      </c>
      <c r="G119029" s="6">
        <f t="shared" si="5583"/>
        <v>2.1051001570781581E-4</v>
      </c>
    </row>
    <row r="119030" spans="1:7" x14ac:dyDescent="0.35">
      <c r="A119030" s="1" t="s">
        <v>119029</v>
      </c>
      <c r="B119030">
        <v>196.094357769661</v>
      </c>
      <c r="C119030">
        <v>6</v>
      </c>
      <c r="D119030">
        <f>_xlfn.IFNA(_xlfn.XLOOKUP(A119030,Target!B:B,Target!B:B),0)</f>
        <v>0</v>
      </c>
      <c r="E119030" s="7">
        <f t="shared" si="5581"/>
        <v>3.700374891327535E-3</v>
      </c>
      <c r="F119030" s="6">
        <f t="shared" si="5582"/>
        <v>3.68673259858876E-3</v>
      </c>
      <c r="G119030" s="6">
        <f t="shared" si="5583"/>
        <v>2.5330450089695792E-5</v>
      </c>
    </row>
    <row r="119031" spans="1:7" x14ac:dyDescent="0.35">
      <c r="A119031" s="1" t="s">
        <v>119030</v>
      </c>
      <c r="B119031">
        <v>320.78424974749402</v>
      </c>
      <c r="C119031">
        <v>4</v>
      </c>
      <c r="D119031">
        <f>_xlfn.IFNA(_xlfn.XLOOKUP(A119031,Target!B:B,Target!B:B),0)</f>
        <v>0</v>
      </c>
      <c r="E119031" s="7">
        <f t="shared" si="5581"/>
        <v>2.0842685636020639E-2</v>
      </c>
      <c r="F119031" s="6">
        <f t="shared" si="5582"/>
        <v>2.041713765430464E-2</v>
      </c>
      <c r="G119031" s="6">
        <f t="shared" si="5583"/>
        <v>1.4265923802268043E-4</v>
      </c>
    </row>
    <row r="119032" spans="1:7" x14ac:dyDescent="0.35">
      <c r="A119032" s="1" t="s">
        <v>119031</v>
      </c>
      <c r="B119032">
        <v>392.69361779732299</v>
      </c>
      <c r="C119032">
        <v>2</v>
      </c>
      <c r="D119032">
        <f>_xlfn.IFNA(_xlfn.XLOOKUP(A119032,Target!B:B,Target!B:B),0)</f>
        <v>0</v>
      </c>
      <c r="E119032" s="7">
        <f t="shared" si="5581"/>
        <v>5.6479548109834334E-2</v>
      </c>
      <c r="F119032" s="6">
        <f t="shared" si="5582"/>
        <v>5.3460143370387847E-2</v>
      </c>
      <c r="G119032" s="6">
        <f t="shared" si="5583"/>
        <v>3.864839964106529E-4</v>
      </c>
    </row>
    <row r="119033" spans="1:7" x14ac:dyDescent="0.35">
      <c r="A119033" s="1" t="s">
        <v>119032</v>
      </c>
      <c r="B119033">
        <v>374.826171514929</v>
      </c>
      <c r="C119033">
        <v>2</v>
      </c>
      <c r="D119033">
        <f>_xlfn.IFNA(_xlfn.XLOOKUP(A119033,Target!B:B,Target!B:B),0)</f>
        <v>0</v>
      </c>
      <c r="E119033" s="7">
        <f t="shared" si="5581"/>
        <v>4.4087804046685358E-2</v>
      </c>
      <c r="F119033" s="6">
        <f t="shared" si="5582"/>
        <v>4.222614599635155E-2</v>
      </c>
      <c r="G119033" s="6">
        <f t="shared" si="5583"/>
        <v>3.0171409374913602E-4</v>
      </c>
    </row>
    <row r="119034" spans="1:7" x14ac:dyDescent="0.35">
      <c r="A119034" s="1" t="s">
        <v>119033</v>
      </c>
      <c r="B119034">
        <v>307.85118999303199</v>
      </c>
      <c r="C119034">
        <v>5</v>
      </c>
      <c r="D119034">
        <f>_xlfn.IFNA(_xlfn.XLOOKUP(A119034,Target!B:B,Target!B:B),0)</f>
        <v>0</v>
      </c>
      <c r="E119034" s="7">
        <f t="shared" si="5581"/>
        <v>1.7421634566580555E-2</v>
      </c>
      <c r="F119034" s="6">
        <f t="shared" si="5582"/>
        <v>1.7123318371347729E-2</v>
      </c>
      <c r="G119034" s="6">
        <f t="shared" si="5583"/>
        <v>1.1924640391058041E-4</v>
      </c>
    </row>
    <row r="119035" spans="1:7" x14ac:dyDescent="0.35">
      <c r="A119035" s="1" t="s">
        <v>119034</v>
      </c>
      <c r="B119035">
        <v>306.07151986380097</v>
      </c>
      <c r="C119035">
        <v>5</v>
      </c>
      <c r="D119035">
        <f>_xlfn.IFNA(_xlfn.XLOOKUP(A119035,Target!B:B,Target!B:B),0)</f>
        <v>0</v>
      </c>
      <c r="E119035" s="7">
        <f t="shared" si="5581"/>
        <v>1.6997076065712276E-2</v>
      </c>
      <c r="F119035" s="6">
        <f t="shared" si="5582"/>
        <v>1.6713003867686704E-2</v>
      </c>
      <c r="G119035" s="6">
        <f t="shared" si="5583"/>
        <v>1.1634075322133154E-4</v>
      </c>
    </row>
    <row r="119036" spans="1:7" x14ac:dyDescent="0.35">
      <c r="A119036" s="1" t="s">
        <v>119035</v>
      </c>
      <c r="B119036">
        <v>320.78424974749402</v>
      </c>
      <c r="C119036">
        <v>4</v>
      </c>
      <c r="D119036">
        <f>_xlfn.IFNA(_xlfn.XLOOKUP(A119036,Target!B:B,Target!B:B),0)</f>
        <v>0</v>
      </c>
      <c r="E119036" s="7">
        <f t="shared" si="5581"/>
        <v>2.0842685636020639E-2</v>
      </c>
      <c r="F119036" s="6">
        <f t="shared" si="5582"/>
        <v>2.041713765430464E-2</v>
      </c>
      <c r="G119036" s="6">
        <f t="shared" si="5583"/>
        <v>1.4265923802268043E-4</v>
      </c>
    </row>
    <row r="119037" spans="1:7" x14ac:dyDescent="0.35">
      <c r="A119037" s="1" t="s">
        <v>119036</v>
      </c>
      <c r="B119037">
        <v>320.78424974749402</v>
      </c>
      <c r="C119037">
        <v>4</v>
      </c>
      <c r="D119037">
        <f>_xlfn.IFNA(_xlfn.XLOOKUP(A119037,Target!B:B,Target!B:B),0)</f>
        <v>0</v>
      </c>
      <c r="E119037" s="7">
        <f t="shared" si="5581"/>
        <v>2.0842685636020639E-2</v>
      </c>
      <c r="F119037" s="6">
        <f t="shared" si="5582"/>
        <v>2.041713765430464E-2</v>
      </c>
      <c r="G119037" s="6">
        <f t="shared" si="5583"/>
        <v>1.4265923802268043E-4</v>
      </c>
    </row>
    <row r="119038" spans="1:7" x14ac:dyDescent="0.35">
      <c r="A119038" s="1" t="s">
        <v>119037</v>
      </c>
      <c r="B119038">
        <v>307.85118999303199</v>
      </c>
      <c r="C119038">
        <v>5</v>
      </c>
      <c r="D119038">
        <f>_xlfn.IFNA(_xlfn.XLOOKUP(A119038,Target!B:B,Target!B:B),0)</f>
        <v>0</v>
      </c>
      <c r="E119038" s="7">
        <f t="shared" si="5581"/>
        <v>1.7421634566580555E-2</v>
      </c>
      <c r="F119038" s="6">
        <f t="shared" si="5582"/>
        <v>1.7123318371347729E-2</v>
      </c>
      <c r="G119038" s="6">
        <f t="shared" si="5583"/>
        <v>1.1924640391058041E-4</v>
      </c>
    </row>
    <row r="119039" spans="1:7" x14ac:dyDescent="0.35">
      <c r="A119039" s="1" t="s">
        <v>119038</v>
      </c>
      <c r="B119039">
        <v>516.21954154856996</v>
      </c>
      <c r="C119039">
        <v>1</v>
      </c>
      <c r="D119039">
        <f>_xlfn.IFNA(_xlfn.XLOOKUP(A119039,Target!B:B,Target!B:B),0)</f>
        <v>0</v>
      </c>
      <c r="E119039" s="7">
        <f t="shared" si="5581"/>
        <v>0.31303390512276835</v>
      </c>
      <c r="F119039" s="6">
        <f t="shared" si="5582"/>
        <v>0.23840504338956869</v>
      </c>
      <c r="G119039" s="6">
        <f t="shared" si="5583"/>
        <v>2.1383062853128666E-3</v>
      </c>
    </row>
    <row r="119040" spans="1:7" x14ac:dyDescent="0.35">
      <c r="A119040" s="1" t="s">
        <v>119039</v>
      </c>
      <c r="B119040">
        <v>361.78798991456</v>
      </c>
      <c r="C119040">
        <v>3</v>
      </c>
      <c r="D119040">
        <f>_xlfn.IFNA(_xlfn.XLOOKUP(A119040,Target!B:B,Target!B:B),0)</f>
        <v>0</v>
      </c>
      <c r="E119040" s="7">
        <f t="shared" si="5581"/>
        <v>3.6797710025006994E-2</v>
      </c>
      <c r="F119040" s="6">
        <f t="shared" si="5582"/>
        <v>3.5491696855811328E-2</v>
      </c>
      <c r="G119040" s="6">
        <f t="shared" si="5583"/>
        <v>2.5183703053347975E-4</v>
      </c>
    </row>
    <row r="119041" spans="1:7" x14ac:dyDescent="0.35">
      <c r="A119041" s="1" t="s">
        <v>119040</v>
      </c>
      <c r="B119041">
        <v>446.57179075451899</v>
      </c>
      <c r="C119041">
        <v>2</v>
      </c>
      <c r="D119041">
        <f>_xlfn.IFNA(_xlfn.XLOOKUP(A119041,Target!B:B,Target!B:B),0)</f>
        <v>0</v>
      </c>
      <c r="E119041" s="7">
        <f t="shared" si="5581"/>
        <v>0.11919832062848623</v>
      </c>
      <c r="F119041" s="6">
        <f t="shared" si="5582"/>
        <v>0.10650330547453868</v>
      </c>
      <c r="G119041" s="6">
        <f t="shared" si="5583"/>
        <v>8.1531247770394151E-4</v>
      </c>
    </row>
    <row r="119042" spans="1:7" x14ac:dyDescent="0.35">
      <c r="A119042" s="1" t="s">
        <v>119041</v>
      </c>
      <c r="B119042">
        <v>307.85118999303199</v>
      </c>
      <c r="C119042">
        <v>5</v>
      </c>
      <c r="D119042">
        <f>_xlfn.IFNA(_xlfn.XLOOKUP(A119042,Target!B:B,Target!B:B),0)</f>
        <v>0</v>
      </c>
      <c r="E119042" s="7">
        <f t="shared" si="5581"/>
        <v>1.7421634566580555E-2</v>
      </c>
      <c r="F119042" s="6">
        <f t="shared" si="5582"/>
        <v>1.7123318371347729E-2</v>
      </c>
      <c r="G119042" s="6">
        <f t="shared" si="5583"/>
        <v>1.1924640391058041E-4</v>
      </c>
    </row>
    <row r="119043" spans="1:7" x14ac:dyDescent="0.35">
      <c r="A119043" s="1" t="s">
        <v>119042</v>
      </c>
      <c r="B119043">
        <v>211.73593291384401</v>
      </c>
      <c r="C119043">
        <v>6</v>
      </c>
      <c r="D119043">
        <f>_xlfn.IFNA(_xlfn.XLOOKUP(A119043,Target!B:B,Target!B:B),0)</f>
        <v>0</v>
      </c>
      <c r="E119043" s="7">
        <f t="shared" ref="E119043:E119106" si="5584">2^((B119043-600)/50)</f>
        <v>4.5963955061509394E-3</v>
      </c>
      <c r="F119043" s="6">
        <f t="shared" ref="F119043:F119106" si="5585">1-(1/(1+E119043))</f>
        <v>4.5753653175663045E-3</v>
      </c>
      <c r="G119043" s="6">
        <f t="shared" ref="G119043:G119106" si="5586">(F119043*($J$3/$J$2))/(F119043*($J$3/$J$2)+(1-F119043)*((1-$J$3)/(1-$J$2)))</f>
        <v>3.1463853327742635E-5</v>
      </c>
    </row>
    <row r="119044" spans="1:7" x14ac:dyDescent="0.35">
      <c r="A119044" s="1" t="s">
        <v>119043</v>
      </c>
      <c r="B119044">
        <v>252.73967308090999</v>
      </c>
      <c r="C119044">
        <v>6</v>
      </c>
      <c r="D119044">
        <f>_xlfn.IFNA(_xlfn.XLOOKUP(A119044,Target!B:B,Target!B:B),0)</f>
        <v>0</v>
      </c>
      <c r="E119044" s="7">
        <f t="shared" si="5584"/>
        <v>8.1149249165511968E-3</v>
      </c>
      <c r="F119044" s="6">
        <f t="shared" si="5585"/>
        <v>8.0496029926578894E-3</v>
      </c>
      <c r="G119044" s="6">
        <f t="shared" si="5586"/>
        <v>5.5548017456748392E-5</v>
      </c>
    </row>
    <row r="119045" spans="1:7" x14ac:dyDescent="0.35">
      <c r="A119045" s="1" t="s">
        <v>119044</v>
      </c>
      <c r="B119045">
        <v>322.86725939886998</v>
      </c>
      <c r="C119045">
        <v>4</v>
      </c>
      <c r="D119045">
        <f>_xlfn.IFNA(_xlfn.XLOOKUP(A119045,Target!B:B,Target!B:B),0)</f>
        <v>0</v>
      </c>
      <c r="E119045" s="7">
        <f t="shared" si="5584"/>
        <v>2.1453326677557515E-2</v>
      </c>
      <c r="F119045" s="6">
        <f t="shared" si="5585"/>
        <v>2.1002747866452287E-2</v>
      </c>
      <c r="G119045" s="6">
        <f t="shared" si="5586"/>
        <v>1.4683820015884495E-4</v>
      </c>
    </row>
    <row r="119046" spans="1:7" x14ac:dyDescent="0.35">
      <c r="A119046" s="1" t="s">
        <v>119045</v>
      </c>
      <c r="B119046">
        <v>307.85118999303199</v>
      </c>
      <c r="C119046">
        <v>5</v>
      </c>
      <c r="D119046">
        <f>_xlfn.IFNA(_xlfn.XLOOKUP(A119046,Target!B:B,Target!B:B),0)</f>
        <v>0</v>
      </c>
      <c r="E119046" s="7">
        <f t="shared" si="5584"/>
        <v>1.7421634566580555E-2</v>
      </c>
      <c r="F119046" s="6">
        <f t="shared" si="5585"/>
        <v>1.7123318371347729E-2</v>
      </c>
      <c r="G119046" s="6">
        <f t="shared" si="5586"/>
        <v>1.1924640391058041E-4</v>
      </c>
    </row>
    <row r="119047" spans="1:7" x14ac:dyDescent="0.35">
      <c r="A119047" s="1" t="s">
        <v>119046</v>
      </c>
      <c r="B119047">
        <v>252.73967308090999</v>
      </c>
      <c r="C119047">
        <v>6</v>
      </c>
      <c r="D119047">
        <f>_xlfn.IFNA(_xlfn.XLOOKUP(A119047,Target!B:B,Target!B:B),0)</f>
        <v>0</v>
      </c>
      <c r="E119047" s="7">
        <f t="shared" si="5584"/>
        <v>8.1149249165511968E-3</v>
      </c>
      <c r="F119047" s="6">
        <f t="shared" si="5585"/>
        <v>8.0496029926578894E-3</v>
      </c>
      <c r="G119047" s="6">
        <f t="shared" si="5586"/>
        <v>5.5548017456748392E-5</v>
      </c>
    </row>
    <row r="119048" spans="1:7" x14ac:dyDescent="0.35">
      <c r="A119048" s="1" t="s">
        <v>119047</v>
      </c>
      <c r="B119048">
        <v>307.85118999303199</v>
      </c>
      <c r="C119048">
        <v>5</v>
      </c>
      <c r="D119048">
        <f>_xlfn.IFNA(_xlfn.XLOOKUP(A119048,Target!B:B,Target!B:B),0)</f>
        <v>0</v>
      </c>
      <c r="E119048" s="7">
        <f t="shared" si="5584"/>
        <v>1.7421634566580555E-2</v>
      </c>
      <c r="F119048" s="6">
        <f t="shared" si="5585"/>
        <v>1.7123318371347729E-2</v>
      </c>
      <c r="G119048" s="6">
        <f t="shared" si="5586"/>
        <v>1.1924640391058041E-4</v>
      </c>
    </row>
    <row r="119049" spans="1:7" x14ac:dyDescent="0.35">
      <c r="A119049" s="1" t="s">
        <v>119048</v>
      </c>
      <c r="B119049">
        <v>476.136299361</v>
      </c>
      <c r="C119049">
        <v>1</v>
      </c>
      <c r="D119049">
        <f>_xlfn.IFNA(_xlfn.XLOOKUP(A119049,Target!B:B,Target!B:B),0)</f>
        <v>0</v>
      </c>
      <c r="E119049" s="7">
        <f t="shared" si="5584"/>
        <v>0.17958341033857725</v>
      </c>
      <c r="F119049" s="6">
        <f t="shared" si="5585"/>
        <v>0.15224307900958955</v>
      </c>
      <c r="G119049" s="6">
        <f t="shared" si="5586"/>
        <v>1.2278373109537548E-3</v>
      </c>
    </row>
    <row r="119050" spans="1:7" x14ac:dyDescent="0.35">
      <c r="A119050" s="1" t="s">
        <v>119049</v>
      </c>
      <c r="B119050">
        <v>404.54576260557297</v>
      </c>
      <c r="C119050">
        <v>2</v>
      </c>
      <c r="D119050">
        <f>_xlfn.IFNA(_xlfn.XLOOKUP(A119050,Target!B:B,Target!B:B),0)</f>
        <v>0</v>
      </c>
      <c r="E119050" s="7">
        <f t="shared" si="5584"/>
        <v>6.6565352364719152E-2</v>
      </c>
      <c r="F119050" s="6">
        <f t="shared" si="5585"/>
        <v>6.24109457682408E-2</v>
      </c>
      <c r="G119050" s="6">
        <f t="shared" si="5586"/>
        <v>4.5546872889965547E-4</v>
      </c>
    </row>
    <row r="119051" spans="1:7" x14ac:dyDescent="0.35">
      <c r="A119051" s="1" t="s">
        <v>119050</v>
      </c>
      <c r="B119051">
        <v>600.15966201105095</v>
      </c>
      <c r="C119051">
        <v>1</v>
      </c>
      <c r="D119051">
        <f>_xlfn.IFNA(_xlfn.XLOOKUP(A119051,Target!B:B,Target!B:B),0)</f>
        <v>0</v>
      </c>
      <c r="E119051" s="7">
        <f t="shared" si="5584"/>
        <v>1.0022158368018961</v>
      </c>
      <c r="F119051" s="6">
        <f t="shared" si="5585"/>
        <v>0.50055334613810554</v>
      </c>
      <c r="G119051" s="6">
        <f t="shared" si="5586"/>
        <v>6.813967326816427E-3</v>
      </c>
    </row>
    <row r="119052" spans="1:7" x14ac:dyDescent="0.35">
      <c r="A119052" s="1" t="s">
        <v>119051</v>
      </c>
      <c r="B119052">
        <v>307.85118999303199</v>
      </c>
      <c r="C119052">
        <v>5</v>
      </c>
      <c r="D119052">
        <f>_xlfn.IFNA(_xlfn.XLOOKUP(A119052,Target!B:B,Target!B:B),0)</f>
        <v>0</v>
      </c>
      <c r="E119052" s="7">
        <f t="shared" si="5584"/>
        <v>1.7421634566580555E-2</v>
      </c>
      <c r="F119052" s="6">
        <f t="shared" si="5585"/>
        <v>1.7123318371347729E-2</v>
      </c>
      <c r="G119052" s="6">
        <f t="shared" si="5586"/>
        <v>1.1924640391058041E-4</v>
      </c>
    </row>
    <row r="119053" spans="1:7" x14ac:dyDescent="0.35">
      <c r="A119053" s="1" t="s">
        <v>119052</v>
      </c>
      <c r="B119053">
        <v>307.85118999303199</v>
      </c>
      <c r="C119053">
        <v>5</v>
      </c>
      <c r="D119053">
        <f>_xlfn.IFNA(_xlfn.XLOOKUP(A119053,Target!B:B,Target!B:B),0)</f>
        <v>0</v>
      </c>
      <c r="E119053" s="7">
        <f t="shared" si="5584"/>
        <v>1.7421634566580555E-2</v>
      </c>
      <c r="F119053" s="6">
        <f t="shared" si="5585"/>
        <v>1.7123318371347729E-2</v>
      </c>
      <c r="G119053" s="6">
        <f t="shared" si="5586"/>
        <v>1.1924640391058041E-4</v>
      </c>
    </row>
    <row r="119054" spans="1:7" x14ac:dyDescent="0.35">
      <c r="A119054" s="1" t="s">
        <v>119053</v>
      </c>
      <c r="B119054">
        <v>575.33688299793903</v>
      </c>
      <c r="C119054">
        <v>1</v>
      </c>
      <c r="D119054">
        <f>_xlfn.IFNA(_xlfn.XLOOKUP(A119054,Target!B:B,Target!B:B),0)</f>
        <v>0</v>
      </c>
      <c r="E119054" s="7">
        <f t="shared" si="5584"/>
        <v>0.71041682746413193</v>
      </c>
      <c r="F119054" s="6">
        <f t="shared" si="5585"/>
        <v>0.41534719260064668</v>
      </c>
      <c r="G119054" s="6">
        <f t="shared" si="5586"/>
        <v>4.8396558940853162E-3</v>
      </c>
    </row>
    <row r="119055" spans="1:7" x14ac:dyDescent="0.35">
      <c r="A119055" s="1" t="s">
        <v>119054</v>
      </c>
      <c r="B119055">
        <v>307.85118999303199</v>
      </c>
      <c r="C119055">
        <v>5</v>
      </c>
      <c r="D119055">
        <f>_xlfn.IFNA(_xlfn.XLOOKUP(A119055,Target!B:B,Target!B:B),0)</f>
        <v>0</v>
      </c>
      <c r="E119055" s="7">
        <f t="shared" si="5584"/>
        <v>1.7421634566580555E-2</v>
      </c>
      <c r="F119055" s="6">
        <f t="shared" si="5585"/>
        <v>1.7123318371347729E-2</v>
      </c>
      <c r="G119055" s="6">
        <f t="shared" si="5586"/>
        <v>1.1924640391058041E-4</v>
      </c>
    </row>
    <row r="119056" spans="1:7" x14ac:dyDescent="0.35">
      <c r="A119056" s="1" t="s">
        <v>119055</v>
      </c>
      <c r="B119056">
        <v>307.85118999303199</v>
      </c>
      <c r="C119056">
        <v>5</v>
      </c>
      <c r="D119056">
        <f>_xlfn.IFNA(_xlfn.XLOOKUP(A119056,Target!B:B,Target!B:B),0)</f>
        <v>0</v>
      </c>
      <c r="E119056" s="7">
        <f t="shared" si="5584"/>
        <v>1.7421634566580555E-2</v>
      </c>
      <c r="F119056" s="6">
        <f t="shared" si="5585"/>
        <v>1.7123318371347729E-2</v>
      </c>
      <c r="G119056" s="6">
        <f t="shared" si="5586"/>
        <v>1.1924640391058041E-4</v>
      </c>
    </row>
    <row r="119057" spans="1:7" x14ac:dyDescent="0.35">
      <c r="A119057" s="1" t="s">
        <v>119056</v>
      </c>
      <c r="B119057">
        <v>307.85118999303199</v>
      </c>
      <c r="C119057">
        <v>5</v>
      </c>
      <c r="D119057">
        <f>_xlfn.IFNA(_xlfn.XLOOKUP(A119057,Target!B:B,Target!B:B),0)</f>
        <v>0</v>
      </c>
      <c r="E119057" s="7">
        <f t="shared" si="5584"/>
        <v>1.7421634566580555E-2</v>
      </c>
      <c r="F119057" s="6">
        <f t="shared" si="5585"/>
        <v>1.7123318371347729E-2</v>
      </c>
      <c r="G119057" s="6">
        <f t="shared" si="5586"/>
        <v>1.1924640391058041E-4</v>
      </c>
    </row>
    <row r="119058" spans="1:7" x14ac:dyDescent="0.35">
      <c r="A119058" s="1" t="s">
        <v>119057</v>
      </c>
      <c r="B119058">
        <v>372.74316186355298</v>
      </c>
      <c r="C119058">
        <v>3</v>
      </c>
      <c r="D119058">
        <f>_xlfn.IFNA(_xlfn.XLOOKUP(A119058,Target!B:B,Target!B:B),0)</f>
        <v>0</v>
      </c>
      <c r="E119058" s="7">
        <f t="shared" si="5584"/>
        <v>4.2832902045388463E-2</v>
      </c>
      <c r="F119058" s="6">
        <f t="shared" si="5585"/>
        <v>4.1073600536938315E-2</v>
      </c>
      <c r="G119058" s="6">
        <f t="shared" si="5586"/>
        <v>2.9312871184177837E-4</v>
      </c>
    </row>
    <row r="119059" spans="1:7" x14ac:dyDescent="0.35">
      <c r="A119059" s="1" t="s">
        <v>119058</v>
      </c>
      <c r="B119059">
        <v>359.81010210909102</v>
      </c>
      <c r="C119059">
        <v>3</v>
      </c>
      <c r="D119059">
        <f>_xlfn.IFNA(_xlfn.XLOOKUP(A119059,Target!B:B,Target!B:B),0)</f>
        <v>0</v>
      </c>
      <c r="E119059" s="7">
        <f t="shared" si="5584"/>
        <v>3.5802447913491194E-2</v>
      </c>
      <c r="F119059" s="6">
        <f t="shared" si="5585"/>
        <v>3.4564938503100939E-2</v>
      </c>
      <c r="G119059" s="6">
        <f t="shared" si="5586"/>
        <v>2.4502730134084869E-4</v>
      </c>
    </row>
    <row r="119060" spans="1:7" x14ac:dyDescent="0.35">
      <c r="A119060" s="1" t="s">
        <v>119059</v>
      </c>
      <c r="B119060">
        <v>490.41047839174303</v>
      </c>
      <c r="C119060">
        <v>1</v>
      </c>
      <c r="D119060">
        <f>_xlfn.IFNA(_xlfn.XLOOKUP(A119060,Target!B:B,Target!B:B),0)</f>
        <v>0</v>
      </c>
      <c r="E119060" s="7">
        <f t="shared" si="5584"/>
        <v>0.21887962486504592</v>
      </c>
      <c r="F119060" s="6">
        <f t="shared" si="5585"/>
        <v>0.17957443901753656</v>
      </c>
      <c r="G119060" s="6">
        <f t="shared" si="5586"/>
        <v>1.496109151751188E-3</v>
      </c>
    </row>
    <row r="119061" spans="1:7" x14ac:dyDescent="0.35">
      <c r="A119061" s="1" t="s">
        <v>119060</v>
      </c>
      <c r="B119061">
        <v>347.12695019703</v>
      </c>
      <c r="C119061">
        <v>4</v>
      </c>
      <c r="D119061">
        <f>_xlfn.IFNA(_xlfn.XLOOKUP(A119061,Target!B:B,Target!B:B),0)</f>
        <v>0</v>
      </c>
      <c r="E119061" s="7">
        <f t="shared" si="5584"/>
        <v>3.0029806810917679E-2</v>
      </c>
      <c r="F119061" s="6">
        <f t="shared" si="5585"/>
        <v>2.9154308557237996E-2</v>
      </c>
      <c r="G119061" s="6">
        <f t="shared" si="5586"/>
        <v>2.0552821557874327E-4</v>
      </c>
    </row>
    <row r="119062" spans="1:7" x14ac:dyDescent="0.35">
      <c r="A119062" s="1" t="s">
        <v>119061</v>
      </c>
      <c r="B119062">
        <v>547.09445506079999</v>
      </c>
      <c r="C119062">
        <v>1</v>
      </c>
      <c r="D119062">
        <f>_xlfn.IFNA(_xlfn.XLOOKUP(A119062,Target!B:B,Target!B:B),0)</f>
        <v>0</v>
      </c>
      <c r="E119062" s="7">
        <f t="shared" si="5584"/>
        <v>0.48026051332621822</v>
      </c>
      <c r="F119062" s="6">
        <f t="shared" si="5585"/>
        <v>0.32444323752651438</v>
      </c>
      <c r="G119062" s="6">
        <f t="shared" si="5586"/>
        <v>3.2768729125994918E-3</v>
      </c>
    </row>
    <row r="119063" spans="1:7" x14ac:dyDescent="0.35">
      <c r="A119063" s="1" t="s">
        <v>119062</v>
      </c>
      <c r="B119063">
        <v>309.93419964440801</v>
      </c>
      <c r="C119063">
        <v>5</v>
      </c>
      <c r="D119063">
        <f>_xlfn.IFNA(_xlfn.XLOOKUP(A119063,Target!B:B,Target!B:B),0)</f>
        <v>0</v>
      </c>
      <c r="E119063" s="7">
        <f t="shared" si="5584"/>
        <v>1.7932046960779262E-2</v>
      </c>
      <c r="F119063" s="6">
        <f t="shared" si="5585"/>
        <v>1.7616153273019242E-2</v>
      </c>
      <c r="G119063" s="6">
        <f t="shared" si="5586"/>
        <v>1.2273961069091637E-4</v>
      </c>
    </row>
    <row r="119064" spans="1:7" x14ac:dyDescent="0.35">
      <c r="A119064" s="1" t="s">
        <v>119063</v>
      </c>
      <c r="B119064">
        <v>306.93069201353597</v>
      </c>
      <c r="C119064">
        <v>5</v>
      </c>
      <c r="D119064">
        <f>_xlfn.IFNA(_xlfn.XLOOKUP(A119064,Target!B:B,Target!B:B),0)</f>
        <v>0</v>
      </c>
      <c r="E119064" s="7">
        <f t="shared" si="5584"/>
        <v>1.7200732810831017E-2</v>
      </c>
      <c r="F119064" s="6">
        <f t="shared" si="5585"/>
        <v>1.69098706440175E-2</v>
      </c>
      <c r="G119064" s="6">
        <f t="shared" si="5586"/>
        <v>1.1773456880942414E-4</v>
      </c>
    </row>
    <row r="119065" spans="1:7" x14ac:dyDescent="0.35">
      <c r="A119065" s="1" t="s">
        <v>119064</v>
      </c>
      <c r="B119065">
        <v>307.85118999303199</v>
      </c>
      <c r="C119065">
        <v>5</v>
      </c>
      <c r="D119065">
        <f>_xlfn.IFNA(_xlfn.XLOOKUP(A119065,Target!B:B,Target!B:B),0)</f>
        <v>0</v>
      </c>
      <c r="E119065" s="7">
        <f t="shared" si="5584"/>
        <v>1.7421634566580555E-2</v>
      </c>
      <c r="F119065" s="6">
        <f t="shared" si="5585"/>
        <v>1.7123318371347729E-2</v>
      </c>
      <c r="G119065" s="6">
        <f t="shared" si="5586"/>
        <v>1.1924640391058041E-4</v>
      </c>
    </row>
    <row r="119066" spans="1:7" x14ac:dyDescent="0.35">
      <c r="A119066" s="1" t="s">
        <v>119065</v>
      </c>
      <c r="B119066">
        <v>307.85118999303199</v>
      </c>
      <c r="C119066">
        <v>5</v>
      </c>
      <c r="D119066">
        <f>_xlfn.IFNA(_xlfn.XLOOKUP(A119066,Target!B:B,Target!B:B),0)</f>
        <v>0</v>
      </c>
      <c r="E119066" s="7">
        <f t="shared" si="5584"/>
        <v>1.7421634566580555E-2</v>
      </c>
      <c r="F119066" s="6">
        <f t="shared" si="5585"/>
        <v>1.7123318371347729E-2</v>
      </c>
      <c r="G119066" s="6">
        <f t="shared" si="5586"/>
        <v>1.1924640391058041E-4</v>
      </c>
    </row>
    <row r="119067" spans="1:7" x14ac:dyDescent="0.35">
      <c r="A119067" s="1" t="s">
        <v>119066</v>
      </c>
      <c r="B119067">
        <v>309.93419964440801</v>
      </c>
      <c r="C119067">
        <v>5</v>
      </c>
      <c r="D119067">
        <f>_xlfn.IFNA(_xlfn.XLOOKUP(A119067,Target!B:B,Target!B:B),0)</f>
        <v>0</v>
      </c>
      <c r="E119067" s="7">
        <f t="shared" si="5584"/>
        <v>1.7932046960779262E-2</v>
      </c>
      <c r="F119067" s="6">
        <f t="shared" si="5585"/>
        <v>1.7616153273019242E-2</v>
      </c>
      <c r="G119067" s="6">
        <f t="shared" si="5586"/>
        <v>1.2273961069091637E-4</v>
      </c>
    </row>
    <row r="119068" spans="1:7" x14ac:dyDescent="0.35">
      <c r="A119068" s="1" t="s">
        <v>119067</v>
      </c>
      <c r="B119068">
        <v>307.85118999303199</v>
      </c>
      <c r="C119068">
        <v>5</v>
      </c>
      <c r="D119068">
        <f>_xlfn.IFNA(_xlfn.XLOOKUP(A119068,Target!B:B,Target!B:B),0)</f>
        <v>0</v>
      </c>
      <c r="E119068" s="7">
        <f t="shared" si="5584"/>
        <v>1.7421634566580555E-2</v>
      </c>
      <c r="F119068" s="6">
        <f t="shared" si="5585"/>
        <v>1.7123318371347729E-2</v>
      </c>
      <c r="G119068" s="6">
        <f t="shared" si="5586"/>
        <v>1.1924640391058041E-4</v>
      </c>
    </row>
    <row r="119069" spans="1:7" x14ac:dyDescent="0.35">
      <c r="A119069" s="1" t="s">
        <v>119068</v>
      </c>
      <c r="B119069">
        <v>211.73593291384401</v>
      </c>
      <c r="C119069">
        <v>6</v>
      </c>
      <c r="D119069">
        <f>_xlfn.IFNA(_xlfn.XLOOKUP(A119069,Target!B:B,Target!B:B),0)</f>
        <v>0</v>
      </c>
      <c r="E119069" s="7">
        <f t="shared" si="5584"/>
        <v>4.5963955061509394E-3</v>
      </c>
      <c r="F119069" s="6">
        <f t="shared" si="5585"/>
        <v>4.5753653175663045E-3</v>
      </c>
      <c r="G119069" s="6">
        <f t="shared" si="5586"/>
        <v>3.1463853327742635E-5</v>
      </c>
    </row>
    <row r="119070" spans="1:7" x14ac:dyDescent="0.35">
      <c r="A119070" s="1" t="s">
        <v>119069</v>
      </c>
      <c r="B119070">
        <v>320.78424974749402</v>
      </c>
      <c r="C119070">
        <v>4</v>
      </c>
      <c r="D119070">
        <f>_xlfn.IFNA(_xlfn.XLOOKUP(A119070,Target!B:B,Target!B:B),0)</f>
        <v>0</v>
      </c>
      <c r="E119070" s="7">
        <f t="shared" si="5584"/>
        <v>2.0842685636020639E-2</v>
      </c>
      <c r="F119070" s="6">
        <f t="shared" si="5585"/>
        <v>2.041713765430464E-2</v>
      </c>
      <c r="G119070" s="6">
        <f t="shared" si="5586"/>
        <v>1.4265923802268043E-4</v>
      </c>
    </row>
    <row r="119071" spans="1:7" x14ac:dyDescent="0.35">
      <c r="A119071" s="1" t="s">
        <v>119070</v>
      </c>
      <c r="B119071">
        <v>307.85118999303199</v>
      </c>
      <c r="C119071">
        <v>5</v>
      </c>
      <c r="D119071">
        <f>_xlfn.IFNA(_xlfn.XLOOKUP(A119071,Target!B:B,Target!B:B),0)</f>
        <v>0</v>
      </c>
      <c r="E119071" s="7">
        <f t="shared" si="5584"/>
        <v>1.7421634566580555E-2</v>
      </c>
      <c r="F119071" s="6">
        <f t="shared" si="5585"/>
        <v>1.7123318371347729E-2</v>
      </c>
      <c r="G119071" s="6">
        <f t="shared" si="5586"/>
        <v>1.1924640391058041E-4</v>
      </c>
    </row>
    <row r="119072" spans="1:7" x14ac:dyDescent="0.35">
      <c r="A119072" s="1" t="s">
        <v>119071</v>
      </c>
      <c r="B119072">
        <v>369.496831076295</v>
      </c>
      <c r="C119072">
        <v>3</v>
      </c>
      <c r="D119072">
        <f>_xlfn.IFNA(_xlfn.XLOOKUP(A119072,Target!B:B,Target!B:B),0)</f>
        <v>0</v>
      </c>
      <c r="E119072" s="7">
        <f t="shared" si="5584"/>
        <v>4.0947994960637807E-2</v>
      </c>
      <c r="F119072" s="6">
        <f t="shared" si="5585"/>
        <v>3.9337214883809923E-2</v>
      </c>
      <c r="G119072" s="6">
        <f t="shared" si="5586"/>
        <v>2.8023288818907258E-4</v>
      </c>
    </row>
    <row r="119073" spans="1:7" x14ac:dyDescent="0.35">
      <c r="A119073" s="1" t="s">
        <v>119072</v>
      </c>
      <c r="B119073">
        <v>224.668992668306</v>
      </c>
      <c r="C119073">
        <v>6</v>
      </c>
      <c r="D119073">
        <f>_xlfn.IFNA(_xlfn.XLOOKUP(A119073,Target!B:B,Target!B:B),0)</f>
        <v>0</v>
      </c>
      <c r="E119073" s="7">
        <f t="shared" si="5584"/>
        <v>5.4989803756585994E-3</v>
      </c>
      <c r="F119073" s="6">
        <f t="shared" si="5585"/>
        <v>5.4689069635895926E-3</v>
      </c>
      <c r="G119073" s="6">
        <f t="shared" si="5586"/>
        <v>3.7642113862816694E-5</v>
      </c>
    </row>
    <row r="119074" spans="1:7" x14ac:dyDescent="0.35">
      <c r="A119074" s="1" t="s">
        <v>119073</v>
      </c>
      <c r="B119074">
        <v>306.93069201353597</v>
      </c>
      <c r="C119074">
        <v>5</v>
      </c>
      <c r="D119074">
        <f>_xlfn.IFNA(_xlfn.XLOOKUP(A119074,Target!B:B,Target!B:B),0)</f>
        <v>0</v>
      </c>
      <c r="E119074" s="7">
        <f t="shared" si="5584"/>
        <v>1.7200732810831017E-2</v>
      </c>
      <c r="F119074" s="6">
        <f t="shared" si="5585"/>
        <v>1.69098706440175E-2</v>
      </c>
      <c r="G119074" s="6">
        <f t="shared" si="5586"/>
        <v>1.1773456880942414E-4</v>
      </c>
    </row>
    <row r="119075" spans="1:7" x14ac:dyDescent="0.35">
      <c r="A119075" s="1" t="s">
        <v>119074</v>
      </c>
      <c r="B119075">
        <v>348.854930160099</v>
      </c>
      <c r="C119075">
        <v>4</v>
      </c>
      <c r="D119075">
        <f>_xlfn.IFNA(_xlfn.XLOOKUP(A119075,Target!B:B,Target!B:B),0)</f>
        <v>0</v>
      </c>
      <c r="E119075" s="7">
        <f t="shared" si="5584"/>
        <v>3.0757852809273369E-2</v>
      </c>
      <c r="F119075" s="6">
        <f t="shared" si="5585"/>
        <v>2.9840037333156877E-2</v>
      </c>
      <c r="G119075" s="6">
        <f t="shared" si="5586"/>
        <v>2.1051001570781581E-4</v>
      </c>
    </row>
    <row r="119076" spans="1:7" x14ac:dyDescent="0.35">
      <c r="A119076" s="1" t="s">
        <v>119075</v>
      </c>
      <c r="B119076">
        <v>445.65462461854497</v>
      </c>
      <c r="C119076">
        <v>2</v>
      </c>
      <c r="D119076">
        <f>_xlfn.IFNA(_xlfn.XLOOKUP(A119076,Target!B:B,Target!B:B),0)</f>
        <v>0</v>
      </c>
      <c r="E119076" s="7">
        <f t="shared" si="5584"/>
        <v>0.11769235317977596</v>
      </c>
      <c r="F119076" s="6">
        <f t="shared" si="5585"/>
        <v>0.10529941700410439</v>
      </c>
      <c r="G119076" s="6">
        <f t="shared" si="5586"/>
        <v>8.0502000366145573E-4</v>
      </c>
    </row>
    <row r="119077" spans="1:7" x14ac:dyDescent="0.35">
      <c r="A119077" s="1" t="s">
        <v>119076</v>
      </c>
      <c r="B119077">
        <v>307.85118999303199</v>
      </c>
      <c r="C119077">
        <v>5</v>
      </c>
      <c r="D119077">
        <f>_xlfn.IFNA(_xlfn.XLOOKUP(A119077,Target!B:B,Target!B:B),0)</f>
        <v>0</v>
      </c>
      <c r="E119077" s="7">
        <f t="shared" si="5584"/>
        <v>1.7421634566580555E-2</v>
      </c>
      <c r="F119077" s="6">
        <f t="shared" si="5585"/>
        <v>1.7123318371347729E-2</v>
      </c>
      <c r="G119077" s="6">
        <f t="shared" si="5586"/>
        <v>1.1924640391058041E-4</v>
      </c>
    </row>
    <row r="119078" spans="1:7" x14ac:dyDescent="0.35">
      <c r="A119078" s="1" t="s">
        <v>119077</v>
      </c>
      <c r="B119078">
        <v>463.52207090093998</v>
      </c>
      <c r="C119078">
        <v>2</v>
      </c>
      <c r="D119078">
        <f>_xlfn.IFNA(_xlfn.XLOOKUP(A119078,Target!B:B,Target!B:B),0)</f>
        <v>0</v>
      </c>
      <c r="E119078" s="7">
        <f t="shared" si="5584"/>
        <v>0.15077210279146622</v>
      </c>
      <c r="F119078" s="6">
        <f t="shared" si="5585"/>
        <v>0.13101821153444126</v>
      </c>
      <c r="G119078" s="6">
        <f t="shared" si="5586"/>
        <v>1.0310534087782767E-3</v>
      </c>
    </row>
    <row r="119079" spans="1:7" x14ac:dyDescent="0.35">
      <c r="A119079" s="1" t="s">
        <v>119078</v>
      </c>
      <c r="B119079">
        <v>307.85118999303199</v>
      </c>
      <c r="C119079">
        <v>5</v>
      </c>
      <c r="D119079">
        <f>_xlfn.IFNA(_xlfn.XLOOKUP(A119079,Target!B:B,Target!B:B),0)</f>
        <v>0</v>
      </c>
      <c r="E119079" s="7">
        <f t="shared" si="5584"/>
        <v>1.7421634566580555E-2</v>
      </c>
      <c r="F119079" s="6">
        <f t="shared" si="5585"/>
        <v>1.7123318371347729E-2</v>
      </c>
      <c r="G119079" s="6">
        <f t="shared" si="5586"/>
        <v>1.1924640391058041E-4</v>
      </c>
    </row>
    <row r="119080" spans="1:7" x14ac:dyDescent="0.35">
      <c r="A119080" s="1" t="s">
        <v>119079</v>
      </c>
      <c r="B119080">
        <v>320.78424974749402</v>
      </c>
      <c r="C119080">
        <v>4</v>
      </c>
      <c r="D119080">
        <f>_xlfn.IFNA(_xlfn.XLOOKUP(A119080,Target!B:B,Target!B:B),0)</f>
        <v>0</v>
      </c>
      <c r="E119080" s="7">
        <f t="shared" si="5584"/>
        <v>2.0842685636020639E-2</v>
      </c>
      <c r="F119080" s="6">
        <f t="shared" si="5585"/>
        <v>2.041713765430464E-2</v>
      </c>
      <c r="G119080" s="6">
        <f t="shared" si="5586"/>
        <v>1.4265923802268043E-4</v>
      </c>
    </row>
    <row r="119081" spans="1:7" x14ac:dyDescent="0.35">
      <c r="A119081" s="1" t="s">
        <v>119080</v>
      </c>
      <c r="B119081">
        <v>322.86725939886998</v>
      </c>
      <c r="C119081">
        <v>4</v>
      </c>
      <c r="D119081">
        <f>_xlfn.IFNA(_xlfn.XLOOKUP(A119081,Target!B:B,Target!B:B),0)</f>
        <v>0</v>
      </c>
      <c r="E119081" s="7">
        <f t="shared" si="5584"/>
        <v>2.1453326677557515E-2</v>
      </c>
      <c r="F119081" s="6">
        <f t="shared" si="5585"/>
        <v>2.1002747866452287E-2</v>
      </c>
      <c r="G119081" s="6">
        <f t="shared" si="5586"/>
        <v>1.4683820015884495E-4</v>
      </c>
    </row>
    <row r="119082" spans="1:7" x14ac:dyDescent="0.35">
      <c r="A119082" s="1" t="s">
        <v>119081</v>
      </c>
      <c r="B119082">
        <v>413.74690203061903</v>
      </c>
      <c r="C119082">
        <v>2</v>
      </c>
      <c r="D119082">
        <f>_xlfn.IFNA(_xlfn.XLOOKUP(A119082,Target!B:B,Target!B:B),0)</f>
        <v>0</v>
      </c>
      <c r="E119082" s="7">
        <f t="shared" si="5584"/>
        <v>7.5621382796840997E-2</v>
      </c>
      <c r="F119082" s="6">
        <f t="shared" si="5585"/>
        <v>7.0304834030176733E-2</v>
      </c>
      <c r="G119082" s="6">
        <f t="shared" si="5586"/>
        <v>5.1740191749768234E-4</v>
      </c>
    </row>
    <row r="119083" spans="1:7" x14ac:dyDescent="0.35">
      <c r="A119083" s="1" t="s">
        <v>119082</v>
      </c>
      <c r="B119083">
        <v>320.78424974749402</v>
      </c>
      <c r="C119083">
        <v>4</v>
      </c>
      <c r="D119083">
        <f>_xlfn.IFNA(_xlfn.XLOOKUP(A119083,Target!B:B,Target!B:B),0)</f>
        <v>0</v>
      </c>
      <c r="E119083" s="7">
        <f t="shared" si="5584"/>
        <v>2.0842685636020639E-2</v>
      </c>
      <c r="F119083" s="6">
        <f t="shared" si="5585"/>
        <v>2.041713765430464E-2</v>
      </c>
      <c r="G119083" s="6">
        <f t="shared" si="5586"/>
        <v>1.4265923802268043E-4</v>
      </c>
    </row>
    <row r="119084" spans="1:7" x14ac:dyDescent="0.35">
      <c r="A119084" s="1" t="s">
        <v>119083</v>
      </c>
      <c r="B119084">
        <v>516.398149152972</v>
      </c>
      <c r="C119084">
        <v>1</v>
      </c>
      <c r="D119084">
        <f>_xlfn.IFNA(_xlfn.XLOOKUP(A119084,Target!B:B,Target!B:B),0)</f>
        <v>0</v>
      </c>
      <c r="E119084" s="7">
        <f t="shared" si="5584"/>
        <v>0.31380994592277955</v>
      </c>
      <c r="F119084" s="6">
        <f t="shared" si="5585"/>
        <v>0.23885490203255333</v>
      </c>
      <c r="G119084" s="6">
        <f t="shared" si="5586"/>
        <v>2.1435959864677559E-3</v>
      </c>
    </row>
    <row r="119085" spans="1:7" x14ac:dyDescent="0.35">
      <c r="A119085" s="1" t="s">
        <v>119084</v>
      </c>
      <c r="B119085">
        <v>226.752002319681</v>
      </c>
      <c r="C119085">
        <v>6</v>
      </c>
      <c r="D119085">
        <f>_xlfn.IFNA(_xlfn.XLOOKUP(A119085,Target!B:B,Target!B:B),0)</f>
        <v>0</v>
      </c>
      <c r="E119085" s="7">
        <f t="shared" si="5584"/>
        <v>5.6600874020092812E-3</v>
      </c>
      <c r="F119085" s="6">
        <f t="shared" si="5585"/>
        <v>5.6282311219403303E-3</v>
      </c>
      <c r="G119085" s="6">
        <f t="shared" si="5586"/>
        <v>3.8744895406089091E-5</v>
      </c>
    </row>
    <row r="119086" spans="1:7" x14ac:dyDescent="0.35">
      <c r="A119086" s="1" t="s">
        <v>119085</v>
      </c>
      <c r="B119086">
        <v>224.668992668306</v>
      </c>
      <c r="C119086">
        <v>6</v>
      </c>
      <c r="D119086">
        <f>_xlfn.IFNA(_xlfn.XLOOKUP(A119086,Target!B:B,Target!B:B),0)</f>
        <v>0</v>
      </c>
      <c r="E119086" s="7">
        <f t="shared" si="5584"/>
        <v>5.4989803756585994E-3</v>
      </c>
      <c r="F119086" s="6">
        <f t="shared" si="5585"/>
        <v>5.4689069635895926E-3</v>
      </c>
      <c r="G119086" s="6">
        <f t="shared" si="5586"/>
        <v>3.7642113862816694E-5</v>
      </c>
    </row>
    <row r="119087" spans="1:7" x14ac:dyDescent="0.35">
      <c r="A119087" s="1" t="s">
        <v>119086</v>
      </c>
      <c r="B119087">
        <v>376.99341568880902</v>
      </c>
      <c r="C119087">
        <v>2</v>
      </c>
      <c r="D119087">
        <f>_xlfn.IFNA(_xlfn.XLOOKUP(A119087,Target!B:B,Target!B:B),0)</f>
        <v>0</v>
      </c>
      <c r="E119087" s="7">
        <f t="shared" si="5584"/>
        <v>4.5432493992767248E-2</v>
      </c>
      <c r="F119087" s="6">
        <f t="shared" si="5585"/>
        <v>4.3458084815452103E-2</v>
      </c>
      <c r="G119087" s="6">
        <f t="shared" si="5586"/>
        <v>3.1091359406170712E-4</v>
      </c>
    </row>
    <row r="119088" spans="1:7" x14ac:dyDescent="0.35">
      <c r="A119088" s="1" t="s">
        <v>119087</v>
      </c>
      <c r="B119088">
        <v>224.668992668306</v>
      </c>
      <c r="C119088">
        <v>6</v>
      </c>
      <c r="D119088">
        <f>_xlfn.IFNA(_xlfn.XLOOKUP(A119088,Target!B:B,Target!B:B),0)</f>
        <v>0</v>
      </c>
      <c r="E119088" s="7">
        <f t="shared" si="5584"/>
        <v>5.4989803756585994E-3</v>
      </c>
      <c r="F119088" s="6">
        <f t="shared" si="5585"/>
        <v>5.4689069635895926E-3</v>
      </c>
      <c r="G119088" s="6">
        <f t="shared" si="5586"/>
        <v>3.7642113862816694E-5</v>
      </c>
    </row>
    <row r="119089" spans="1:7" x14ac:dyDescent="0.35">
      <c r="A119089" s="1" t="s">
        <v>119088</v>
      </c>
      <c r="B119089">
        <v>254.45891307711199</v>
      </c>
      <c r="C119089">
        <v>6</v>
      </c>
      <c r="D119089">
        <f>_xlfn.IFNA(_xlfn.XLOOKUP(A119089,Target!B:B,Target!B:B),0)</f>
        <v>0</v>
      </c>
      <c r="E119089" s="7">
        <f t="shared" si="5584"/>
        <v>8.3106570706717436E-3</v>
      </c>
      <c r="F119089" s="6">
        <f t="shared" si="5585"/>
        <v>8.2421593111151603E-3</v>
      </c>
      <c r="G119089" s="6">
        <f t="shared" si="5586"/>
        <v>5.6887760548848718E-5</v>
      </c>
    </row>
    <row r="119090" spans="1:7" x14ac:dyDescent="0.35">
      <c r="A119090" s="1" t="s">
        <v>119089</v>
      </c>
      <c r="B119090">
        <v>320.78424974749402</v>
      </c>
      <c r="C119090">
        <v>4</v>
      </c>
      <c r="D119090">
        <f>_xlfn.IFNA(_xlfn.XLOOKUP(A119090,Target!B:B,Target!B:B),0)</f>
        <v>0</v>
      </c>
      <c r="E119090" s="7">
        <f t="shared" si="5584"/>
        <v>2.0842685636020639E-2</v>
      </c>
      <c r="F119090" s="6">
        <f t="shared" si="5585"/>
        <v>2.041713765430464E-2</v>
      </c>
      <c r="G119090" s="6">
        <f t="shared" si="5586"/>
        <v>1.4265923802268043E-4</v>
      </c>
    </row>
    <row r="119091" spans="1:7" x14ac:dyDescent="0.35">
      <c r="A119091" s="1" t="s">
        <v>119090</v>
      </c>
      <c r="B119091">
        <v>320.78424974749402</v>
      </c>
      <c r="C119091">
        <v>4</v>
      </c>
      <c r="D119091">
        <f>_xlfn.IFNA(_xlfn.XLOOKUP(A119091,Target!B:B,Target!B:B),0)</f>
        <v>0</v>
      </c>
      <c r="E119091" s="7">
        <f t="shared" si="5584"/>
        <v>2.0842685636020639E-2</v>
      </c>
      <c r="F119091" s="6">
        <f t="shared" si="5585"/>
        <v>2.041713765430464E-2</v>
      </c>
      <c r="G119091" s="6">
        <f t="shared" si="5586"/>
        <v>1.4265923802268043E-4</v>
      </c>
    </row>
    <row r="119092" spans="1:7" x14ac:dyDescent="0.35">
      <c r="A119092" s="1" t="s">
        <v>119091</v>
      </c>
      <c r="B119092">
        <v>226.752002319681</v>
      </c>
      <c r="C119092">
        <v>6</v>
      </c>
      <c r="D119092">
        <f>_xlfn.IFNA(_xlfn.XLOOKUP(A119092,Target!B:B,Target!B:B),0)</f>
        <v>0</v>
      </c>
      <c r="E119092" s="7">
        <f t="shared" si="5584"/>
        <v>5.6600874020092812E-3</v>
      </c>
      <c r="F119092" s="6">
        <f t="shared" si="5585"/>
        <v>5.6282311219403303E-3</v>
      </c>
      <c r="G119092" s="6">
        <f t="shared" si="5586"/>
        <v>3.8744895406089091E-5</v>
      </c>
    </row>
    <row r="119093" spans="1:7" x14ac:dyDescent="0.35">
      <c r="A119093" s="1" t="s">
        <v>119092</v>
      </c>
      <c r="B119093">
        <v>320.78424974749402</v>
      </c>
      <c r="C119093">
        <v>4</v>
      </c>
      <c r="D119093">
        <f>_xlfn.IFNA(_xlfn.XLOOKUP(A119093,Target!B:B,Target!B:B),0)</f>
        <v>0</v>
      </c>
      <c r="E119093" s="7">
        <f t="shared" si="5584"/>
        <v>2.0842685636020639E-2</v>
      </c>
      <c r="F119093" s="6">
        <f t="shared" si="5585"/>
        <v>2.041713765430464E-2</v>
      </c>
      <c r="G119093" s="6">
        <f t="shared" si="5586"/>
        <v>1.4265923802268043E-4</v>
      </c>
    </row>
    <row r="119094" spans="1:7" x14ac:dyDescent="0.35">
      <c r="A119094" s="1" t="s">
        <v>119093</v>
      </c>
      <c r="B119094">
        <v>224.668992668306</v>
      </c>
      <c r="C119094">
        <v>6</v>
      </c>
      <c r="D119094">
        <f>_xlfn.IFNA(_xlfn.XLOOKUP(A119094,Target!B:B,Target!B:B),0)</f>
        <v>0</v>
      </c>
      <c r="E119094" s="7">
        <f t="shared" si="5584"/>
        <v>5.4989803756585994E-3</v>
      </c>
      <c r="F119094" s="6">
        <f t="shared" si="5585"/>
        <v>5.4689069635895926E-3</v>
      </c>
      <c r="G119094" s="6">
        <f t="shared" si="5586"/>
        <v>3.7642113862816694E-5</v>
      </c>
    </row>
    <row r="119095" spans="1:7" x14ac:dyDescent="0.35">
      <c r="A119095" s="1" t="s">
        <v>119094</v>
      </c>
      <c r="B119095">
        <v>224.668992668306</v>
      </c>
      <c r="C119095">
        <v>6</v>
      </c>
      <c r="D119095">
        <f>_xlfn.IFNA(_xlfn.XLOOKUP(A119095,Target!B:B,Target!B:B),0)</f>
        <v>0</v>
      </c>
      <c r="E119095" s="7">
        <f t="shared" si="5584"/>
        <v>5.4989803756585994E-3</v>
      </c>
      <c r="F119095" s="6">
        <f t="shared" si="5585"/>
        <v>5.4689069635895926E-3</v>
      </c>
      <c r="G119095" s="6">
        <f t="shared" si="5586"/>
        <v>3.7642113862816694E-5</v>
      </c>
    </row>
    <row r="119096" spans="1:7" x14ac:dyDescent="0.35">
      <c r="A119096" s="1" t="s">
        <v>119095</v>
      </c>
      <c r="B119096">
        <v>307.85118999303199</v>
      </c>
      <c r="C119096">
        <v>5</v>
      </c>
      <c r="D119096">
        <f>_xlfn.IFNA(_xlfn.XLOOKUP(A119096,Target!B:B,Target!B:B),0)</f>
        <v>0</v>
      </c>
      <c r="E119096" s="7">
        <f t="shared" si="5584"/>
        <v>1.7421634566580555E-2</v>
      </c>
      <c r="F119096" s="6">
        <f t="shared" si="5585"/>
        <v>1.7123318371347729E-2</v>
      </c>
      <c r="G119096" s="6">
        <f t="shared" si="5586"/>
        <v>1.1924640391058041E-4</v>
      </c>
    </row>
    <row r="119097" spans="1:7" x14ac:dyDescent="0.35">
      <c r="A119097" s="1" t="s">
        <v>119096</v>
      </c>
      <c r="B119097">
        <v>320.78424974749402</v>
      </c>
      <c r="C119097">
        <v>4</v>
      </c>
      <c r="D119097">
        <f>_xlfn.IFNA(_xlfn.XLOOKUP(A119097,Target!B:B,Target!B:B),0)</f>
        <v>0</v>
      </c>
      <c r="E119097" s="7">
        <f t="shared" si="5584"/>
        <v>2.0842685636020639E-2</v>
      </c>
      <c r="F119097" s="6">
        <f t="shared" si="5585"/>
        <v>2.041713765430464E-2</v>
      </c>
      <c r="G119097" s="6">
        <f t="shared" si="5586"/>
        <v>1.4265923802268043E-4</v>
      </c>
    </row>
    <row r="119098" spans="1:7" x14ac:dyDescent="0.35">
      <c r="A119098" s="1" t="s">
        <v>119097</v>
      </c>
      <c r="B119098">
        <v>407.54593839292198</v>
      </c>
      <c r="C119098">
        <v>2</v>
      </c>
      <c r="D119098">
        <f>_xlfn.IFNA(_xlfn.XLOOKUP(A119098,Target!B:B,Target!B:B),0)</f>
        <v>0</v>
      </c>
      <c r="E119098" s="7">
        <f t="shared" si="5584"/>
        <v>6.939226980244971E-2</v>
      </c>
      <c r="F119098" s="6">
        <f t="shared" si="5585"/>
        <v>6.488944399726071E-2</v>
      </c>
      <c r="G119098" s="6">
        <f t="shared" si="5586"/>
        <v>4.7480252799594408E-4</v>
      </c>
    </row>
    <row r="119099" spans="1:7" x14ac:dyDescent="0.35">
      <c r="A119099" s="1" t="s">
        <v>119098</v>
      </c>
      <c r="B119099">
        <v>370.71074317269398</v>
      </c>
      <c r="C119099">
        <v>3</v>
      </c>
      <c r="D119099">
        <f>_xlfn.IFNA(_xlfn.XLOOKUP(A119099,Target!B:B,Target!B:B),0)</f>
        <v>0</v>
      </c>
      <c r="E119099" s="7">
        <f t="shared" si="5584"/>
        <v>4.1642914784783984E-2</v>
      </c>
      <c r="F119099" s="6">
        <f t="shared" si="5585"/>
        <v>3.9978109766519943E-2</v>
      </c>
      <c r="G119099" s="6">
        <f t="shared" si="5586"/>
        <v>2.849873063556629E-4</v>
      </c>
    </row>
    <row r="119100" spans="1:7" x14ac:dyDescent="0.35">
      <c r="A119100" s="1" t="s">
        <v>119099</v>
      </c>
      <c r="B119100">
        <v>349.65367217680398</v>
      </c>
      <c r="C119100">
        <v>3</v>
      </c>
      <c r="D119100">
        <f>_xlfn.IFNA(_xlfn.XLOOKUP(A119100,Target!B:B,Target!B:B),0)</f>
        <v>0</v>
      </c>
      <c r="E119100" s="7">
        <f t="shared" si="5584"/>
        <v>3.1100324496395465E-2</v>
      </c>
      <c r="F119100" s="6">
        <f t="shared" si="5585"/>
        <v>3.0162268168798523E-2</v>
      </c>
      <c r="G119100" s="6">
        <f t="shared" si="5586"/>
        <v>2.128534294463143E-4</v>
      </c>
    </row>
    <row r="119101" spans="1:7" x14ac:dyDescent="0.35">
      <c r="A119101" s="1" t="s">
        <v>119100</v>
      </c>
      <c r="B119101">
        <v>320.78424974749402</v>
      </c>
      <c r="C119101">
        <v>4</v>
      </c>
      <c r="D119101">
        <f>_xlfn.IFNA(_xlfn.XLOOKUP(A119101,Target!B:B,Target!B:B),0)</f>
        <v>0</v>
      </c>
      <c r="E119101" s="7">
        <f t="shared" si="5584"/>
        <v>2.0842685636020639E-2</v>
      </c>
      <c r="F119101" s="6">
        <f t="shared" si="5585"/>
        <v>2.041713765430464E-2</v>
      </c>
      <c r="G119101" s="6">
        <f t="shared" si="5586"/>
        <v>1.4265923802268043E-4</v>
      </c>
    </row>
    <row r="119102" spans="1:7" x14ac:dyDescent="0.35">
      <c r="A119102" s="1" t="s">
        <v>119101</v>
      </c>
      <c r="B119102">
        <v>278.35605711489097</v>
      </c>
      <c r="C119102">
        <v>6</v>
      </c>
      <c r="D119102">
        <f>_xlfn.IFNA(_xlfn.XLOOKUP(A119102,Target!B:B,Target!B:B),0)</f>
        <v>0</v>
      </c>
      <c r="E119102" s="7">
        <f t="shared" si="5584"/>
        <v>1.1574720304036307E-2</v>
      </c>
      <c r="F119102" s="6">
        <f t="shared" si="5585"/>
        <v>1.1442279123540677E-2</v>
      </c>
      <c r="G119102" s="6">
        <f t="shared" si="5586"/>
        <v>7.9229018814841256E-5</v>
      </c>
    </row>
    <row r="119103" spans="1:7" x14ac:dyDescent="0.35">
      <c r="A119103" s="1" t="s">
        <v>119102</v>
      </c>
      <c r="B119103">
        <v>347.93443218060202</v>
      </c>
      <c r="C119103">
        <v>4</v>
      </c>
      <c r="D119103">
        <f>_xlfn.IFNA(_xlfn.XLOOKUP(A119103,Target!B:B,Target!B:B),0)</f>
        <v>0</v>
      </c>
      <c r="E119103" s="7">
        <f t="shared" si="5584"/>
        <v>3.036785130495441E-2</v>
      </c>
      <c r="F119103" s="6">
        <f t="shared" si="5585"/>
        <v>2.9472824939650089E-2</v>
      </c>
      <c r="G119103" s="6">
        <f t="shared" si="5586"/>
        <v>2.0784135870840711E-4</v>
      </c>
    </row>
    <row r="119104" spans="1:7" x14ac:dyDescent="0.35">
      <c r="A119104" s="1" t="s">
        <v>119103</v>
      </c>
      <c r="B119104">
        <v>183.1612980152</v>
      </c>
      <c r="C119104">
        <v>6</v>
      </c>
      <c r="D119104">
        <f>_xlfn.IFNA(_xlfn.XLOOKUP(A119104,Target!B:B,Target!B:B),0)</f>
        <v>0</v>
      </c>
      <c r="E119104" s="7">
        <f t="shared" si="5584"/>
        <v>3.0930073140213454E-3</v>
      </c>
      <c r="F119104" s="6">
        <f t="shared" si="5585"/>
        <v>3.0834701183926061E-3</v>
      </c>
      <c r="G119104" s="6">
        <f t="shared" si="5586"/>
        <v>2.1172879894147066E-5</v>
      </c>
    </row>
    <row r="119105" spans="1:7" x14ac:dyDescent="0.35">
      <c r="A119105" s="1" t="s">
        <v>119104</v>
      </c>
      <c r="B119105">
        <v>477.37229679137499</v>
      </c>
      <c r="C119105">
        <v>1</v>
      </c>
      <c r="D119105">
        <f>_xlfn.IFNA(_xlfn.XLOOKUP(A119105,Target!B:B,Target!B:B),0)</f>
        <v>0</v>
      </c>
      <c r="E119105" s="7">
        <f t="shared" si="5584"/>
        <v>0.18268700699262702</v>
      </c>
      <c r="F119105" s="6">
        <f t="shared" si="5585"/>
        <v>0.15446775513089395</v>
      </c>
      <c r="G119105" s="6">
        <f t="shared" si="5586"/>
        <v>1.2490305384765202E-3</v>
      </c>
    </row>
    <row r="119106" spans="1:7" x14ac:dyDescent="0.35">
      <c r="A119106" s="1" t="s">
        <v>119105</v>
      </c>
      <c r="B119106">
        <v>322.86725939886998</v>
      </c>
      <c r="C119106">
        <v>4</v>
      </c>
      <c r="D119106">
        <f>_xlfn.IFNA(_xlfn.XLOOKUP(A119106,Target!B:B,Target!B:B),0)</f>
        <v>0</v>
      </c>
      <c r="E119106" s="7">
        <f t="shared" si="5584"/>
        <v>2.1453326677557515E-2</v>
      </c>
      <c r="F119106" s="6">
        <f t="shared" si="5585"/>
        <v>2.1002747866452287E-2</v>
      </c>
      <c r="G119106" s="6">
        <f t="shared" si="5586"/>
        <v>1.4683820015884495E-4</v>
      </c>
    </row>
    <row r="119107" spans="1:7" x14ac:dyDescent="0.35">
      <c r="A119107" s="1" t="s">
        <v>119106</v>
      </c>
      <c r="B119107">
        <v>361.78798991456</v>
      </c>
      <c r="C119107">
        <v>3</v>
      </c>
      <c r="D119107">
        <f>_xlfn.IFNA(_xlfn.XLOOKUP(A119107,Target!B:B,Target!B:B),0)</f>
        <v>0</v>
      </c>
      <c r="E119107" s="7">
        <f t="shared" ref="E119107:E119170" si="5587">2^((B119107-600)/50)</f>
        <v>3.6797710025006994E-2</v>
      </c>
      <c r="F119107" s="6">
        <f t="shared" ref="F119107:F119170" si="5588">1-(1/(1+E119107))</f>
        <v>3.5491696855811328E-2</v>
      </c>
      <c r="G119107" s="6">
        <f t="shared" ref="G119107:G119170" si="5589">(F119107*($J$3/$J$2))/(F119107*($J$3/$J$2)+(1-F119107)*((1-$J$3)/(1-$J$2)))</f>
        <v>2.5183703053347975E-4</v>
      </c>
    </row>
    <row r="119108" spans="1:7" x14ac:dyDescent="0.35">
      <c r="A119108" s="1" t="s">
        <v>119107</v>
      </c>
      <c r="B119108">
        <v>307.85118999303199</v>
      </c>
      <c r="C119108">
        <v>5</v>
      </c>
      <c r="D119108">
        <f>_xlfn.IFNA(_xlfn.XLOOKUP(A119108,Target!B:B,Target!B:B),0)</f>
        <v>0</v>
      </c>
      <c r="E119108" s="7">
        <f t="shared" si="5587"/>
        <v>1.7421634566580555E-2</v>
      </c>
      <c r="F119108" s="6">
        <f t="shared" si="5588"/>
        <v>1.7123318371347729E-2</v>
      </c>
      <c r="G119108" s="6">
        <f t="shared" si="5589"/>
        <v>1.1924640391058041E-4</v>
      </c>
    </row>
    <row r="119109" spans="1:7" x14ac:dyDescent="0.35">
      <c r="A119109" s="1" t="s">
        <v>119108</v>
      </c>
      <c r="B119109">
        <v>348.854930160099</v>
      </c>
      <c r="C119109">
        <v>4</v>
      </c>
      <c r="D119109">
        <f>_xlfn.IFNA(_xlfn.XLOOKUP(A119109,Target!B:B,Target!B:B),0)</f>
        <v>0</v>
      </c>
      <c r="E119109" s="7">
        <f t="shared" si="5587"/>
        <v>3.0757852809273369E-2</v>
      </c>
      <c r="F119109" s="6">
        <f t="shared" si="5588"/>
        <v>2.9840037333156877E-2</v>
      </c>
      <c r="G119109" s="6">
        <f t="shared" si="5589"/>
        <v>2.1051001570781581E-4</v>
      </c>
    </row>
    <row r="119110" spans="1:7" x14ac:dyDescent="0.35">
      <c r="A119110" s="1" t="s">
        <v>119109</v>
      </c>
      <c r="B119110">
        <v>361.78798991456</v>
      </c>
      <c r="C119110">
        <v>3</v>
      </c>
      <c r="D119110">
        <f>_xlfn.IFNA(_xlfn.XLOOKUP(A119110,Target!B:B,Target!B:B),0)</f>
        <v>0</v>
      </c>
      <c r="E119110" s="7">
        <f t="shared" si="5587"/>
        <v>3.6797710025006994E-2</v>
      </c>
      <c r="F119110" s="6">
        <f t="shared" si="5588"/>
        <v>3.5491696855811328E-2</v>
      </c>
      <c r="G119110" s="6">
        <f t="shared" si="5589"/>
        <v>2.5183703053347975E-4</v>
      </c>
    </row>
    <row r="119111" spans="1:7" x14ac:dyDescent="0.35">
      <c r="A119111" s="1" t="s">
        <v>119110</v>
      </c>
      <c r="B119111">
        <v>361.78798991456</v>
      </c>
      <c r="C119111">
        <v>3</v>
      </c>
      <c r="D119111">
        <f>_xlfn.IFNA(_xlfn.XLOOKUP(A119111,Target!B:B,Target!B:B),0)</f>
        <v>0</v>
      </c>
      <c r="E119111" s="7">
        <f t="shared" si="5587"/>
        <v>3.6797710025006994E-2</v>
      </c>
      <c r="F119111" s="6">
        <f t="shared" si="5588"/>
        <v>3.5491696855811328E-2</v>
      </c>
      <c r="G119111" s="6">
        <f t="shared" si="5589"/>
        <v>2.5183703053347975E-4</v>
      </c>
    </row>
    <row r="119112" spans="1:7" x14ac:dyDescent="0.35">
      <c r="A119112" s="1" t="s">
        <v>119111</v>
      </c>
      <c r="B119112">
        <v>438.451566275684</v>
      </c>
      <c r="C119112">
        <v>2</v>
      </c>
      <c r="D119112">
        <f>_xlfn.IFNA(_xlfn.XLOOKUP(A119112,Target!B:B,Target!B:B),0)</f>
        <v>0</v>
      </c>
      <c r="E119112" s="7">
        <f t="shared" si="5587"/>
        <v>0.10650782448403907</v>
      </c>
      <c r="F119112" s="6">
        <f t="shared" si="5588"/>
        <v>9.625582587606496E-2</v>
      </c>
      <c r="G119112" s="6">
        <f t="shared" si="5589"/>
        <v>7.2857315572380705E-4</v>
      </c>
    </row>
    <row r="119113" spans="1:7" x14ac:dyDescent="0.35">
      <c r="A119113" s="1" t="s">
        <v>119112</v>
      </c>
      <c r="B119113">
        <v>320.78424974749402</v>
      </c>
      <c r="C119113">
        <v>4</v>
      </c>
      <c r="D119113">
        <f>_xlfn.IFNA(_xlfn.XLOOKUP(A119113,Target!B:B,Target!B:B),0)</f>
        <v>0</v>
      </c>
      <c r="E119113" s="7">
        <f t="shared" si="5587"/>
        <v>2.0842685636020639E-2</v>
      </c>
      <c r="F119113" s="6">
        <f t="shared" si="5588"/>
        <v>2.041713765430464E-2</v>
      </c>
      <c r="G119113" s="6">
        <f t="shared" si="5589"/>
        <v>1.4265923802268043E-4</v>
      </c>
    </row>
    <row r="119114" spans="1:7" x14ac:dyDescent="0.35">
      <c r="A119114" s="1" t="s">
        <v>119113</v>
      </c>
      <c r="B119114">
        <v>372.74316186355298</v>
      </c>
      <c r="C119114">
        <v>3</v>
      </c>
      <c r="D119114">
        <f>_xlfn.IFNA(_xlfn.XLOOKUP(A119114,Target!B:B,Target!B:B),0)</f>
        <v>0</v>
      </c>
      <c r="E119114" s="7">
        <f t="shared" si="5587"/>
        <v>4.2832902045388463E-2</v>
      </c>
      <c r="F119114" s="6">
        <f t="shared" si="5588"/>
        <v>4.1073600536938315E-2</v>
      </c>
      <c r="G119114" s="6">
        <f t="shared" si="5589"/>
        <v>2.9312871184177837E-4</v>
      </c>
    </row>
    <row r="119115" spans="1:7" x14ac:dyDescent="0.35">
      <c r="A119115" s="1" t="s">
        <v>119114</v>
      </c>
      <c r="B119115">
        <v>307.85118999303199</v>
      </c>
      <c r="C119115">
        <v>5</v>
      </c>
      <c r="D119115">
        <f>_xlfn.IFNA(_xlfn.XLOOKUP(A119115,Target!B:B,Target!B:B),0)</f>
        <v>0</v>
      </c>
      <c r="E119115" s="7">
        <f t="shared" si="5587"/>
        <v>1.7421634566580555E-2</v>
      </c>
      <c r="F119115" s="6">
        <f t="shared" si="5588"/>
        <v>1.7123318371347729E-2</v>
      </c>
      <c r="G119115" s="6">
        <f t="shared" si="5589"/>
        <v>1.1924640391058041E-4</v>
      </c>
    </row>
    <row r="119116" spans="1:7" x14ac:dyDescent="0.35">
      <c r="A119116" s="1" t="s">
        <v>119115</v>
      </c>
      <c r="B119116">
        <v>307.85118999303199</v>
      </c>
      <c r="C119116">
        <v>5</v>
      </c>
      <c r="D119116">
        <f>_xlfn.IFNA(_xlfn.XLOOKUP(A119116,Target!B:B,Target!B:B),0)</f>
        <v>0</v>
      </c>
      <c r="E119116" s="7">
        <f t="shared" si="5587"/>
        <v>1.7421634566580555E-2</v>
      </c>
      <c r="F119116" s="6">
        <f t="shared" si="5588"/>
        <v>1.7123318371347729E-2</v>
      </c>
      <c r="G119116" s="6">
        <f t="shared" si="5589"/>
        <v>1.1924640391058041E-4</v>
      </c>
    </row>
    <row r="119117" spans="1:7" x14ac:dyDescent="0.35">
      <c r="A119117" s="1" t="s">
        <v>119116</v>
      </c>
      <c r="B119117">
        <v>353.60913847139398</v>
      </c>
      <c r="C119117">
        <v>3</v>
      </c>
      <c r="D119117">
        <f>_xlfn.IFNA(_xlfn.XLOOKUP(A119117,Target!B:B,Target!B:B),0)</f>
        <v>0</v>
      </c>
      <c r="E119117" s="7">
        <f t="shared" si="5587"/>
        <v>3.2853315204187425E-2</v>
      </c>
      <c r="F119117" s="6">
        <f t="shared" si="5588"/>
        <v>3.1808306872397107E-2</v>
      </c>
      <c r="G119117" s="6">
        <f t="shared" si="5589"/>
        <v>2.2484835851200322E-4</v>
      </c>
    </row>
    <row r="119118" spans="1:7" x14ac:dyDescent="0.35">
      <c r="A119118" s="1" t="s">
        <v>119117</v>
      </c>
      <c r="B119118">
        <v>307.85118999303199</v>
      </c>
      <c r="C119118">
        <v>5</v>
      </c>
      <c r="D119118">
        <f>_xlfn.IFNA(_xlfn.XLOOKUP(A119118,Target!B:B,Target!B:B),0)</f>
        <v>0</v>
      </c>
      <c r="E119118" s="7">
        <f t="shared" si="5587"/>
        <v>1.7421634566580555E-2</v>
      </c>
      <c r="F119118" s="6">
        <f t="shared" si="5588"/>
        <v>1.7123318371347729E-2</v>
      </c>
      <c r="G119118" s="6">
        <f t="shared" si="5589"/>
        <v>1.1924640391058041E-4</v>
      </c>
    </row>
    <row r="119119" spans="1:7" x14ac:dyDescent="0.35">
      <c r="A119119" s="1" t="s">
        <v>119118</v>
      </c>
      <c r="B119119">
        <v>350.57417015630102</v>
      </c>
      <c r="C119119">
        <v>3</v>
      </c>
      <c r="D119119">
        <f>_xlfn.IFNA(_xlfn.XLOOKUP(A119119,Target!B:B,Target!B:B),0)</f>
        <v>0</v>
      </c>
      <c r="E119119" s="7">
        <f t="shared" si="5587"/>
        <v>3.1499732844934916E-2</v>
      </c>
      <c r="F119119" s="6">
        <f t="shared" si="5588"/>
        <v>3.0537800294001882E-2</v>
      </c>
      <c r="G119119" s="6">
        <f t="shared" si="5589"/>
        <v>2.1558642692908088E-4</v>
      </c>
    </row>
    <row r="119120" spans="1:7" x14ac:dyDescent="0.35">
      <c r="A119120" s="1" t="s">
        <v>119119</v>
      </c>
      <c r="B119120">
        <v>320.78424974749402</v>
      </c>
      <c r="C119120">
        <v>4</v>
      </c>
      <c r="D119120">
        <f>_xlfn.IFNA(_xlfn.XLOOKUP(A119120,Target!B:B,Target!B:B),0)</f>
        <v>0</v>
      </c>
      <c r="E119120" s="7">
        <f t="shared" si="5587"/>
        <v>2.0842685636020639E-2</v>
      </c>
      <c r="F119120" s="6">
        <f t="shared" si="5588"/>
        <v>2.041713765430464E-2</v>
      </c>
      <c r="G119120" s="6">
        <f t="shared" si="5589"/>
        <v>1.4265923802268043E-4</v>
      </c>
    </row>
    <row r="119121" spans="1:7" x14ac:dyDescent="0.35">
      <c r="A119121" s="1" t="s">
        <v>119120</v>
      </c>
      <c r="B119121">
        <v>305.32446801325898</v>
      </c>
      <c r="C119121">
        <v>5</v>
      </c>
      <c r="D119121">
        <f>_xlfn.IFNA(_xlfn.XLOOKUP(A119121,Target!B:B,Target!B:B),0)</f>
        <v>0</v>
      </c>
      <c r="E119121" s="7">
        <f t="shared" si="5587"/>
        <v>1.6821956967859354E-2</v>
      </c>
      <c r="F119121" s="6">
        <f t="shared" si="5588"/>
        <v>1.6543660227422818E-2</v>
      </c>
      <c r="G119121" s="6">
        <f t="shared" si="5589"/>
        <v>1.1514224461786466E-4</v>
      </c>
    </row>
    <row r="119122" spans="1:7" x14ac:dyDescent="0.35">
      <c r="A119122" s="1" t="s">
        <v>119121</v>
      </c>
      <c r="B119122">
        <v>210.815434934347</v>
      </c>
      <c r="C119122">
        <v>6</v>
      </c>
      <c r="D119122">
        <f>_xlfn.IFNA(_xlfn.XLOOKUP(A119122,Target!B:B,Target!B:B),0)</f>
        <v>0</v>
      </c>
      <c r="E119122" s="7">
        <f t="shared" si="5587"/>
        <v>4.5381144169943065E-3</v>
      </c>
      <c r="F119122" s="6">
        <f t="shared" si="5588"/>
        <v>4.5176129724336933E-3</v>
      </c>
      <c r="G119122" s="6">
        <f t="shared" si="5589"/>
        <v>3.106491231552056E-5</v>
      </c>
    </row>
    <row r="119123" spans="1:7" x14ac:dyDescent="0.35">
      <c r="A119123" s="1" t="s">
        <v>119122</v>
      </c>
      <c r="B119123">
        <v>306.93069201353597</v>
      </c>
      <c r="C119123">
        <v>5</v>
      </c>
      <c r="D119123">
        <f>_xlfn.IFNA(_xlfn.XLOOKUP(A119123,Target!B:B,Target!B:B),0)</f>
        <v>0</v>
      </c>
      <c r="E119123" s="7">
        <f t="shared" si="5587"/>
        <v>1.7200732810831017E-2</v>
      </c>
      <c r="F119123" s="6">
        <f t="shared" si="5588"/>
        <v>1.69098706440175E-2</v>
      </c>
      <c r="G119123" s="6">
        <f t="shared" si="5589"/>
        <v>1.1773456880942414E-4</v>
      </c>
    </row>
    <row r="119124" spans="1:7" x14ac:dyDescent="0.35">
      <c r="A119124" s="1" t="s">
        <v>119123</v>
      </c>
      <c r="B119124">
        <v>359.81010210909102</v>
      </c>
      <c r="C119124">
        <v>3</v>
      </c>
      <c r="D119124">
        <f>_xlfn.IFNA(_xlfn.XLOOKUP(A119124,Target!B:B,Target!B:B),0)</f>
        <v>0</v>
      </c>
      <c r="E119124" s="7">
        <f t="shared" si="5587"/>
        <v>3.5802447913491194E-2</v>
      </c>
      <c r="F119124" s="6">
        <f t="shared" si="5588"/>
        <v>3.4564938503100939E-2</v>
      </c>
      <c r="G119124" s="6">
        <f t="shared" si="5589"/>
        <v>2.4502730134084869E-4</v>
      </c>
    </row>
    <row r="119125" spans="1:7" x14ac:dyDescent="0.35">
      <c r="A119125" s="1" t="s">
        <v>119124</v>
      </c>
      <c r="B119125">
        <v>586.96639792651899</v>
      </c>
      <c r="C119125">
        <v>1</v>
      </c>
      <c r="D119125">
        <f>_xlfn.IFNA(_xlfn.XLOOKUP(A119125,Target!B:B,Target!B:B),0)</f>
        <v>0</v>
      </c>
      <c r="E119125" s="7">
        <f t="shared" si="5587"/>
        <v>0.83469900631526062</v>
      </c>
      <c r="F119125" s="6">
        <f t="shared" si="5588"/>
        <v>0.45495146802942799</v>
      </c>
      <c r="G119125" s="6">
        <f t="shared" si="5589"/>
        <v>5.6815076438479339E-3</v>
      </c>
    </row>
    <row r="119126" spans="1:7" x14ac:dyDescent="0.35">
      <c r="A119126" s="1" t="s">
        <v>119125</v>
      </c>
      <c r="B119126">
        <v>412.219811239563</v>
      </c>
      <c r="C119126">
        <v>2</v>
      </c>
      <c r="D119126">
        <f>_xlfn.IFNA(_xlfn.XLOOKUP(A119126,Target!B:B,Target!B:B),0)</f>
        <v>0</v>
      </c>
      <c r="E119126" s="7">
        <f t="shared" si="5587"/>
        <v>7.4037306710020109E-2</v>
      </c>
      <c r="F119126" s="6">
        <f t="shared" si="5588"/>
        <v>6.8933645272351352E-2</v>
      </c>
      <c r="G119126" s="6">
        <f t="shared" si="5589"/>
        <v>5.065691505158924E-4</v>
      </c>
    </row>
    <row r="119127" spans="1:7" x14ac:dyDescent="0.35">
      <c r="A119127" s="1" t="s">
        <v>119126</v>
      </c>
      <c r="B119127">
        <v>320.78424974749402</v>
      </c>
      <c r="C119127">
        <v>4</v>
      </c>
      <c r="D119127">
        <f>_xlfn.IFNA(_xlfn.XLOOKUP(A119127,Target!B:B,Target!B:B),0)</f>
        <v>0</v>
      </c>
      <c r="E119127" s="7">
        <f t="shared" si="5587"/>
        <v>2.0842685636020639E-2</v>
      </c>
      <c r="F119127" s="6">
        <f t="shared" si="5588"/>
        <v>2.041713765430464E-2</v>
      </c>
      <c r="G119127" s="6">
        <f t="shared" si="5589"/>
        <v>1.4265923802268043E-4</v>
      </c>
    </row>
    <row r="119128" spans="1:7" x14ac:dyDescent="0.35">
      <c r="A119128" s="1" t="s">
        <v>119127</v>
      </c>
      <c r="B119128">
        <v>425.51850652122198</v>
      </c>
      <c r="C119128">
        <v>2</v>
      </c>
      <c r="D119128">
        <f>_xlfn.IFNA(_xlfn.XLOOKUP(A119128,Target!B:B,Target!B:B),0)</f>
        <v>0</v>
      </c>
      <c r="E119128" s="7">
        <f t="shared" si="5587"/>
        <v>8.9025974341601088E-2</v>
      </c>
      <c r="F119128" s="6">
        <f t="shared" si="5588"/>
        <v>8.1748256184085988E-2</v>
      </c>
      <c r="G119128" s="6">
        <f t="shared" si="5589"/>
        <v>6.0906034712120084E-4</v>
      </c>
    </row>
    <row r="119129" spans="1:7" x14ac:dyDescent="0.35">
      <c r="A119129" s="1" t="s">
        <v>119128</v>
      </c>
      <c r="B119129">
        <v>350.57417015630102</v>
      </c>
      <c r="C119129">
        <v>3</v>
      </c>
      <c r="D119129">
        <f>_xlfn.IFNA(_xlfn.XLOOKUP(A119129,Target!B:B,Target!B:B),0)</f>
        <v>0</v>
      </c>
      <c r="E119129" s="7">
        <f t="shared" si="5587"/>
        <v>3.1499732844934916E-2</v>
      </c>
      <c r="F119129" s="6">
        <f t="shared" si="5588"/>
        <v>3.0537800294001882E-2</v>
      </c>
      <c r="G119129" s="6">
        <f t="shared" si="5589"/>
        <v>2.1558642692908088E-4</v>
      </c>
    </row>
    <row r="119130" spans="1:7" x14ac:dyDescent="0.35">
      <c r="A119130" s="1" t="s">
        <v>119129</v>
      </c>
      <c r="B119130">
        <v>394.61287863846002</v>
      </c>
      <c r="C119130">
        <v>2</v>
      </c>
      <c r="D119130">
        <f>_xlfn.IFNA(_xlfn.XLOOKUP(A119130,Target!B:B,Target!B:B),0)</f>
        <v>0</v>
      </c>
      <c r="E119130" s="7">
        <f t="shared" si="5587"/>
        <v>5.8002446870597031E-2</v>
      </c>
      <c r="F119130" s="6">
        <f t="shared" si="5588"/>
        <v>5.4822601821157502E-2</v>
      </c>
      <c r="G119130" s="6">
        <f t="shared" si="5589"/>
        <v>3.9690090682389635E-4</v>
      </c>
    </row>
    <row r="119131" spans="1:7" x14ac:dyDescent="0.35">
      <c r="A119131" s="1" t="s">
        <v>119130</v>
      </c>
      <c r="B119131">
        <v>501.33650658243897</v>
      </c>
      <c r="C119131">
        <v>1</v>
      </c>
      <c r="D119131">
        <f>_xlfn.IFNA(_xlfn.XLOOKUP(A119131,Target!B:B,Target!B:B),0)</f>
        <v>0</v>
      </c>
      <c r="E119131" s="7">
        <f t="shared" si="5587"/>
        <v>0.25467515554903414</v>
      </c>
      <c r="F119131" s="6">
        <f t="shared" si="5588"/>
        <v>0.20298095042584197</v>
      </c>
      <c r="G119131" s="6">
        <f t="shared" si="5589"/>
        <v>1.7403567283824253E-3</v>
      </c>
    </row>
    <row r="119132" spans="1:7" x14ac:dyDescent="0.35">
      <c r="A119132" s="1" t="s">
        <v>119131</v>
      </c>
      <c r="B119132">
        <v>600.15966201105095</v>
      </c>
      <c r="C119132">
        <v>1</v>
      </c>
      <c r="D119132">
        <f>_xlfn.IFNA(_xlfn.XLOOKUP(A119132,Target!B:B,Target!B:B),0)</f>
        <v>0</v>
      </c>
      <c r="E119132" s="7">
        <f t="shared" si="5587"/>
        <v>1.0022158368018961</v>
      </c>
      <c r="F119132" s="6">
        <f t="shared" si="5588"/>
        <v>0.50055334613810554</v>
      </c>
      <c r="G119132" s="6">
        <f t="shared" si="5589"/>
        <v>6.813967326816427E-3</v>
      </c>
    </row>
    <row r="119133" spans="1:7" x14ac:dyDescent="0.35">
      <c r="A119133" s="1" t="s">
        <v>119132</v>
      </c>
      <c r="B119133">
        <v>348.854930160099</v>
      </c>
      <c r="C119133">
        <v>4</v>
      </c>
      <c r="D119133">
        <f>_xlfn.IFNA(_xlfn.XLOOKUP(A119133,Target!B:B,Target!B:B),0)</f>
        <v>0</v>
      </c>
      <c r="E119133" s="7">
        <f t="shared" si="5587"/>
        <v>3.0757852809273369E-2</v>
      </c>
      <c r="F119133" s="6">
        <f t="shared" si="5588"/>
        <v>2.9840037333156877E-2</v>
      </c>
      <c r="G119133" s="6">
        <f t="shared" si="5589"/>
        <v>2.1051001570781581E-4</v>
      </c>
    </row>
    <row r="119134" spans="1:7" x14ac:dyDescent="0.35">
      <c r="A119134" s="1" t="s">
        <v>119133</v>
      </c>
      <c r="B119134">
        <v>252.73967308090999</v>
      </c>
      <c r="C119134">
        <v>6</v>
      </c>
      <c r="D119134">
        <f>_xlfn.IFNA(_xlfn.XLOOKUP(A119134,Target!B:B,Target!B:B),0)</f>
        <v>0</v>
      </c>
      <c r="E119134" s="7">
        <f t="shared" si="5587"/>
        <v>8.1149249165511968E-3</v>
      </c>
      <c r="F119134" s="6">
        <f t="shared" si="5588"/>
        <v>8.0496029926578894E-3</v>
      </c>
      <c r="G119134" s="6">
        <f t="shared" si="5589"/>
        <v>5.5548017456748392E-5</v>
      </c>
    </row>
    <row r="119135" spans="1:7" x14ac:dyDescent="0.35">
      <c r="A119135" s="1" t="s">
        <v>119134</v>
      </c>
      <c r="B119135">
        <v>477.37229679137499</v>
      </c>
      <c r="C119135">
        <v>1</v>
      </c>
      <c r="D119135">
        <f>_xlfn.IFNA(_xlfn.XLOOKUP(A119135,Target!B:B,Target!B:B),0)</f>
        <v>0</v>
      </c>
      <c r="E119135" s="7">
        <f t="shared" si="5587"/>
        <v>0.18268700699262702</v>
      </c>
      <c r="F119135" s="6">
        <f t="shared" si="5588"/>
        <v>0.15446775513089395</v>
      </c>
      <c r="G119135" s="6">
        <f t="shared" si="5589"/>
        <v>1.2490305384765202E-3</v>
      </c>
    </row>
    <row r="119136" spans="1:7" x14ac:dyDescent="0.35">
      <c r="A119136" s="1" t="s">
        <v>119135</v>
      </c>
      <c r="B119136">
        <v>410.50057124336098</v>
      </c>
      <c r="C119136">
        <v>2</v>
      </c>
      <c r="D119136">
        <f>_xlfn.IFNA(_xlfn.XLOOKUP(A119136,Target!B:B,Target!B:B),0)</f>
        <v>0</v>
      </c>
      <c r="E119136" s="7">
        <f t="shared" si="5587"/>
        <v>7.229358399298301E-2</v>
      </c>
      <c r="F119136" s="6">
        <f t="shared" si="5588"/>
        <v>6.7419580861220685E-2</v>
      </c>
      <c r="G119136" s="6">
        <f t="shared" si="5589"/>
        <v>4.9464436222481885E-4</v>
      </c>
    </row>
    <row r="119137" spans="1:7" x14ac:dyDescent="0.35">
      <c r="A119137" s="1" t="s">
        <v>119136</v>
      </c>
      <c r="B119137">
        <v>325.03450357275</v>
      </c>
      <c r="C119137">
        <v>4</v>
      </c>
      <c r="D119137">
        <f>_xlfn.IFNA(_xlfn.XLOOKUP(A119137,Target!B:B,Target!B:B),0)</f>
        <v>0</v>
      </c>
      <c r="E119137" s="7">
        <f t="shared" si="5587"/>
        <v>2.2107658942842823E-2</v>
      </c>
      <c r="F119137" s="6">
        <f t="shared" si="5588"/>
        <v>2.1629481737480138E-2</v>
      </c>
      <c r="G119137" s="6">
        <f t="shared" si="5589"/>
        <v>1.5131612728798403E-4</v>
      </c>
    </row>
    <row r="119138" spans="1:7" x14ac:dyDescent="0.35">
      <c r="A119138" s="1" t="s">
        <v>119137</v>
      </c>
      <c r="B119138">
        <v>431.61434831301398</v>
      </c>
      <c r="C119138">
        <v>2</v>
      </c>
      <c r="D119138">
        <f>_xlfn.IFNA(_xlfn.XLOOKUP(A119138,Target!B:B,Target!B:B),0)</f>
        <v>0</v>
      </c>
      <c r="E119138" s="7">
        <f t="shared" si="5587"/>
        <v>9.6876259096137632E-2</v>
      </c>
      <c r="F119138" s="6">
        <f t="shared" si="5588"/>
        <v>8.8320134830857655E-2</v>
      </c>
      <c r="G119138" s="6">
        <f t="shared" si="5589"/>
        <v>6.6273151979415982E-4</v>
      </c>
    </row>
    <row r="119139" spans="1:7" x14ac:dyDescent="0.35">
      <c r="A119139" s="1" t="s">
        <v>119138</v>
      </c>
      <c r="B119139">
        <v>366.542198225856</v>
      </c>
      <c r="C119139">
        <v>3</v>
      </c>
      <c r="D119139">
        <f>_xlfn.IFNA(_xlfn.XLOOKUP(A119139,Target!B:B,Target!B:B),0)</f>
        <v>0</v>
      </c>
      <c r="E119139" s="7">
        <f t="shared" si="5587"/>
        <v>3.9304654123299948E-2</v>
      </c>
      <c r="F119139" s="6">
        <f t="shared" si="5588"/>
        <v>3.7818221988484391E-2</v>
      </c>
      <c r="G119139" s="6">
        <f t="shared" si="5589"/>
        <v>2.6898949824964073E-4</v>
      </c>
    </row>
    <row r="119140" spans="1:7" x14ac:dyDescent="0.35">
      <c r="A119140" s="1" t="s">
        <v>119139</v>
      </c>
      <c r="B119140">
        <v>348.854930160099</v>
      </c>
      <c r="C119140">
        <v>4</v>
      </c>
      <c r="D119140">
        <f>_xlfn.IFNA(_xlfn.XLOOKUP(A119140,Target!B:B,Target!B:B),0)</f>
        <v>0</v>
      </c>
      <c r="E119140" s="7">
        <f t="shared" si="5587"/>
        <v>3.0757852809273369E-2</v>
      </c>
      <c r="F119140" s="6">
        <f t="shared" si="5588"/>
        <v>2.9840037333156877E-2</v>
      </c>
      <c r="G119140" s="6">
        <f t="shared" si="5589"/>
        <v>2.1051001570781581E-4</v>
      </c>
    </row>
    <row r="119141" spans="1:7" x14ac:dyDescent="0.35">
      <c r="A119141" s="1" t="s">
        <v>119140</v>
      </c>
      <c r="B119141">
        <v>348.854930160099</v>
      </c>
      <c r="C119141">
        <v>4</v>
      </c>
      <c r="D119141">
        <f>_xlfn.IFNA(_xlfn.XLOOKUP(A119141,Target!B:B,Target!B:B),0)</f>
        <v>0</v>
      </c>
      <c r="E119141" s="7">
        <f t="shared" si="5587"/>
        <v>3.0757852809273369E-2</v>
      </c>
      <c r="F119141" s="6">
        <f t="shared" si="5588"/>
        <v>2.9840037333156877E-2</v>
      </c>
      <c r="G119141" s="6">
        <f t="shared" si="5589"/>
        <v>2.1051001570781581E-4</v>
      </c>
    </row>
    <row r="119142" spans="1:7" x14ac:dyDescent="0.35">
      <c r="A119142" s="1" t="s">
        <v>119141</v>
      </c>
      <c r="B119142">
        <v>309.93419964440801</v>
      </c>
      <c r="C119142">
        <v>5</v>
      </c>
      <c r="D119142">
        <f>_xlfn.IFNA(_xlfn.XLOOKUP(A119142,Target!B:B,Target!B:B),0)</f>
        <v>0</v>
      </c>
      <c r="E119142" s="7">
        <f t="shared" si="5587"/>
        <v>1.7932046960779262E-2</v>
      </c>
      <c r="F119142" s="6">
        <f t="shared" si="5588"/>
        <v>1.7616153273019242E-2</v>
      </c>
      <c r="G119142" s="6">
        <f t="shared" si="5589"/>
        <v>1.2273961069091637E-4</v>
      </c>
    </row>
    <row r="119143" spans="1:7" x14ac:dyDescent="0.35">
      <c r="A119143" s="1" t="s">
        <v>119142</v>
      </c>
      <c r="B119143">
        <v>307.85118999303199</v>
      </c>
      <c r="C119143">
        <v>5</v>
      </c>
      <c r="D119143">
        <f>_xlfn.IFNA(_xlfn.XLOOKUP(A119143,Target!B:B,Target!B:B),0)</f>
        <v>0</v>
      </c>
      <c r="E119143" s="7">
        <f t="shared" si="5587"/>
        <v>1.7421634566580555E-2</v>
      </c>
      <c r="F119143" s="6">
        <f t="shared" si="5588"/>
        <v>1.7123318371347729E-2</v>
      </c>
      <c r="G119143" s="6">
        <f t="shared" si="5589"/>
        <v>1.1924640391058041E-4</v>
      </c>
    </row>
    <row r="119144" spans="1:7" x14ac:dyDescent="0.35">
      <c r="A119144" s="1" t="s">
        <v>119143</v>
      </c>
      <c r="B119144">
        <v>304.40397003376199</v>
      </c>
      <c r="C119144">
        <v>5</v>
      </c>
      <c r="D119144">
        <f>_xlfn.IFNA(_xlfn.XLOOKUP(A119144,Target!B:B,Target!B:B),0)</f>
        <v>0</v>
      </c>
      <c r="E119144" s="7">
        <f t="shared" si="5587"/>
        <v>1.6608658966736346E-2</v>
      </c>
      <c r="F119144" s="6">
        <f t="shared" si="5588"/>
        <v>1.6337318023256886E-2</v>
      </c>
      <c r="G119144" s="6">
        <f t="shared" si="5589"/>
        <v>1.1368243713694252E-4</v>
      </c>
    </row>
    <row r="119145" spans="1:7" x14ac:dyDescent="0.35">
      <c r="A119145" s="1" t="s">
        <v>119144</v>
      </c>
      <c r="B119145">
        <v>306.93069201353597</v>
      </c>
      <c r="C119145">
        <v>5</v>
      </c>
      <c r="D119145">
        <f>_xlfn.IFNA(_xlfn.XLOOKUP(A119145,Target!B:B,Target!B:B),0)</f>
        <v>0</v>
      </c>
      <c r="E119145" s="7">
        <f t="shared" si="5587"/>
        <v>1.7200732810831017E-2</v>
      </c>
      <c r="F119145" s="6">
        <f t="shared" si="5588"/>
        <v>1.69098706440175E-2</v>
      </c>
      <c r="G119145" s="6">
        <f t="shared" si="5589"/>
        <v>1.1773456880942414E-4</v>
      </c>
    </row>
    <row r="119146" spans="1:7" x14ac:dyDescent="0.35">
      <c r="A119146" s="1" t="s">
        <v>119145</v>
      </c>
      <c r="B119146">
        <v>358.64678097320802</v>
      </c>
      <c r="C119146">
        <v>3</v>
      </c>
      <c r="D119146">
        <f>_xlfn.IFNA(_xlfn.XLOOKUP(A119146,Target!B:B,Target!B:B),0)</f>
        <v>0</v>
      </c>
      <c r="E119146" s="7">
        <f t="shared" si="5587"/>
        <v>3.5229690712933082E-2</v>
      </c>
      <c r="F119146" s="6">
        <f t="shared" si="5588"/>
        <v>3.4030796285094311E-2</v>
      </c>
      <c r="G119146" s="6">
        <f t="shared" si="5589"/>
        <v>2.4110837059932358E-4</v>
      </c>
    </row>
    <row r="119147" spans="1:7" x14ac:dyDescent="0.35">
      <c r="A119147" s="1" t="s">
        <v>119146</v>
      </c>
      <c r="B119147">
        <v>361.78798991456</v>
      </c>
      <c r="C119147">
        <v>3</v>
      </c>
      <c r="D119147">
        <f>_xlfn.IFNA(_xlfn.XLOOKUP(A119147,Target!B:B,Target!B:B),0)</f>
        <v>0</v>
      </c>
      <c r="E119147" s="7">
        <f t="shared" si="5587"/>
        <v>3.6797710025006994E-2</v>
      </c>
      <c r="F119147" s="6">
        <f t="shared" si="5588"/>
        <v>3.5491696855811328E-2</v>
      </c>
      <c r="G119147" s="6">
        <f t="shared" si="5589"/>
        <v>2.5183703053347975E-4</v>
      </c>
    </row>
    <row r="119148" spans="1:7" x14ac:dyDescent="0.35">
      <c r="A119148" s="1" t="s">
        <v>119147</v>
      </c>
      <c r="B119148">
        <v>309.93419964440801</v>
      </c>
      <c r="C119148">
        <v>5</v>
      </c>
      <c r="D119148">
        <f>_xlfn.IFNA(_xlfn.XLOOKUP(A119148,Target!B:B,Target!B:B),0)</f>
        <v>0</v>
      </c>
      <c r="E119148" s="7">
        <f t="shared" si="5587"/>
        <v>1.7932046960779262E-2</v>
      </c>
      <c r="F119148" s="6">
        <f t="shared" si="5588"/>
        <v>1.7616153273019242E-2</v>
      </c>
      <c r="G119148" s="6">
        <f t="shared" si="5589"/>
        <v>1.2273961069091637E-4</v>
      </c>
    </row>
    <row r="119149" spans="1:7" x14ac:dyDescent="0.35">
      <c r="A119149" s="1" t="s">
        <v>119148</v>
      </c>
      <c r="B119149">
        <v>213.818942565219</v>
      </c>
      <c r="C119149">
        <v>6</v>
      </c>
      <c r="D119149">
        <f>_xlfn.IFNA(_xlfn.XLOOKUP(A119149,Target!B:B,Target!B:B),0)</f>
        <v>0</v>
      </c>
      <c r="E119149" s="7">
        <f t="shared" si="5587"/>
        <v>4.7310589457961426E-3</v>
      </c>
      <c r="F119149" s="6">
        <f t="shared" si="5588"/>
        <v>4.7087814233194303E-3</v>
      </c>
      <c r="G119149" s="6">
        <f t="shared" si="5589"/>
        <v>3.2385639429261231E-5</v>
      </c>
    </row>
    <row r="119150" spans="1:7" x14ac:dyDescent="0.35">
      <c r="A119150" s="1" t="s">
        <v>119149</v>
      </c>
      <c r="B119150">
        <v>306.93069201353597</v>
      </c>
      <c r="C119150">
        <v>5</v>
      </c>
      <c r="D119150">
        <f>_xlfn.IFNA(_xlfn.XLOOKUP(A119150,Target!B:B,Target!B:B),0)</f>
        <v>0</v>
      </c>
      <c r="E119150" s="7">
        <f t="shared" si="5587"/>
        <v>1.7200732810831017E-2</v>
      </c>
      <c r="F119150" s="6">
        <f t="shared" si="5588"/>
        <v>1.69098706440175E-2</v>
      </c>
      <c r="G119150" s="6">
        <f t="shared" si="5589"/>
        <v>1.1773456880942414E-4</v>
      </c>
    </row>
    <row r="119151" spans="1:7" x14ac:dyDescent="0.35">
      <c r="A119151" s="1" t="s">
        <v>119150</v>
      </c>
      <c r="B119151">
        <v>307.85118999303199</v>
      </c>
      <c r="C119151">
        <v>5</v>
      </c>
      <c r="D119151">
        <f>_xlfn.IFNA(_xlfn.XLOOKUP(A119151,Target!B:B,Target!B:B),0)</f>
        <v>0</v>
      </c>
      <c r="E119151" s="7">
        <f t="shared" si="5587"/>
        <v>1.7421634566580555E-2</v>
      </c>
      <c r="F119151" s="6">
        <f t="shared" si="5588"/>
        <v>1.7123318371347729E-2</v>
      </c>
      <c r="G119151" s="6">
        <f t="shared" si="5589"/>
        <v>1.1924640391058041E-4</v>
      </c>
    </row>
    <row r="119152" spans="1:7" x14ac:dyDescent="0.35">
      <c r="A119152" s="1" t="s">
        <v>119151</v>
      </c>
      <c r="B119152">
        <v>307.85118999303199</v>
      </c>
      <c r="C119152">
        <v>5</v>
      </c>
      <c r="D119152">
        <f>_xlfn.IFNA(_xlfn.XLOOKUP(A119152,Target!B:B,Target!B:B),0)</f>
        <v>0</v>
      </c>
      <c r="E119152" s="7">
        <f t="shared" si="5587"/>
        <v>1.7421634566580555E-2</v>
      </c>
      <c r="F119152" s="6">
        <f t="shared" si="5588"/>
        <v>1.7123318371347729E-2</v>
      </c>
      <c r="G119152" s="6">
        <f t="shared" si="5589"/>
        <v>1.1924640391058041E-4</v>
      </c>
    </row>
    <row r="119153" spans="1:7" x14ac:dyDescent="0.35">
      <c r="A119153" s="1" t="s">
        <v>119152</v>
      </c>
      <c r="B119153">
        <v>446.55774142435899</v>
      </c>
      <c r="C119153">
        <v>2</v>
      </c>
      <c r="D119153">
        <f>_xlfn.IFNA(_xlfn.XLOOKUP(A119153,Target!B:B,Target!B:B),0)</f>
        <v>0</v>
      </c>
      <c r="E119153" s="7">
        <f t="shared" si="5587"/>
        <v>0.11917510721966663</v>
      </c>
      <c r="F119153" s="6">
        <f t="shared" si="5588"/>
        <v>0.10648477298224568</v>
      </c>
      <c r="G119153" s="6">
        <f t="shared" si="5589"/>
        <v>8.1515382820274509E-4</v>
      </c>
    </row>
    <row r="119154" spans="1:7" x14ac:dyDescent="0.35">
      <c r="A119154" s="1" t="s">
        <v>119153</v>
      </c>
      <c r="B119154">
        <v>347.93443218060202</v>
      </c>
      <c r="C119154">
        <v>4</v>
      </c>
      <c r="D119154">
        <f>_xlfn.IFNA(_xlfn.XLOOKUP(A119154,Target!B:B,Target!B:B),0)</f>
        <v>0</v>
      </c>
      <c r="E119154" s="7">
        <f t="shared" si="5587"/>
        <v>3.036785130495441E-2</v>
      </c>
      <c r="F119154" s="6">
        <f t="shared" si="5588"/>
        <v>2.9472824939650089E-2</v>
      </c>
      <c r="G119154" s="6">
        <f t="shared" si="5589"/>
        <v>2.0784135870840711E-4</v>
      </c>
    </row>
    <row r="119155" spans="1:7" x14ac:dyDescent="0.35">
      <c r="A119155" s="1" t="s">
        <v>119154</v>
      </c>
      <c r="B119155">
        <v>366.99179700608101</v>
      </c>
      <c r="C119155">
        <v>3</v>
      </c>
      <c r="D119155">
        <f>_xlfn.IFNA(_xlfn.XLOOKUP(A119155,Target!B:B,Target!B:B),0)</f>
        <v>0</v>
      </c>
      <c r="E119155" s="7">
        <f t="shared" si="5587"/>
        <v>3.9550395728086614E-2</v>
      </c>
      <c r="F119155" s="6">
        <f t="shared" si="5588"/>
        <v>3.8045674255538287E-2</v>
      </c>
      <c r="G119155" s="6">
        <f t="shared" si="5589"/>
        <v>2.7067082634133388E-4</v>
      </c>
    </row>
    <row r="119156" spans="1:7" x14ac:dyDescent="0.35">
      <c r="A119156" s="1" t="s">
        <v>119155</v>
      </c>
      <c r="B119156">
        <v>383.74877920521402</v>
      </c>
      <c r="C119156">
        <v>2</v>
      </c>
      <c r="D119156">
        <f>_xlfn.IFNA(_xlfn.XLOOKUP(A119156,Target!B:B,Target!B:B),0)</f>
        <v>0</v>
      </c>
      <c r="E119156" s="7">
        <f t="shared" si="5587"/>
        <v>4.989280476383335E-2</v>
      </c>
      <c r="F119156" s="6">
        <f t="shared" si="5588"/>
        <v>4.7521808452679615E-2</v>
      </c>
      <c r="G119156" s="6">
        <f t="shared" si="5589"/>
        <v>3.4142694804154043E-4</v>
      </c>
    </row>
    <row r="119157" spans="1:7" x14ac:dyDescent="0.35">
      <c r="A119157" s="1" t="s">
        <v>119156</v>
      </c>
      <c r="B119157">
        <v>307.85118999303199</v>
      </c>
      <c r="C119157">
        <v>5</v>
      </c>
      <c r="D119157">
        <f>_xlfn.IFNA(_xlfn.XLOOKUP(A119157,Target!B:B,Target!B:B),0)</f>
        <v>0</v>
      </c>
      <c r="E119157" s="7">
        <f t="shared" si="5587"/>
        <v>1.7421634566580555E-2</v>
      </c>
      <c r="F119157" s="6">
        <f t="shared" si="5588"/>
        <v>1.7123318371347729E-2</v>
      </c>
      <c r="G119157" s="6">
        <f t="shared" si="5589"/>
        <v>1.1924640391058041E-4</v>
      </c>
    </row>
    <row r="119158" spans="1:7" x14ac:dyDescent="0.35">
      <c r="A119158" s="1" t="s">
        <v>119157</v>
      </c>
      <c r="B119158">
        <v>307.85118999303199</v>
      </c>
      <c r="C119158">
        <v>5</v>
      </c>
      <c r="D119158">
        <f>_xlfn.IFNA(_xlfn.XLOOKUP(A119158,Target!B:B,Target!B:B),0)</f>
        <v>0</v>
      </c>
      <c r="E119158" s="7">
        <f t="shared" si="5587"/>
        <v>1.7421634566580555E-2</v>
      </c>
      <c r="F119158" s="6">
        <f t="shared" si="5588"/>
        <v>1.7123318371347729E-2</v>
      </c>
      <c r="G119158" s="6">
        <f t="shared" si="5589"/>
        <v>1.1924640391058041E-4</v>
      </c>
    </row>
    <row r="119159" spans="1:7" x14ac:dyDescent="0.35">
      <c r="A119159" s="1" t="s">
        <v>119158</v>
      </c>
      <c r="B119159">
        <v>307.85118999303199</v>
      </c>
      <c r="C119159">
        <v>5</v>
      </c>
      <c r="D119159">
        <f>_xlfn.IFNA(_xlfn.XLOOKUP(A119159,Target!B:B,Target!B:B),0)</f>
        <v>0</v>
      </c>
      <c r="E119159" s="7">
        <f t="shared" si="5587"/>
        <v>1.7421634566580555E-2</v>
      </c>
      <c r="F119159" s="6">
        <f t="shared" si="5588"/>
        <v>1.7123318371347729E-2</v>
      </c>
      <c r="G119159" s="6">
        <f t="shared" si="5589"/>
        <v>1.1924640391058041E-4</v>
      </c>
    </row>
    <row r="119160" spans="1:7" x14ac:dyDescent="0.35">
      <c r="A119160" s="1" t="s">
        <v>119159</v>
      </c>
      <c r="B119160">
        <v>322.86725939886998</v>
      </c>
      <c r="C119160">
        <v>4</v>
      </c>
      <c r="D119160">
        <f>_xlfn.IFNA(_xlfn.XLOOKUP(A119160,Target!B:B,Target!B:B),0)</f>
        <v>0</v>
      </c>
      <c r="E119160" s="7">
        <f t="shared" si="5587"/>
        <v>2.1453326677557515E-2</v>
      </c>
      <c r="F119160" s="6">
        <f t="shared" si="5588"/>
        <v>2.1002747866452287E-2</v>
      </c>
      <c r="G119160" s="6">
        <f t="shared" si="5589"/>
        <v>1.4683820015884495E-4</v>
      </c>
    </row>
    <row r="119161" spans="1:7" x14ac:dyDescent="0.35">
      <c r="A119161" s="1" t="s">
        <v>119160</v>
      </c>
      <c r="B119161">
        <v>304.40397003376199</v>
      </c>
      <c r="C119161">
        <v>5</v>
      </c>
      <c r="D119161">
        <f>_xlfn.IFNA(_xlfn.XLOOKUP(A119161,Target!B:B,Target!B:B),0)</f>
        <v>0</v>
      </c>
      <c r="E119161" s="7">
        <f t="shared" si="5587"/>
        <v>1.6608658966736346E-2</v>
      </c>
      <c r="F119161" s="6">
        <f t="shared" si="5588"/>
        <v>1.6337318023256886E-2</v>
      </c>
      <c r="G119161" s="6">
        <f t="shared" si="5589"/>
        <v>1.1368243713694252E-4</v>
      </c>
    </row>
    <row r="119162" spans="1:7" x14ac:dyDescent="0.35">
      <c r="A119162" s="1" t="s">
        <v>119161</v>
      </c>
      <c r="B119162">
        <v>291.09420779390001</v>
      </c>
      <c r="C119162">
        <v>6</v>
      </c>
      <c r="D119162">
        <f>_xlfn.IFNA(_xlfn.XLOOKUP(A119162,Target!B:B,Target!B:B),0)</f>
        <v>0</v>
      </c>
      <c r="E119162" s="7">
        <f t="shared" si="5587"/>
        <v>1.3810258705637147E-2</v>
      </c>
      <c r="F119162" s="6">
        <f t="shared" si="5588"/>
        <v>1.362213351763597E-2</v>
      </c>
      <c r="G119162" s="6">
        <f t="shared" si="5589"/>
        <v>9.4529843919008571E-5</v>
      </c>
    </row>
    <row r="119163" spans="1:7" x14ac:dyDescent="0.35">
      <c r="A119163" s="1" t="s">
        <v>119162</v>
      </c>
      <c r="B119163">
        <v>307.85118999303199</v>
      </c>
      <c r="C119163">
        <v>5</v>
      </c>
      <c r="D119163">
        <f>_xlfn.IFNA(_xlfn.XLOOKUP(A119163,Target!B:B,Target!B:B),0)</f>
        <v>0</v>
      </c>
      <c r="E119163" s="7">
        <f t="shared" si="5587"/>
        <v>1.7421634566580555E-2</v>
      </c>
      <c r="F119163" s="6">
        <f t="shared" si="5588"/>
        <v>1.7123318371347729E-2</v>
      </c>
      <c r="G119163" s="6">
        <f t="shared" si="5589"/>
        <v>1.1924640391058041E-4</v>
      </c>
    </row>
    <row r="119164" spans="1:7" x14ac:dyDescent="0.35">
      <c r="A119164" s="1" t="s">
        <v>119163</v>
      </c>
      <c r="B119164">
        <v>307.85118999303199</v>
      </c>
      <c r="C119164">
        <v>5</v>
      </c>
      <c r="D119164">
        <f>_xlfn.IFNA(_xlfn.XLOOKUP(A119164,Target!B:B,Target!B:B),0)</f>
        <v>0</v>
      </c>
      <c r="E119164" s="7">
        <f t="shared" si="5587"/>
        <v>1.7421634566580555E-2</v>
      </c>
      <c r="F119164" s="6">
        <f t="shared" si="5588"/>
        <v>1.7123318371347729E-2</v>
      </c>
      <c r="G119164" s="6">
        <f t="shared" si="5589"/>
        <v>1.1924640391058041E-4</v>
      </c>
    </row>
    <row r="119165" spans="1:7" x14ac:dyDescent="0.35">
      <c r="A119165" s="1" t="s">
        <v>119164</v>
      </c>
      <c r="B119165">
        <v>306.93069201353597</v>
      </c>
      <c r="C119165">
        <v>5</v>
      </c>
      <c r="D119165">
        <f>_xlfn.IFNA(_xlfn.XLOOKUP(A119165,Target!B:B,Target!B:B),0)</f>
        <v>0</v>
      </c>
      <c r="E119165" s="7">
        <f t="shared" si="5587"/>
        <v>1.7200732810831017E-2</v>
      </c>
      <c r="F119165" s="6">
        <f t="shared" si="5588"/>
        <v>1.69098706440175E-2</v>
      </c>
      <c r="G119165" s="6">
        <f t="shared" si="5589"/>
        <v>1.1773456880942414E-4</v>
      </c>
    </row>
    <row r="119166" spans="1:7" x14ac:dyDescent="0.35">
      <c r="A119166" s="1" t="s">
        <v>119165</v>
      </c>
      <c r="B119166">
        <v>307.85118999303199</v>
      </c>
      <c r="C119166">
        <v>5</v>
      </c>
      <c r="D119166">
        <f>_xlfn.IFNA(_xlfn.XLOOKUP(A119166,Target!B:B,Target!B:B),0)</f>
        <v>0</v>
      </c>
      <c r="E119166" s="7">
        <f t="shared" si="5587"/>
        <v>1.7421634566580555E-2</v>
      </c>
      <c r="F119166" s="6">
        <f t="shared" si="5588"/>
        <v>1.7123318371347729E-2</v>
      </c>
      <c r="G119166" s="6">
        <f t="shared" si="5589"/>
        <v>1.1924640391058041E-4</v>
      </c>
    </row>
    <row r="119167" spans="1:7" x14ac:dyDescent="0.35">
      <c r="A119167" s="1" t="s">
        <v>119166</v>
      </c>
      <c r="B119167">
        <v>213.818942565219</v>
      </c>
      <c r="C119167">
        <v>6</v>
      </c>
      <c r="D119167">
        <f>_xlfn.IFNA(_xlfn.XLOOKUP(A119167,Target!B:B,Target!B:B),0)</f>
        <v>0</v>
      </c>
      <c r="E119167" s="7">
        <f t="shared" si="5587"/>
        <v>4.7310589457961426E-3</v>
      </c>
      <c r="F119167" s="6">
        <f t="shared" si="5588"/>
        <v>4.7087814233194303E-3</v>
      </c>
      <c r="G119167" s="6">
        <f t="shared" si="5589"/>
        <v>3.2385639429261231E-5</v>
      </c>
    </row>
    <row r="119168" spans="1:7" x14ac:dyDescent="0.35">
      <c r="A119168" s="1" t="s">
        <v>119167</v>
      </c>
      <c r="B119168">
        <v>306.93069201353597</v>
      </c>
      <c r="C119168">
        <v>5</v>
      </c>
      <c r="D119168">
        <f>_xlfn.IFNA(_xlfn.XLOOKUP(A119168,Target!B:B,Target!B:B),0)</f>
        <v>0</v>
      </c>
      <c r="E119168" s="7">
        <f t="shared" si="5587"/>
        <v>1.7200732810831017E-2</v>
      </c>
      <c r="F119168" s="6">
        <f t="shared" si="5588"/>
        <v>1.69098706440175E-2</v>
      </c>
      <c r="G119168" s="6">
        <f t="shared" si="5589"/>
        <v>1.1773456880942414E-4</v>
      </c>
    </row>
    <row r="119169" spans="1:7" x14ac:dyDescent="0.35">
      <c r="A119169" s="1" t="s">
        <v>119168</v>
      </c>
      <c r="B119169">
        <v>307.85118999303199</v>
      </c>
      <c r="C119169">
        <v>5</v>
      </c>
      <c r="D119169">
        <f>_xlfn.IFNA(_xlfn.XLOOKUP(A119169,Target!B:B,Target!B:B),0)</f>
        <v>0</v>
      </c>
      <c r="E119169" s="7">
        <f t="shared" si="5587"/>
        <v>1.7421634566580555E-2</v>
      </c>
      <c r="F119169" s="6">
        <f t="shared" si="5588"/>
        <v>1.7123318371347729E-2</v>
      </c>
      <c r="G119169" s="6">
        <f t="shared" si="5589"/>
        <v>1.1924640391058041E-4</v>
      </c>
    </row>
    <row r="119170" spans="1:7" x14ac:dyDescent="0.35">
      <c r="A119170" s="1" t="s">
        <v>119169</v>
      </c>
      <c r="B119170">
        <v>306.93069201353597</v>
      </c>
      <c r="C119170">
        <v>5</v>
      </c>
      <c r="D119170">
        <f>_xlfn.IFNA(_xlfn.XLOOKUP(A119170,Target!B:B,Target!B:B),0)</f>
        <v>0</v>
      </c>
      <c r="E119170" s="7">
        <f t="shared" si="5587"/>
        <v>1.7200732810831017E-2</v>
      </c>
      <c r="F119170" s="6">
        <f t="shared" si="5588"/>
        <v>1.69098706440175E-2</v>
      </c>
      <c r="G119170" s="6">
        <f t="shared" si="5589"/>
        <v>1.1773456880942414E-4</v>
      </c>
    </row>
    <row r="119171" spans="1:7" x14ac:dyDescent="0.35">
      <c r="A119171" s="1" t="s">
        <v>119170</v>
      </c>
      <c r="B119171">
        <v>440.32528417991199</v>
      </c>
      <c r="C119171">
        <v>2</v>
      </c>
      <c r="D119171">
        <f>_xlfn.IFNA(_xlfn.XLOOKUP(A119171,Target!B:B,Target!B:B),0)</f>
        <v>0</v>
      </c>
      <c r="E119171" s="7">
        <f t="shared" ref="E119171:E119234" si="5590">2^((B119171-600)/50)</f>
        <v>0.109310635653523</v>
      </c>
      <c r="F119171" s="6">
        <f t="shared" ref="F119171:F119234" si="5591">1-(1/(1+E119171))</f>
        <v>9.8539247835774391E-2</v>
      </c>
      <c r="G119171" s="6">
        <f t="shared" ref="G119171:G119234" si="5592">(F119171*($J$3/$J$2))/(F119171*($J$3/$J$2)+(1-F119171)*((1-$J$3)/(1-$J$2)))</f>
        <v>7.4773161737634066E-4</v>
      </c>
    </row>
    <row r="119172" spans="1:7" x14ac:dyDescent="0.35">
      <c r="A119172" s="1" t="s">
        <v>119171</v>
      </c>
      <c r="B119172">
        <v>224.668992668306</v>
      </c>
      <c r="C119172">
        <v>6</v>
      </c>
      <c r="D119172">
        <f>_xlfn.IFNA(_xlfn.XLOOKUP(A119172,Target!B:B,Target!B:B),0)</f>
        <v>0</v>
      </c>
      <c r="E119172" s="7">
        <f t="shared" si="5590"/>
        <v>5.4989803756585994E-3</v>
      </c>
      <c r="F119172" s="6">
        <f t="shared" si="5591"/>
        <v>5.4689069635895926E-3</v>
      </c>
      <c r="G119172" s="6">
        <f t="shared" si="5592"/>
        <v>3.7642113862816694E-5</v>
      </c>
    </row>
    <row r="119173" spans="1:7" x14ac:dyDescent="0.35">
      <c r="A119173" s="1" t="s">
        <v>119172</v>
      </c>
      <c r="B119173">
        <v>288.56748581412597</v>
      </c>
      <c r="C119173">
        <v>6</v>
      </c>
      <c r="D119173">
        <f>_xlfn.IFNA(_xlfn.XLOOKUP(A119173,Target!B:B,Target!B:B),0)</f>
        <v>0</v>
      </c>
      <c r="E119173" s="7">
        <f t="shared" si="5590"/>
        <v>1.3334889833292351E-2</v>
      </c>
      <c r="F119173" s="6">
        <f t="shared" si="5591"/>
        <v>1.3159410543424732E-2</v>
      </c>
      <c r="G119173" s="6">
        <f t="shared" si="5592"/>
        <v>9.1276288382984632E-5</v>
      </c>
    </row>
    <row r="119174" spans="1:7" x14ac:dyDescent="0.35">
      <c r="A119174" s="1" t="s">
        <v>119173</v>
      </c>
      <c r="B119174">
        <v>304.40397003376199</v>
      </c>
      <c r="C119174">
        <v>5</v>
      </c>
      <c r="D119174">
        <f>_xlfn.IFNA(_xlfn.XLOOKUP(A119174,Target!B:B,Target!B:B),0)</f>
        <v>0</v>
      </c>
      <c r="E119174" s="7">
        <f t="shared" si="5590"/>
        <v>1.6608658966736346E-2</v>
      </c>
      <c r="F119174" s="6">
        <f t="shared" si="5591"/>
        <v>1.6337318023256886E-2</v>
      </c>
      <c r="G119174" s="6">
        <f t="shared" si="5592"/>
        <v>1.1368243713694252E-4</v>
      </c>
    </row>
    <row r="119175" spans="1:7" x14ac:dyDescent="0.35">
      <c r="A119175" s="1" t="s">
        <v>119174</v>
      </c>
      <c r="B119175">
        <v>307.85118999303199</v>
      </c>
      <c r="C119175">
        <v>5</v>
      </c>
      <c r="D119175">
        <f>_xlfn.IFNA(_xlfn.XLOOKUP(A119175,Target!B:B,Target!B:B),0)</f>
        <v>0</v>
      </c>
      <c r="E119175" s="7">
        <f t="shared" si="5590"/>
        <v>1.7421634566580555E-2</v>
      </c>
      <c r="F119175" s="6">
        <f t="shared" si="5591"/>
        <v>1.7123318371347729E-2</v>
      </c>
      <c r="G119175" s="6">
        <f t="shared" si="5592"/>
        <v>1.1924640391058041E-4</v>
      </c>
    </row>
    <row r="119176" spans="1:7" x14ac:dyDescent="0.35">
      <c r="A119176" s="1" t="s">
        <v>119175</v>
      </c>
      <c r="B119176">
        <v>306.93069201353597</v>
      </c>
      <c r="C119176">
        <v>5</v>
      </c>
      <c r="D119176">
        <f>_xlfn.IFNA(_xlfn.XLOOKUP(A119176,Target!B:B,Target!B:B),0)</f>
        <v>0</v>
      </c>
      <c r="E119176" s="7">
        <f t="shared" si="5590"/>
        <v>1.7200732810831017E-2</v>
      </c>
      <c r="F119176" s="6">
        <f t="shared" si="5591"/>
        <v>1.69098706440175E-2</v>
      </c>
      <c r="G119176" s="6">
        <f t="shared" si="5592"/>
        <v>1.1773456880942414E-4</v>
      </c>
    </row>
    <row r="119177" spans="1:7" x14ac:dyDescent="0.35">
      <c r="A119177" s="1" t="s">
        <v>119176</v>
      </c>
      <c r="B119177">
        <v>306.93069201353597</v>
      </c>
      <c r="C119177">
        <v>5</v>
      </c>
      <c r="D119177">
        <f>_xlfn.IFNA(_xlfn.XLOOKUP(A119177,Target!B:B,Target!B:B),0)</f>
        <v>0</v>
      </c>
      <c r="E119177" s="7">
        <f t="shared" si="5590"/>
        <v>1.7200732810831017E-2</v>
      </c>
      <c r="F119177" s="6">
        <f t="shared" si="5591"/>
        <v>1.69098706440175E-2</v>
      </c>
      <c r="G119177" s="6">
        <f t="shared" si="5592"/>
        <v>1.1773456880942414E-4</v>
      </c>
    </row>
    <row r="119178" spans="1:7" x14ac:dyDescent="0.35">
      <c r="A119178" s="1" t="s">
        <v>119177</v>
      </c>
      <c r="B119178">
        <v>320.78424974749402</v>
      </c>
      <c r="C119178">
        <v>4</v>
      </c>
      <c r="D119178">
        <f>_xlfn.IFNA(_xlfn.XLOOKUP(A119178,Target!B:B,Target!B:B),0)</f>
        <v>0</v>
      </c>
      <c r="E119178" s="7">
        <f t="shared" si="5590"/>
        <v>2.0842685636020639E-2</v>
      </c>
      <c r="F119178" s="6">
        <f t="shared" si="5591"/>
        <v>2.041713765430464E-2</v>
      </c>
      <c r="G119178" s="6">
        <f t="shared" si="5592"/>
        <v>1.4265923802268043E-4</v>
      </c>
    </row>
    <row r="119179" spans="1:7" x14ac:dyDescent="0.35">
      <c r="A119179" s="1" t="s">
        <v>119178</v>
      </c>
      <c r="B119179">
        <v>304.40397003376199</v>
      </c>
      <c r="C119179">
        <v>5</v>
      </c>
      <c r="D119179">
        <f>_xlfn.IFNA(_xlfn.XLOOKUP(A119179,Target!B:B,Target!B:B),0)</f>
        <v>0</v>
      </c>
      <c r="E119179" s="7">
        <f t="shared" si="5590"/>
        <v>1.6608658966736346E-2</v>
      </c>
      <c r="F119179" s="6">
        <f t="shared" si="5591"/>
        <v>1.6337318023256886E-2</v>
      </c>
      <c r="G119179" s="6">
        <f t="shared" si="5592"/>
        <v>1.1368243713694252E-4</v>
      </c>
    </row>
    <row r="119180" spans="1:7" x14ac:dyDescent="0.35">
      <c r="A119180" s="1" t="s">
        <v>119179</v>
      </c>
      <c r="B119180">
        <v>306.93069201353597</v>
      </c>
      <c r="C119180">
        <v>5</v>
      </c>
      <c r="D119180">
        <f>_xlfn.IFNA(_xlfn.XLOOKUP(A119180,Target!B:B,Target!B:B),0)</f>
        <v>0</v>
      </c>
      <c r="E119180" s="7">
        <f t="shared" si="5590"/>
        <v>1.7200732810831017E-2</v>
      </c>
      <c r="F119180" s="6">
        <f t="shared" si="5591"/>
        <v>1.69098706440175E-2</v>
      </c>
      <c r="G119180" s="6">
        <f t="shared" si="5592"/>
        <v>1.1773456880942414E-4</v>
      </c>
    </row>
    <row r="119181" spans="1:7" x14ac:dyDescent="0.35">
      <c r="A119181" s="1" t="s">
        <v>119180</v>
      </c>
      <c r="B119181">
        <v>288.56748581412597</v>
      </c>
      <c r="C119181">
        <v>6</v>
      </c>
      <c r="D119181">
        <f>_xlfn.IFNA(_xlfn.XLOOKUP(A119181,Target!B:B,Target!B:B),0)</f>
        <v>0</v>
      </c>
      <c r="E119181" s="7">
        <f t="shared" si="5590"/>
        <v>1.3334889833292351E-2</v>
      </c>
      <c r="F119181" s="6">
        <f t="shared" si="5591"/>
        <v>1.3159410543424732E-2</v>
      </c>
      <c r="G119181" s="6">
        <f t="shared" si="5592"/>
        <v>9.1276288382984632E-5</v>
      </c>
    </row>
    <row r="119182" spans="1:7" x14ac:dyDescent="0.35">
      <c r="A119182" s="1" t="s">
        <v>119181</v>
      </c>
      <c r="B119182">
        <v>291.09420779390001</v>
      </c>
      <c r="C119182">
        <v>6</v>
      </c>
      <c r="D119182">
        <f>_xlfn.IFNA(_xlfn.XLOOKUP(A119182,Target!B:B,Target!B:B),0)</f>
        <v>0</v>
      </c>
      <c r="E119182" s="7">
        <f t="shared" si="5590"/>
        <v>1.3810258705637147E-2</v>
      </c>
      <c r="F119182" s="6">
        <f t="shared" si="5591"/>
        <v>1.362213351763597E-2</v>
      </c>
      <c r="G119182" s="6">
        <f t="shared" si="5592"/>
        <v>9.4529843919008571E-5</v>
      </c>
    </row>
    <row r="119183" spans="1:7" x14ac:dyDescent="0.35">
      <c r="A119183" s="1" t="s">
        <v>119182</v>
      </c>
      <c r="B119183">
        <v>307.85118999303199</v>
      </c>
      <c r="C119183">
        <v>5</v>
      </c>
      <c r="D119183">
        <f>_xlfn.IFNA(_xlfn.XLOOKUP(A119183,Target!B:B,Target!B:B),0)</f>
        <v>0</v>
      </c>
      <c r="E119183" s="7">
        <f t="shared" si="5590"/>
        <v>1.7421634566580555E-2</v>
      </c>
      <c r="F119183" s="6">
        <f t="shared" si="5591"/>
        <v>1.7123318371347729E-2</v>
      </c>
      <c r="G119183" s="6">
        <f t="shared" si="5592"/>
        <v>1.1924640391058041E-4</v>
      </c>
    </row>
    <row r="119184" spans="1:7" x14ac:dyDescent="0.35">
      <c r="A119184" s="1" t="s">
        <v>119183</v>
      </c>
      <c r="B119184">
        <v>73.0733261385964</v>
      </c>
      <c r="C119184">
        <v>6</v>
      </c>
      <c r="D119184">
        <f>_xlfn.IFNA(_xlfn.XLOOKUP(A119184,Target!B:B,Target!B:B),0)</f>
        <v>0</v>
      </c>
      <c r="E119184" s="7">
        <f t="shared" si="5590"/>
        <v>6.7233436987106207E-4</v>
      </c>
      <c r="F119184" s="6">
        <f t="shared" si="5591"/>
        <v>6.7188264007966847E-4</v>
      </c>
      <c r="G119184" s="6">
        <f t="shared" si="5592"/>
        <v>4.6024756185921868E-6</v>
      </c>
    </row>
    <row r="119185" spans="1:7" x14ac:dyDescent="0.35">
      <c r="A119185" s="1" t="s">
        <v>119184</v>
      </c>
      <c r="B119185">
        <v>349.78521602672299</v>
      </c>
      <c r="C119185">
        <v>3</v>
      </c>
      <c r="D119185">
        <f>_xlfn.IFNA(_xlfn.XLOOKUP(A119185,Target!B:B,Target!B:B),0)</f>
        <v>0</v>
      </c>
      <c r="E119185" s="7">
        <f t="shared" si="5590"/>
        <v>3.1157090323752103E-2</v>
      </c>
      <c r="F119185" s="6">
        <f t="shared" si="5591"/>
        <v>3.0215658328033967E-2</v>
      </c>
      <c r="G119185" s="6">
        <f t="shared" si="5592"/>
        <v>2.1324185704843472E-4</v>
      </c>
    </row>
    <row r="119186" spans="1:7" x14ac:dyDescent="0.35">
      <c r="A119186" s="1" t="s">
        <v>119185</v>
      </c>
      <c r="B119186">
        <v>322.86725939886998</v>
      </c>
      <c r="C119186">
        <v>4</v>
      </c>
      <c r="D119186">
        <f>_xlfn.IFNA(_xlfn.XLOOKUP(A119186,Target!B:B,Target!B:B),0)</f>
        <v>0</v>
      </c>
      <c r="E119186" s="7">
        <f t="shared" si="5590"/>
        <v>2.1453326677557515E-2</v>
      </c>
      <c r="F119186" s="6">
        <f t="shared" si="5591"/>
        <v>2.1002747866452287E-2</v>
      </c>
      <c r="G119186" s="6">
        <f t="shared" si="5592"/>
        <v>1.4683820015884495E-4</v>
      </c>
    </row>
    <row r="119187" spans="1:7" x14ac:dyDescent="0.35">
      <c r="A119187" s="1" t="s">
        <v>119186</v>
      </c>
      <c r="B119187">
        <v>350.57417015630102</v>
      </c>
      <c r="C119187">
        <v>3</v>
      </c>
      <c r="D119187">
        <f>_xlfn.IFNA(_xlfn.XLOOKUP(A119187,Target!B:B,Target!B:B),0)</f>
        <v>0</v>
      </c>
      <c r="E119187" s="7">
        <f t="shared" si="5590"/>
        <v>3.1499732844934916E-2</v>
      </c>
      <c r="F119187" s="6">
        <f t="shared" si="5591"/>
        <v>3.0537800294001882E-2</v>
      </c>
      <c r="G119187" s="6">
        <f t="shared" si="5592"/>
        <v>2.1558642692908088E-4</v>
      </c>
    </row>
    <row r="119188" spans="1:7" x14ac:dyDescent="0.35">
      <c r="A119188" s="1" t="s">
        <v>119187</v>
      </c>
      <c r="B119188">
        <v>322.86725939886998</v>
      </c>
      <c r="C119188">
        <v>4</v>
      </c>
      <c r="D119188">
        <f>_xlfn.IFNA(_xlfn.XLOOKUP(A119188,Target!B:B,Target!B:B),0)</f>
        <v>0</v>
      </c>
      <c r="E119188" s="7">
        <f t="shared" si="5590"/>
        <v>2.1453326677557515E-2</v>
      </c>
      <c r="F119188" s="6">
        <f t="shared" si="5591"/>
        <v>2.1002747866452287E-2</v>
      </c>
      <c r="G119188" s="6">
        <f t="shared" si="5592"/>
        <v>1.4683820015884495E-4</v>
      </c>
    </row>
    <row r="119189" spans="1:7" x14ac:dyDescent="0.35">
      <c r="A119189" s="1" t="s">
        <v>119188</v>
      </c>
      <c r="B119189">
        <v>196.094357769661</v>
      </c>
      <c r="C119189">
        <v>6</v>
      </c>
      <c r="D119189">
        <f>_xlfn.IFNA(_xlfn.XLOOKUP(A119189,Target!B:B,Target!B:B),0)</f>
        <v>0</v>
      </c>
      <c r="E119189" s="7">
        <f t="shared" si="5590"/>
        <v>3.700374891327535E-3</v>
      </c>
      <c r="F119189" s="6">
        <f t="shared" si="5591"/>
        <v>3.68673259858876E-3</v>
      </c>
      <c r="G119189" s="6">
        <f t="shared" si="5592"/>
        <v>2.5330450089695792E-5</v>
      </c>
    </row>
    <row r="119190" spans="1:7" x14ac:dyDescent="0.35">
      <c r="A119190" s="1" t="s">
        <v>119189</v>
      </c>
      <c r="B119190">
        <v>320.78424974749402</v>
      </c>
      <c r="C119190">
        <v>4</v>
      </c>
      <c r="D119190">
        <f>_xlfn.IFNA(_xlfn.XLOOKUP(A119190,Target!B:B,Target!B:B),0)</f>
        <v>0</v>
      </c>
      <c r="E119190" s="7">
        <f t="shared" si="5590"/>
        <v>2.0842685636020639E-2</v>
      </c>
      <c r="F119190" s="6">
        <f t="shared" si="5591"/>
        <v>2.041713765430464E-2</v>
      </c>
      <c r="G119190" s="6">
        <f t="shared" si="5592"/>
        <v>1.4265923802268043E-4</v>
      </c>
    </row>
    <row r="119191" spans="1:7" x14ac:dyDescent="0.35">
      <c r="A119191" s="1" t="s">
        <v>119190</v>
      </c>
      <c r="B119191">
        <v>431.61434831301398</v>
      </c>
      <c r="C119191">
        <v>2</v>
      </c>
      <c r="D119191">
        <f>_xlfn.IFNA(_xlfn.XLOOKUP(A119191,Target!B:B,Target!B:B),0)</f>
        <v>0</v>
      </c>
      <c r="E119191" s="7">
        <f t="shared" si="5590"/>
        <v>9.6876259096137632E-2</v>
      </c>
      <c r="F119191" s="6">
        <f t="shared" si="5591"/>
        <v>8.8320134830857655E-2</v>
      </c>
      <c r="G119191" s="6">
        <f t="shared" si="5592"/>
        <v>6.6273151979415982E-4</v>
      </c>
    </row>
    <row r="119192" spans="1:7" x14ac:dyDescent="0.35">
      <c r="A119192" s="1" t="s">
        <v>119191</v>
      </c>
      <c r="B119192">
        <v>320.78424974749402</v>
      </c>
      <c r="C119192">
        <v>4</v>
      </c>
      <c r="D119192">
        <f>_xlfn.IFNA(_xlfn.XLOOKUP(A119192,Target!B:B,Target!B:B),0)</f>
        <v>0</v>
      </c>
      <c r="E119192" s="7">
        <f t="shared" si="5590"/>
        <v>2.0842685636020639E-2</v>
      </c>
      <c r="F119192" s="6">
        <f t="shared" si="5591"/>
        <v>2.041713765430464E-2</v>
      </c>
      <c r="G119192" s="6">
        <f t="shared" si="5592"/>
        <v>1.4265923802268043E-4</v>
      </c>
    </row>
    <row r="119193" spans="1:7" x14ac:dyDescent="0.35">
      <c r="A119193" s="1" t="s">
        <v>119192</v>
      </c>
      <c r="B119193">
        <v>307.85118999303199</v>
      </c>
      <c r="C119193">
        <v>5</v>
      </c>
      <c r="D119193">
        <f>_xlfn.IFNA(_xlfn.XLOOKUP(A119193,Target!B:B,Target!B:B),0)</f>
        <v>0</v>
      </c>
      <c r="E119193" s="7">
        <f t="shared" si="5590"/>
        <v>1.7421634566580555E-2</v>
      </c>
      <c r="F119193" s="6">
        <f t="shared" si="5591"/>
        <v>1.7123318371347729E-2</v>
      </c>
      <c r="G119193" s="6">
        <f t="shared" si="5592"/>
        <v>1.1924640391058041E-4</v>
      </c>
    </row>
    <row r="119194" spans="1:7" x14ac:dyDescent="0.35">
      <c r="A119194" s="1" t="s">
        <v>119193</v>
      </c>
      <c r="B119194">
        <v>224.668992668306</v>
      </c>
      <c r="C119194">
        <v>6</v>
      </c>
      <c r="D119194">
        <f>_xlfn.IFNA(_xlfn.XLOOKUP(A119194,Target!B:B,Target!B:B),0)</f>
        <v>0</v>
      </c>
      <c r="E119194" s="7">
        <f t="shared" si="5590"/>
        <v>5.4989803756585994E-3</v>
      </c>
      <c r="F119194" s="6">
        <f t="shared" si="5591"/>
        <v>5.4689069635895926E-3</v>
      </c>
      <c r="G119194" s="6">
        <f t="shared" si="5592"/>
        <v>3.7642113862816694E-5</v>
      </c>
    </row>
    <row r="119195" spans="1:7" x14ac:dyDescent="0.35">
      <c r="A119195" s="1" t="s">
        <v>119194</v>
      </c>
      <c r="B119195">
        <v>309.93419964440801</v>
      </c>
      <c r="C119195">
        <v>5</v>
      </c>
      <c r="D119195">
        <f>_xlfn.IFNA(_xlfn.XLOOKUP(A119195,Target!B:B,Target!B:B),0)</f>
        <v>0</v>
      </c>
      <c r="E119195" s="7">
        <f t="shared" si="5590"/>
        <v>1.7932046960779262E-2</v>
      </c>
      <c r="F119195" s="6">
        <f t="shared" si="5591"/>
        <v>1.7616153273019242E-2</v>
      </c>
      <c r="G119195" s="6">
        <f t="shared" si="5592"/>
        <v>1.2273961069091637E-4</v>
      </c>
    </row>
    <row r="119196" spans="1:7" x14ac:dyDescent="0.35">
      <c r="A119196" s="1" t="s">
        <v>119195</v>
      </c>
      <c r="B119196">
        <v>307.85118999303199</v>
      </c>
      <c r="C119196">
        <v>5</v>
      </c>
      <c r="D119196">
        <f>_xlfn.IFNA(_xlfn.XLOOKUP(A119196,Target!B:B,Target!B:B),0)</f>
        <v>0</v>
      </c>
      <c r="E119196" s="7">
        <f t="shared" si="5590"/>
        <v>1.7421634566580555E-2</v>
      </c>
      <c r="F119196" s="6">
        <f t="shared" si="5591"/>
        <v>1.7123318371347729E-2</v>
      </c>
      <c r="G119196" s="6">
        <f t="shared" si="5592"/>
        <v>1.1924640391058041E-4</v>
      </c>
    </row>
    <row r="119197" spans="1:7" x14ac:dyDescent="0.35">
      <c r="A119197" s="1" t="s">
        <v>119196</v>
      </c>
      <c r="B119197">
        <v>320.78424974749402</v>
      </c>
      <c r="C119197">
        <v>4</v>
      </c>
      <c r="D119197">
        <f>_xlfn.IFNA(_xlfn.XLOOKUP(A119197,Target!B:B,Target!B:B),0)</f>
        <v>0</v>
      </c>
      <c r="E119197" s="7">
        <f t="shared" si="5590"/>
        <v>2.0842685636020639E-2</v>
      </c>
      <c r="F119197" s="6">
        <f t="shared" si="5591"/>
        <v>2.041713765430464E-2</v>
      </c>
      <c r="G119197" s="6">
        <f t="shared" si="5592"/>
        <v>1.4265923802268043E-4</v>
      </c>
    </row>
    <row r="119198" spans="1:7" x14ac:dyDescent="0.35">
      <c r="A119198" s="1" t="s">
        <v>119197</v>
      </c>
      <c r="B119198">
        <v>224.668992668306</v>
      </c>
      <c r="C119198">
        <v>6</v>
      </c>
      <c r="D119198">
        <f>_xlfn.IFNA(_xlfn.XLOOKUP(A119198,Target!B:B,Target!B:B),0)</f>
        <v>0</v>
      </c>
      <c r="E119198" s="7">
        <f t="shared" si="5590"/>
        <v>5.4989803756585994E-3</v>
      </c>
      <c r="F119198" s="6">
        <f t="shared" si="5591"/>
        <v>5.4689069635895926E-3</v>
      </c>
      <c r="G119198" s="6">
        <f t="shared" si="5592"/>
        <v>3.7642113862816694E-5</v>
      </c>
    </row>
    <row r="119199" spans="1:7" x14ac:dyDescent="0.35">
      <c r="A119199" s="1" t="s">
        <v>119198</v>
      </c>
      <c r="B119199">
        <v>428.79252057350601</v>
      </c>
      <c r="C119199">
        <v>2</v>
      </c>
      <c r="D119199">
        <f>_xlfn.IFNA(_xlfn.XLOOKUP(A119199,Target!B:B,Target!B:B),0)</f>
        <v>0</v>
      </c>
      <c r="E119199" s="7">
        <f t="shared" si="5590"/>
        <v>9.3159739232577018E-2</v>
      </c>
      <c r="F119199" s="6">
        <f t="shared" si="5591"/>
        <v>8.522060947650445E-2</v>
      </c>
      <c r="G119199" s="6">
        <f t="shared" si="5592"/>
        <v>6.3732297162097916E-4</v>
      </c>
    </row>
    <row r="119200" spans="1:7" x14ac:dyDescent="0.35">
      <c r="A119200" s="1" t="s">
        <v>119199</v>
      </c>
      <c r="B119200">
        <v>322.86725939886998</v>
      </c>
      <c r="C119200">
        <v>4</v>
      </c>
      <c r="D119200">
        <f>_xlfn.IFNA(_xlfn.XLOOKUP(A119200,Target!B:B,Target!B:B),0)</f>
        <v>0</v>
      </c>
      <c r="E119200" s="7">
        <f t="shared" si="5590"/>
        <v>2.1453326677557515E-2</v>
      </c>
      <c r="F119200" s="6">
        <f t="shared" si="5591"/>
        <v>2.1002747866452287E-2</v>
      </c>
      <c r="G119200" s="6">
        <f t="shared" si="5592"/>
        <v>1.4683820015884495E-4</v>
      </c>
    </row>
    <row r="119201" spans="1:7" x14ac:dyDescent="0.35">
      <c r="A119201" s="1" t="s">
        <v>119200</v>
      </c>
      <c r="B119201">
        <v>399.89334429666098</v>
      </c>
      <c r="C119201">
        <v>2</v>
      </c>
      <c r="D119201">
        <f>_xlfn.IFNA(_xlfn.XLOOKUP(A119201,Target!B:B,Target!B:B),0)</f>
        <v>0</v>
      </c>
      <c r="E119201" s="7">
        <f t="shared" si="5590"/>
        <v>6.2407658158316746E-2</v>
      </c>
      <c r="F119201" s="6">
        <f t="shared" si="5591"/>
        <v>5.8741724684572061E-2</v>
      </c>
      <c r="G119201" s="6">
        <f t="shared" si="5592"/>
        <v>4.2703214804414502E-4</v>
      </c>
    </row>
    <row r="119202" spans="1:7" x14ac:dyDescent="0.35">
      <c r="A119202" s="1" t="s">
        <v>119201</v>
      </c>
      <c r="B119202">
        <v>446.55774142435899</v>
      </c>
      <c r="C119202">
        <v>2</v>
      </c>
      <c r="D119202">
        <f>_xlfn.IFNA(_xlfn.XLOOKUP(A119202,Target!B:B,Target!B:B),0)</f>
        <v>0</v>
      </c>
      <c r="E119202" s="7">
        <f t="shared" si="5590"/>
        <v>0.11917510721966663</v>
      </c>
      <c r="F119202" s="6">
        <f t="shared" si="5591"/>
        <v>0.10648477298224568</v>
      </c>
      <c r="G119202" s="6">
        <f t="shared" si="5592"/>
        <v>8.1515382820274509E-4</v>
      </c>
    </row>
    <row r="119203" spans="1:7" x14ac:dyDescent="0.35">
      <c r="A119203" s="1" t="s">
        <v>119202</v>
      </c>
      <c r="B119203">
        <v>307.85118999303199</v>
      </c>
      <c r="C119203">
        <v>5</v>
      </c>
      <c r="D119203">
        <f>_xlfn.IFNA(_xlfn.XLOOKUP(A119203,Target!B:B,Target!B:B),0)</f>
        <v>0</v>
      </c>
      <c r="E119203" s="7">
        <f t="shared" si="5590"/>
        <v>1.7421634566580555E-2</v>
      </c>
      <c r="F119203" s="6">
        <f t="shared" si="5591"/>
        <v>1.7123318371347729E-2</v>
      </c>
      <c r="G119203" s="6">
        <f t="shared" si="5592"/>
        <v>1.1924640391058041E-4</v>
      </c>
    </row>
    <row r="119204" spans="1:7" x14ac:dyDescent="0.35">
      <c r="A119204" s="1" t="s">
        <v>119203</v>
      </c>
      <c r="B119204">
        <v>306.93069201353597</v>
      </c>
      <c r="C119204">
        <v>5</v>
      </c>
      <c r="D119204">
        <f>_xlfn.IFNA(_xlfn.XLOOKUP(A119204,Target!B:B,Target!B:B),0)</f>
        <v>0</v>
      </c>
      <c r="E119204" s="7">
        <f t="shared" si="5590"/>
        <v>1.7200732810831017E-2</v>
      </c>
      <c r="F119204" s="6">
        <f t="shared" si="5591"/>
        <v>1.69098706440175E-2</v>
      </c>
      <c r="G119204" s="6">
        <f t="shared" si="5592"/>
        <v>1.1773456880942414E-4</v>
      </c>
    </row>
    <row r="119205" spans="1:7" x14ac:dyDescent="0.35">
      <c r="A119205" s="1" t="s">
        <v>119204</v>
      </c>
      <c r="B119205">
        <v>668.14090748718002</v>
      </c>
      <c r="C119205">
        <v>1</v>
      </c>
      <c r="D119205">
        <f>_xlfn.IFNA(_xlfn.XLOOKUP(A119205,Target!B:B,Target!B:B),0)</f>
        <v>0</v>
      </c>
      <c r="E119205" s="7">
        <f t="shared" si="5590"/>
        <v>2.5718707647102073</v>
      </c>
      <c r="F119205" s="6">
        <f t="shared" si="5591"/>
        <v>0.72003466366142954</v>
      </c>
      <c r="G119205" s="6">
        <f t="shared" si="5592"/>
        <v>1.7301259630346406E-2</v>
      </c>
    </row>
    <row r="119206" spans="1:7" x14ac:dyDescent="0.35">
      <c r="A119206" s="1" t="s">
        <v>119205</v>
      </c>
      <c r="B119206">
        <v>320.78424974749402</v>
      </c>
      <c r="C119206">
        <v>4</v>
      </c>
      <c r="D119206">
        <f>_xlfn.IFNA(_xlfn.XLOOKUP(A119206,Target!B:B,Target!B:B),0)</f>
        <v>0</v>
      </c>
      <c r="E119206" s="7">
        <f t="shared" si="5590"/>
        <v>2.0842685636020639E-2</v>
      </c>
      <c r="F119206" s="6">
        <f t="shared" si="5591"/>
        <v>2.041713765430464E-2</v>
      </c>
      <c r="G119206" s="6">
        <f t="shared" si="5592"/>
        <v>1.4265923802268043E-4</v>
      </c>
    </row>
    <row r="119207" spans="1:7" x14ac:dyDescent="0.35">
      <c r="A119207" s="1" t="s">
        <v>119206</v>
      </c>
      <c r="B119207">
        <v>513.15181836571401</v>
      </c>
      <c r="C119207">
        <v>1</v>
      </c>
      <c r="D119207">
        <f>_xlfn.IFNA(_xlfn.XLOOKUP(A119207,Target!B:B,Target!B:B),0)</f>
        <v>0</v>
      </c>
      <c r="E119207" s="7">
        <f t="shared" si="5590"/>
        <v>0.30000040787867799</v>
      </c>
      <c r="F119207" s="6">
        <f t="shared" si="5591"/>
        <v>0.23076947211748522</v>
      </c>
      <c r="G119207" s="6">
        <f t="shared" si="5592"/>
        <v>2.0494581093639642E-3</v>
      </c>
    </row>
    <row r="119208" spans="1:7" x14ac:dyDescent="0.35">
      <c r="A119208" s="1" t="s">
        <v>119207</v>
      </c>
      <c r="B119208">
        <v>359.81010210909102</v>
      </c>
      <c r="C119208">
        <v>3</v>
      </c>
      <c r="D119208">
        <f>_xlfn.IFNA(_xlfn.XLOOKUP(A119208,Target!B:B,Target!B:B),0)</f>
        <v>0</v>
      </c>
      <c r="E119208" s="7">
        <f t="shared" si="5590"/>
        <v>3.5802447913491194E-2</v>
      </c>
      <c r="F119208" s="6">
        <f t="shared" si="5591"/>
        <v>3.4564938503100939E-2</v>
      </c>
      <c r="G119208" s="6">
        <f t="shared" si="5592"/>
        <v>2.4502730134084869E-4</v>
      </c>
    </row>
    <row r="119209" spans="1:7" x14ac:dyDescent="0.35">
      <c r="A119209" s="1" t="s">
        <v>119208</v>
      </c>
      <c r="B119209">
        <v>320.78424974749402</v>
      </c>
      <c r="C119209">
        <v>4</v>
      </c>
      <c r="D119209">
        <f>_xlfn.IFNA(_xlfn.XLOOKUP(A119209,Target!B:B,Target!B:B),0)</f>
        <v>0</v>
      </c>
      <c r="E119209" s="7">
        <f t="shared" si="5590"/>
        <v>2.0842685636020639E-2</v>
      </c>
      <c r="F119209" s="6">
        <f t="shared" si="5591"/>
        <v>2.041713765430464E-2</v>
      </c>
      <c r="G119209" s="6">
        <f t="shared" si="5592"/>
        <v>1.4265923802268043E-4</v>
      </c>
    </row>
    <row r="119210" spans="1:7" x14ac:dyDescent="0.35">
      <c r="A119210" s="1" t="s">
        <v>119209</v>
      </c>
      <c r="B119210">
        <v>309.01370166491103</v>
      </c>
      <c r="C119210">
        <v>5</v>
      </c>
      <c r="D119210">
        <f>_xlfn.IFNA(_xlfn.XLOOKUP(A119210,Target!B:B,Target!B:B),0)</f>
        <v>0</v>
      </c>
      <c r="E119210" s="7">
        <f t="shared" si="5590"/>
        <v>1.7704673309777399E-2</v>
      </c>
      <c r="F119210" s="6">
        <f t="shared" si="5591"/>
        <v>1.7396670934209602E-2</v>
      </c>
      <c r="G119210" s="6">
        <f t="shared" si="5592"/>
        <v>1.2118349322661781E-4</v>
      </c>
    </row>
    <row r="119211" spans="1:7" x14ac:dyDescent="0.35">
      <c r="A119211" s="1" t="s">
        <v>119210</v>
      </c>
      <c r="B119211">
        <v>320.78424974749402</v>
      </c>
      <c r="C119211">
        <v>4</v>
      </c>
      <c r="D119211">
        <f>_xlfn.IFNA(_xlfn.XLOOKUP(A119211,Target!B:B,Target!B:B),0)</f>
        <v>0</v>
      </c>
      <c r="E119211" s="7">
        <f t="shared" si="5590"/>
        <v>2.0842685636020639E-2</v>
      </c>
      <c r="F119211" s="6">
        <f t="shared" si="5591"/>
        <v>2.041713765430464E-2</v>
      </c>
      <c r="G119211" s="6">
        <f t="shared" si="5592"/>
        <v>1.4265923802268043E-4</v>
      </c>
    </row>
    <row r="119212" spans="1:7" x14ac:dyDescent="0.35">
      <c r="A119212" s="1" t="s">
        <v>119211</v>
      </c>
      <c r="B119212">
        <v>477.37229679137499</v>
      </c>
      <c r="C119212">
        <v>1</v>
      </c>
      <c r="D119212">
        <f>_xlfn.IFNA(_xlfn.XLOOKUP(A119212,Target!B:B,Target!B:B),0)</f>
        <v>0</v>
      </c>
      <c r="E119212" s="7">
        <f t="shared" si="5590"/>
        <v>0.18268700699262702</v>
      </c>
      <c r="F119212" s="6">
        <f t="shared" si="5591"/>
        <v>0.15446775513089395</v>
      </c>
      <c r="G119212" s="6">
        <f t="shared" si="5592"/>
        <v>1.2490305384765202E-3</v>
      </c>
    </row>
    <row r="119213" spans="1:7" x14ac:dyDescent="0.35">
      <c r="A119213" s="1" t="s">
        <v>119212</v>
      </c>
      <c r="B119213">
        <v>664.86740763911098</v>
      </c>
      <c r="C119213">
        <v>1</v>
      </c>
      <c r="D119213">
        <f>_xlfn.IFNA(_xlfn.XLOOKUP(A119213,Target!B:B,Target!B:B),0)</f>
        <v>0</v>
      </c>
      <c r="E119213" s="7">
        <f t="shared" si="5590"/>
        <v>2.4577670004157044</v>
      </c>
      <c r="F119213" s="6">
        <f t="shared" si="5591"/>
        <v>0.71079601376270385</v>
      </c>
      <c r="G119213" s="6">
        <f t="shared" si="5592"/>
        <v>1.6546371771226673E-2</v>
      </c>
    </row>
    <row r="119214" spans="1:7" x14ac:dyDescent="0.35">
      <c r="A119214" s="1" t="s">
        <v>119213</v>
      </c>
      <c r="B119214">
        <v>320.78424974749402</v>
      </c>
      <c r="C119214">
        <v>4</v>
      </c>
      <c r="D119214">
        <f>_xlfn.IFNA(_xlfn.XLOOKUP(A119214,Target!B:B,Target!B:B),0)</f>
        <v>0</v>
      </c>
      <c r="E119214" s="7">
        <f t="shared" si="5590"/>
        <v>2.0842685636020639E-2</v>
      </c>
      <c r="F119214" s="6">
        <f t="shared" si="5591"/>
        <v>2.041713765430464E-2</v>
      </c>
      <c r="G119214" s="6">
        <f t="shared" si="5592"/>
        <v>1.4265923802268043E-4</v>
      </c>
    </row>
    <row r="119215" spans="1:7" x14ac:dyDescent="0.35">
      <c r="A119215" s="1" t="s">
        <v>119214</v>
      </c>
      <c r="B119215">
        <v>541.20844944815804</v>
      </c>
      <c r="C119215">
        <v>1</v>
      </c>
      <c r="D119215">
        <f>_xlfn.IFNA(_xlfn.XLOOKUP(A119215,Target!B:B,Target!B:B),0)</f>
        <v>0</v>
      </c>
      <c r="E119215" s="7">
        <f t="shared" si="5590"/>
        <v>0.44262872622544724</v>
      </c>
      <c r="F119215" s="6">
        <f t="shared" si="5591"/>
        <v>0.30682095689551336</v>
      </c>
      <c r="G119215" s="6">
        <f t="shared" si="5592"/>
        <v>3.0208825458756384E-3</v>
      </c>
    </row>
    <row r="119216" spans="1:7" x14ac:dyDescent="0.35">
      <c r="A119216" s="1" t="s">
        <v>119215</v>
      </c>
      <c r="B119216">
        <v>320.78424974749402</v>
      </c>
      <c r="C119216">
        <v>4</v>
      </c>
      <c r="D119216">
        <f>_xlfn.IFNA(_xlfn.XLOOKUP(A119216,Target!B:B,Target!B:B),0)</f>
        <v>0</v>
      </c>
      <c r="E119216" s="7">
        <f t="shared" si="5590"/>
        <v>2.0842685636020639E-2</v>
      </c>
      <c r="F119216" s="6">
        <f t="shared" si="5591"/>
        <v>2.041713765430464E-2</v>
      </c>
      <c r="G119216" s="6">
        <f t="shared" si="5592"/>
        <v>1.4265923802268043E-4</v>
      </c>
    </row>
    <row r="119217" spans="1:7" x14ac:dyDescent="0.35">
      <c r="A119217" s="1" t="s">
        <v>119216</v>
      </c>
      <c r="B119217">
        <v>399.89334429666098</v>
      </c>
      <c r="C119217">
        <v>2</v>
      </c>
      <c r="D119217">
        <f>_xlfn.IFNA(_xlfn.XLOOKUP(A119217,Target!B:B,Target!B:B),0)</f>
        <v>0</v>
      </c>
      <c r="E119217" s="7">
        <f t="shared" si="5590"/>
        <v>6.2407658158316746E-2</v>
      </c>
      <c r="F119217" s="6">
        <f t="shared" si="5591"/>
        <v>5.8741724684572061E-2</v>
      </c>
      <c r="G119217" s="6">
        <f t="shared" si="5592"/>
        <v>4.2703214804414502E-4</v>
      </c>
    </row>
    <row r="119218" spans="1:7" x14ac:dyDescent="0.35">
      <c r="A119218" s="1" t="s">
        <v>119217</v>
      </c>
      <c r="B119218">
        <v>361.78798991456</v>
      </c>
      <c r="C119218">
        <v>3</v>
      </c>
      <c r="D119218">
        <f>_xlfn.IFNA(_xlfn.XLOOKUP(A119218,Target!B:B,Target!B:B),0)</f>
        <v>0</v>
      </c>
      <c r="E119218" s="7">
        <f t="shared" si="5590"/>
        <v>3.6797710025006994E-2</v>
      </c>
      <c r="F119218" s="6">
        <f t="shared" si="5591"/>
        <v>3.5491696855811328E-2</v>
      </c>
      <c r="G119218" s="6">
        <f t="shared" si="5592"/>
        <v>2.5183703053347975E-4</v>
      </c>
    </row>
    <row r="119219" spans="1:7" x14ac:dyDescent="0.35">
      <c r="A119219" s="1" t="s">
        <v>119218</v>
      </c>
      <c r="B119219">
        <v>307.85118999303199</v>
      </c>
      <c r="C119219">
        <v>5</v>
      </c>
      <c r="D119219">
        <f>_xlfn.IFNA(_xlfn.XLOOKUP(A119219,Target!B:B,Target!B:B),0)</f>
        <v>0</v>
      </c>
      <c r="E119219" s="7">
        <f t="shared" si="5590"/>
        <v>1.7421634566580555E-2</v>
      </c>
      <c r="F119219" s="6">
        <f t="shared" si="5591"/>
        <v>1.7123318371347729E-2</v>
      </c>
      <c r="G119219" s="6">
        <f t="shared" si="5592"/>
        <v>1.1924640391058041E-4</v>
      </c>
    </row>
    <row r="119220" spans="1:7" x14ac:dyDescent="0.35">
      <c r="A119220" s="1" t="s">
        <v>119219</v>
      </c>
      <c r="B119220">
        <v>363.50722991076202</v>
      </c>
      <c r="C119220">
        <v>3</v>
      </c>
      <c r="D119220">
        <f>_xlfn.IFNA(_xlfn.XLOOKUP(A119220,Target!B:B,Target!B:B),0)</f>
        <v>0</v>
      </c>
      <c r="E119220" s="7">
        <f t="shared" si="5590"/>
        <v>3.7685271539619106E-2</v>
      </c>
      <c r="F119220" s="6">
        <f t="shared" si="5591"/>
        <v>3.6316668043004374E-2</v>
      </c>
      <c r="G119220" s="6">
        <f t="shared" si="5592"/>
        <v>2.5790977820961037E-4</v>
      </c>
    </row>
    <row r="119221" spans="1:7" x14ac:dyDescent="0.35">
      <c r="A119221" s="1" t="s">
        <v>119220</v>
      </c>
      <c r="B119221">
        <v>309.93419964440801</v>
      </c>
      <c r="C119221">
        <v>5</v>
      </c>
      <c r="D119221">
        <f>_xlfn.IFNA(_xlfn.XLOOKUP(A119221,Target!B:B,Target!B:B),0)</f>
        <v>0</v>
      </c>
      <c r="E119221" s="7">
        <f t="shared" si="5590"/>
        <v>1.7932046960779262E-2</v>
      </c>
      <c r="F119221" s="6">
        <f t="shared" si="5591"/>
        <v>1.7616153273019242E-2</v>
      </c>
      <c r="G119221" s="6">
        <f t="shared" si="5592"/>
        <v>1.2273961069091637E-4</v>
      </c>
    </row>
    <row r="119222" spans="1:7" x14ac:dyDescent="0.35">
      <c r="A119222" s="1" t="s">
        <v>119221</v>
      </c>
      <c r="B119222">
        <v>307.85118999303199</v>
      </c>
      <c r="C119222">
        <v>5</v>
      </c>
      <c r="D119222">
        <f>_xlfn.IFNA(_xlfn.XLOOKUP(A119222,Target!B:B,Target!B:B),0)</f>
        <v>0</v>
      </c>
      <c r="E119222" s="7">
        <f t="shared" si="5590"/>
        <v>1.7421634566580555E-2</v>
      </c>
      <c r="F119222" s="6">
        <f t="shared" si="5591"/>
        <v>1.7123318371347729E-2</v>
      </c>
      <c r="G119222" s="6">
        <f t="shared" si="5592"/>
        <v>1.1924640391058041E-4</v>
      </c>
    </row>
    <row r="119223" spans="1:7" x14ac:dyDescent="0.35">
      <c r="A119223" s="1" t="s">
        <v>119222</v>
      </c>
      <c r="B119223">
        <v>361.78798991456</v>
      </c>
      <c r="C119223">
        <v>3</v>
      </c>
      <c r="D119223">
        <f>_xlfn.IFNA(_xlfn.XLOOKUP(A119223,Target!B:B,Target!B:B),0)</f>
        <v>0</v>
      </c>
      <c r="E119223" s="7">
        <f t="shared" si="5590"/>
        <v>3.6797710025006994E-2</v>
      </c>
      <c r="F119223" s="6">
        <f t="shared" si="5591"/>
        <v>3.5491696855811328E-2</v>
      </c>
      <c r="G119223" s="6">
        <f t="shared" si="5592"/>
        <v>2.5183703053347975E-4</v>
      </c>
    </row>
    <row r="119224" spans="1:7" x14ac:dyDescent="0.35">
      <c r="A119224" s="1" t="s">
        <v>119223</v>
      </c>
      <c r="B119224">
        <v>307.85118999303199</v>
      </c>
      <c r="C119224">
        <v>5</v>
      </c>
      <c r="D119224">
        <f>_xlfn.IFNA(_xlfn.XLOOKUP(A119224,Target!B:B,Target!B:B),0)</f>
        <v>0</v>
      </c>
      <c r="E119224" s="7">
        <f t="shared" si="5590"/>
        <v>1.7421634566580555E-2</v>
      </c>
      <c r="F119224" s="6">
        <f t="shared" si="5591"/>
        <v>1.7123318371347729E-2</v>
      </c>
      <c r="G119224" s="6">
        <f t="shared" si="5592"/>
        <v>1.1924640391058041E-4</v>
      </c>
    </row>
    <row r="119225" spans="1:7" x14ac:dyDescent="0.35">
      <c r="A119225" s="1" t="s">
        <v>119224</v>
      </c>
      <c r="B119225">
        <v>514.26956633690099</v>
      </c>
      <c r="C119225">
        <v>1</v>
      </c>
      <c r="D119225">
        <f>_xlfn.IFNA(_xlfn.XLOOKUP(A119225,Target!B:B,Target!B:B),0)</f>
        <v>0</v>
      </c>
      <c r="E119225" s="7">
        <f t="shared" si="5590"/>
        <v>0.3046851996652245</v>
      </c>
      <c r="F119225" s="6">
        <f t="shared" si="5591"/>
        <v>0.23353158274762764</v>
      </c>
      <c r="G119225" s="6">
        <f t="shared" si="5592"/>
        <v>2.0813957340916527E-3</v>
      </c>
    </row>
    <row r="119226" spans="1:7" x14ac:dyDescent="0.35">
      <c r="A119226" s="1" t="s">
        <v>119225</v>
      </c>
      <c r="B119226">
        <v>307.85118999303199</v>
      </c>
      <c r="C119226">
        <v>5</v>
      </c>
      <c r="D119226">
        <f>_xlfn.IFNA(_xlfn.XLOOKUP(A119226,Target!B:B,Target!B:B),0)</f>
        <v>0</v>
      </c>
      <c r="E119226" s="7">
        <f t="shared" si="5590"/>
        <v>1.7421634566580555E-2</v>
      </c>
      <c r="F119226" s="6">
        <f t="shared" si="5591"/>
        <v>1.7123318371347729E-2</v>
      </c>
      <c r="G119226" s="6">
        <f t="shared" si="5592"/>
        <v>1.1924640391058041E-4</v>
      </c>
    </row>
    <row r="119227" spans="1:7" x14ac:dyDescent="0.35">
      <c r="A119227" s="1" t="s">
        <v>119226</v>
      </c>
      <c r="B119227">
        <v>516.398149152972</v>
      </c>
      <c r="C119227">
        <v>1</v>
      </c>
      <c r="D119227">
        <f>_xlfn.IFNA(_xlfn.XLOOKUP(A119227,Target!B:B,Target!B:B),0)</f>
        <v>0</v>
      </c>
      <c r="E119227" s="7">
        <f t="shared" si="5590"/>
        <v>0.31380994592277955</v>
      </c>
      <c r="F119227" s="6">
        <f t="shared" si="5591"/>
        <v>0.23885490203255333</v>
      </c>
      <c r="G119227" s="6">
        <f t="shared" si="5592"/>
        <v>2.1435959864677559E-3</v>
      </c>
    </row>
    <row r="119228" spans="1:7" x14ac:dyDescent="0.35">
      <c r="A119228" s="1" t="s">
        <v>119227</v>
      </c>
      <c r="B119228">
        <v>358.64678097320802</v>
      </c>
      <c r="C119228">
        <v>3</v>
      </c>
      <c r="D119228">
        <f>_xlfn.IFNA(_xlfn.XLOOKUP(A119228,Target!B:B,Target!B:B),0)</f>
        <v>0</v>
      </c>
      <c r="E119228" s="7">
        <f t="shared" si="5590"/>
        <v>3.5229690712933082E-2</v>
      </c>
      <c r="F119228" s="6">
        <f t="shared" si="5591"/>
        <v>3.4030796285094311E-2</v>
      </c>
      <c r="G119228" s="6">
        <f t="shared" si="5592"/>
        <v>2.4110837059932358E-4</v>
      </c>
    </row>
    <row r="119229" spans="1:7" x14ac:dyDescent="0.35">
      <c r="A119229" s="1" t="s">
        <v>119228</v>
      </c>
      <c r="B119229">
        <v>361.78798991456</v>
      </c>
      <c r="C119229">
        <v>3</v>
      </c>
      <c r="D119229">
        <f>_xlfn.IFNA(_xlfn.XLOOKUP(A119229,Target!B:B,Target!B:B),0)</f>
        <v>0</v>
      </c>
      <c r="E119229" s="7">
        <f t="shared" si="5590"/>
        <v>3.6797710025006994E-2</v>
      </c>
      <c r="F119229" s="6">
        <f t="shared" si="5591"/>
        <v>3.5491696855811328E-2</v>
      </c>
      <c r="G119229" s="6">
        <f t="shared" si="5592"/>
        <v>2.5183703053347975E-4</v>
      </c>
    </row>
    <row r="119230" spans="1:7" x14ac:dyDescent="0.35">
      <c r="A119230" s="1" t="s">
        <v>119229</v>
      </c>
      <c r="B119230">
        <v>361.78798991456</v>
      </c>
      <c r="C119230">
        <v>3</v>
      </c>
      <c r="D119230">
        <f>_xlfn.IFNA(_xlfn.XLOOKUP(A119230,Target!B:B,Target!B:B),0)</f>
        <v>0</v>
      </c>
      <c r="E119230" s="7">
        <f t="shared" si="5590"/>
        <v>3.6797710025006994E-2</v>
      </c>
      <c r="F119230" s="6">
        <f t="shared" si="5591"/>
        <v>3.5491696855811328E-2</v>
      </c>
      <c r="G119230" s="6">
        <f t="shared" si="5592"/>
        <v>2.5183703053347975E-4</v>
      </c>
    </row>
    <row r="119231" spans="1:7" x14ac:dyDescent="0.35">
      <c r="A119231" s="1" t="s">
        <v>119230</v>
      </c>
      <c r="B119231">
        <v>306.93069201353597</v>
      </c>
      <c r="C119231">
        <v>5</v>
      </c>
      <c r="D119231">
        <f>_xlfn.IFNA(_xlfn.XLOOKUP(A119231,Target!B:B,Target!B:B),0)</f>
        <v>0</v>
      </c>
      <c r="E119231" s="7">
        <f t="shared" si="5590"/>
        <v>1.7200732810831017E-2</v>
      </c>
      <c r="F119231" s="6">
        <f t="shared" si="5591"/>
        <v>1.69098706440175E-2</v>
      </c>
      <c r="G119231" s="6">
        <f t="shared" si="5592"/>
        <v>1.1773456880942414E-4</v>
      </c>
    </row>
    <row r="119232" spans="1:7" x14ac:dyDescent="0.35">
      <c r="A119232" s="1" t="s">
        <v>119231</v>
      </c>
      <c r="B119232">
        <v>306.93069201353597</v>
      </c>
      <c r="C119232">
        <v>5</v>
      </c>
      <c r="D119232">
        <f>_xlfn.IFNA(_xlfn.XLOOKUP(A119232,Target!B:B,Target!B:B),0)</f>
        <v>0</v>
      </c>
      <c r="E119232" s="7">
        <f t="shared" si="5590"/>
        <v>1.7200732810831017E-2</v>
      </c>
      <c r="F119232" s="6">
        <f t="shared" si="5591"/>
        <v>1.69098706440175E-2</v>
      </c>
      <c r="G119232" s="6">
        <f t="shared" si="5592"/>
        <v>1.1773456880942414E-4</v>
      </c>
    </row>
    <row r="119233" spans="1:7" x14ac:dyDescent="0.35">
      <c r="A119233" s="1" t="s">
        <v>119232</v>
      </c>
      <c r="B119233">
        <v>306.93069201353597</v>
      </c>
      <c r="C119233">
        <v>5</v>
      </c>
      <c r="D119233">
        <f>_xlfn.IFNA(_xlfn.XLOOKUP(A119233,Target!B:B,Target!B:B),0)</f>
        <v>0</v>
      </c>
      <c r="E119233" s="7">
        <f t="shared" si="5590"/>
        <v>1.7200732810831017E-2</v>
      </c>
      <c r="F119233" s="6">
        <f t="shared" si="5591"/>
        <v>1.69098706440175E-2</v>
      </c>
      <c r="G119233" s="6">
        <f t="shared" si="5592"/>
        <v>1.1773456880942414E-4</v>
      </c>
    </row>
    <row r="119234" spans="1:7" x14ac:dyDescent="0.35">
      <c r="A119234" s="1" t="s">
        <v>119233</v>
      </c>
      <c r="B119234">
        <v>415.46614202682099</v>
      </c>
      <c r="C119234">
        <v>2</v>
      </c>
      <c r="D119234">
        <f>_xlfn.IFNA(_xlfn.XLOOKUP(A119234,Target!B:B,Target!B:B),0)</f>
        <v>0</v>
      </c>
      <c r="E119234" s="7">
        <f t="shared" si="5590"/>
        <v>7.7445372088745593E-2</v>
      </c>
      <c r="F119234" s="6">
        <f t="shared" si="5591"/>
        <v>7.1878699463536866E-2</v>
      </c>
      <c r="G119234" s="6">
        <f t="shared" si="5592"/>
        <v>5.298750495711269E-4</v>
      </c>
    </row>
    <row r="119235" spans="1:7" x14ac:dyDescent="0.35">
      <c r="A119235" s="1" t="s">
        <v>119234</v>
      </c>
      <c r="B119235">
        <v>361.78798991456</v>
      </c>
      <c r="C119235">
        <v>3</v>
      </c>
      <c r="D119235">
        <f>_xlfn.IFNA(_xlfn.XLOOKUP(A119235,Target!B:B,Target!B:B),0)</f>
        <v>0</v>
      </c>
      <c r="E119235" s="7">
        <f t="shared" ref="E119235:E119298" si="5593">2^((B119235-600)/50)</f>
        <v>3.6797710025006994E-2</v>
      </c>
      <c r="F119235" s="6">
        <f t="shared" ref="F119235:F119298" si="5594">1-(1/(1+E119235))</f>
        <v>3.5491696855811328E-2</v>
      </c>
      <c r="G119235" s="6">
        <f t="shared" ref="G119235:G119298" si="5595">(F119235*($J$3/$J$2))/(F119235*($J$3/$J$2)+(1-F119235)*((1-$J$3)/(1-$J$2)))</f>
        <v>2.5183703053347975E-4</v>
      </c>
    </row>
    <row r="119236" spans="1:7" x14ac:dyDescent="0.35">
      <c r="A119236" s="1" t="s">
        <v>119235</v>
      </c>
      <c r="B119236">
        <v>339.30134088140198</v>
      </c>
      <c r="C119236">
        <v>4</v>
      </c>
      <c r="D119236">
        <f>_xlfn.IFNA(_xlfn.XLOOKUP(A119236,Target!B:B,Target!B:B),0)</f>
        <v>0</v>
      </c>
      <c r="E119236" s="7">
        <f t="shared" si="5593"/>
        <v>2.6942486599261788E-2</v>
      </c>
      <c r="F119236" s="6">
        <f t="shared" si="5594"/>
        <v>2.6235633398012714E-2</v>
      </c>
      <c r="G119236" s="6">
        <f t="shared" si="5595"/>
        <v>1.8440205885328519E-4</v>
      </c>
    </row>
    <row r="119237" spans="1:7" x14ac:dyDescent="0.35">
      <c r="A119237" s="1" t="s">
        <v>119236</v>
      </c>
      <c r="B119237">
        <v>348.854930160099</v>
      </c>
      <c r="C119237">
        <v>4</v>
      </c>
      <c r="D119237">
        <f>_xlfn.IFNA(_xlfn.XLOOKUP(A119237,Target!B:B,Target!B:B),0)</f>
        <v>0</v>
      </c>
      <c r="E119237" s="7">
        <f t="shared" si="5593"/>
        <v>3.0757852809273369E-2</v>
      </c>
      <c r="F119237" s="6">
        <f t="shared" si="5594"/>
        <v>2.9840037333156877E-2</v>
      </c>
      <c r="G119237" s="6">
        <f t="shared" si="5595"/>
        <v>2.1051001570781581E-4</v>
      </c>
    </row>
    <row r="119238" spans="1:7" x14ac:dyDescent="0.35">
      <c r="A119238" s="1" t="s">
        <v>119237</v>
      </c>
      <c r="B119238">
        <v>350.57417015630102</v>
      </c>
      <c r="C119238">
        <v>3</v>
      </c>
      <c r="D119238">
        <f>_xlfn.IFNA(_xlfn.XLOOKUP(A119238,Target!B:B,Target!B:B),0)</f>
        <v>0</v>
      </c>
      <c r="E119238" s="7">
        <f t="shared" si="5593"/>
        <v>3.1499732844934916E-2</v>
      </c>
      <c r="F119238" s="6">
        <f t="shared" si="5594"/>
        <v>3.0537800294001882E-2</v>
      </c>
      <c r="G119238" s="6">
        <f t="shared" si="5595"/>
        <v>2.1558642692908088E-4</v>
      </c>
    </row>
    <row r="119239" spans="1:7" x14ac:dyDescent="0.35">
      <c r="A119239" s="1" t="s">
        <v>119238</v>
      </c>
      <c r="B119239">
        <v>350.57417015630102</v>
      </c>
      <c r="C119239">
        <v>3</v>
      </c>
      <c r="D119239">
        <f>_xlfn.IFNA(_xlfn.XLOOKUP(A119239,Target!B:B,Target!B:B),0)</f>
        <v>0</v>
      </c>
      <c r="E119239" s="7">
        <f t="shared" si="5593"/>
        <v>3.1499732844934916E-2</v>
      </c>
      <c r="F119239" s="6">
        <f t="shared" si="5594"/>
        <v>3.0537800294001882E-2</v>
      </c>
      <c r="G119239" s="6">
        <f t="shared" si="5595"/>
        <v>2.1558642692908088E-4</v>
      </c>
    </row>
    <row r="119240" spans="1:7" x14ac:dyDescent="0.35">
      <c r="A119240" s="1" t="s">
        <v>119239</v>
      </c>
      <c r="B119240">
        <v>399.89334429666098</v>
      </c>
      <c r="C119240">
        <v>2</v>
      </c>
      <c r="D119240">
        <f>_xlfn.IFNA(_xlfn.XLOOKUP(A119240,Target!B:B,Target!B:B),0)</f>
        <v>0</v>
      </c>
      <c r="E119240" s="7">
        <f t="shared" si="5593"/>
        <v>6.2407658158316746E-2</v>
      </c>
      <c r="F119240" s="6">
        <f t="shared" si="5594"/>
        <v>5.8741724684572061E-2</v>
      </c>
      <c r="G119240" s="6">
        <f t="shared" si="5595"/>
        <v>4.2703214804414502E-4</v>
      </c>
    </row>
    <row r="119241" spans="1:7" x14ac:dyDescent="0.35">
      <c r="A119241" s="1" t="s">
        <v>119240</v>
      </c>
      <c r="B119241">
        <v>361.78798991456</v>
      </c>
      <c r="C119241">
        <v>3</v>
      </c>
      <c r="D119241">
        <f>_xlfn.IFNA(_xlfn.XLOOKUP(A119241,Target!B:B,Target!B:B),0)</f>
        <v>0</v>
      </c>
      <c r="E119241" s="7">
        <f t="shared" si="5593"/>
        <v>3.6797710025006994E-2</v>
      </c>
      <c r="F119241" s="6">
        <f t="shared" si="5594"/>
        <v>3.5491696855811328E-2</v>
      </c>
      <c r="G119241" s="6">
        <f t="shared" si="5595"/>
        <v>2.5183703053347975E-4</v>
      </c>
    </row>
    <row r="119242" spans="1:7" x14ac:dyDescent="0.35">
      <c r="A119242" s="1" t="s">
        <v>119241</v>
      </c>
      <c r="B119242">
        <v>320.78424974749402</v>
      </c>
      <c r="C119242">
        <v>4</v>
      </c>
      <c r="D119242">
        <f>_xlfn.IFNA(_xlfn.XLOOKUP(A119242,Target!B:B,Target!B:B),0)</f>
        <v>0</v>
      </c>
      <c r="E119242" s="7">
        <f t="shared" si="5593"/>
        <v>2.0842685636020639E-2</v>
      </c>
      <c r="F119242" s="6">
        <f t="shared" si="5594"/>
        <v>2.041713765430464E-2</v>
      </c>
      <c r="G119242" s="6">
        <f t="shared" si="5595"/>
        <v>1.4265923802268043E-4</v>
      </c>
    </row>
    <row r="119243" spans="1:7" x14ac:dyDescent="0.35">
      <c r="A119243" s="1" t="s">
        <v>119242</v>
      </c>
      <c r="B119243">
        <v>307.85118999303199</v>
      </c>
      <c r="C119243">
        <v>5</v>
      </c>
      <c r="D119243">
        <f>_xlfn.IFNA(_xlfn.XLOOKUP(A119243,Target!B:B,Target!B:B),0)</f>
        <v>0</v>
      </c>
      <c r="E119243" s="7">
        <f t="shared" si="5593"/>
        <v>1.7421634566580555E-2</v>
      </c>
      <c r="F119243" s="6">
        <f t="shared" si="5594"/>
        <v>1.7123318371347729E-2</v>
      </c>
      <c r="G119243" s="6">
        <f t="shared" si="5595"/>
        <v>1.1924640391058041E-4</v>
      </c>
    </row>
    <row r="119244" spans="1:7" x14ac:dyDescent="0.35">
      <c r="A119244" s="1" t="s">
        <v>119243</v>
      </c>
      <c r="B119244">
        <v>405.22124950325002</v>
      </c>
      <c r="C119244">
        <v>2</v>
      </c>
      <c r="D119244">
        <f>_xlfn.IFNA(_xlfn.XLOOKUP(A119244,Target!B:B,Target!B:B),0)</f>
        <v>0</v>
      </c>
      <c r="E119244" s="7">
        <f t="shared" si="5593"/>
        <v>6.7191613738665085E-2</v>
      </c>
      <c r="F119244" s="6">
        <f t="shared" si="5594"/>
        <v>6.2961152311977409E-2</v>
      </c>
      <c r="G119244" s="6">
        <f t="shared" si="5595"/>
        <v>4.5975190807697283E-4</v>
      </c>
    </row>
    <row r="119245" spans="1:7" x14ac:dyDescent="0.35">
      <c r="A119245" s="1" t="s">
        <v>119244</v>
      </c>
      <c r="B119245">
        <v>292.25488023144902</v>
      </c>
      <c r="C119245">
        <v>6</v>
      </c>
      <c r="D119245">
        <f>_xlfn.IFNA(_xlfn.XLOOKUP(A119245,Target!B:B,Target!B:B),0)</f>
        <v>0</v>
      </c>
      <c r="E119245" s="7">
        <f t="shared" si="5593"/>
        <v>1.4034267773786158E-2</v>
      </c>
      <c r="F119245" s="6">
        <f t="shared" si="5594"/>
        <v>1.3840033044047906E-2</v>
      </c>
      <c r="G119245" s="6">
        <f t="shared" si="5595"/>
        <v>9.6063016360843471E-5</v>
      </c>
    </row>
    <row r="119246" spans="1:7" x14ac:dyDescent="0.35">
      <c r="A119246" s="1" t="s">
        <v>119245</v>
      </c>
      <c r="B119246">
        <v>307.85118999303199</v>
      </c>
      <c r="C119246">
        <v>5</v>
      </c>
      <c r="D119246">
        <f>_xlfn.IFNA(_xlfn.XLOOKUP(A119246,Target!B:B,Target!B:B),0)</f>
        <v>0</v>
      </c>
      <c r="E119246" s="7">
        <f t="shared" si="5593"/>
        <v>1.7421634566580555E-2</v>
      </c>
      <c r="F119246" s="6">
        <f t="shared" si="5594"/>
        <v>1.7123318371347729E-2</v>
      </c>
      <c r="G119246" s="6">
        <f t="shared" si="5595"/>
        <v>1.1924640391058041E-4</v>
      </c>
    </row>
    <row r="119247" spans="1:7" x14ac:dyDescent="0.35">
      <c r="A119247" s="1" t="s">
        <v>119246</v>
      </c>
      <c r="B119247">
        <v>307.85118999303199</v>
      </c>
      <c r="C119247">
        <v>5</v>
      </c>
      <c r="D119247">
        <f>_xlfn.IFNA(_xlfn.XLOOKUP(A119247,Target!B:B,Target!B:B),0)</f>
        <v>0</v>
      </c>
      <c r="E119247" s="7">
        <f t="shared" si="5593"/>
        <v>1.7421634566580555E-2</v>
      </c>
      <c r="F119247" s="6">
        <f t="shared" si="5594"/>
        <v>1.7123318371347729E-2</v>
      </c>
      <c r="G119247" s="6">
        <f t="shared" si="5595"/>
        <v>1.1924640391058041E-4</v>
      </c>
    </row>
    <row r="119248" spans="1:7" x14ac:dyDescent="0.35">
      <c r="A119248" s="1" t="s">
        <v>119247</v>
      </c>
      <c r="B119248">
        <v>392.69361779732299</v>
      </c>
      <c r="C119248">
        <v>2</v>
      </c>
      <c r="D119248">
        <f>_xlfn.IFNA(_xlfn.XLOOKUP(A119248,Target!B:B,Target!B:B),0)</f>
        <v>0</v>
      </c>
      <c r="E119248" s="7">
        <f t="shared" si="5593"/>
        <v>5.6479548109834334E-2</v>
      </c>
      <c r="F119248" s="6">
        <f t="shared" si="5594"/>
        <v>5.3460143370387847E-2</v>
      </c>
      <c r="G119248" s="6">
        <f t="shared" si="5595"/>
        <v>3.864839964106529E-4</v>
      </c>
    </row>
    <row r="119249" spans="1:7" x14ac:dyDescent="0.35">
      <c r="A119249" s="1" t="s">
        <v>119248</v>
      </c>
      <c r="B119249">
        <v>224.668992668306</v>
      </c>
      <c r="C119249">
        <v>6</v>
      </c>
      <c r="D119249">
        <f>_xlfn.IFNA(_xlfn.XLOOKUP(A119249,Target!B:B,Target!B:B),0)</f>
        <v>0</v>
      </c>
      <c r="E119249" s="7">
        <f t="shared" si="5593"/>
        <v>5.4989803756585994E-3</v>
      </c>
      <c r="F119249" s="6">
        <f t="shared" si="5594"/>
        <v>5.4689069635895926E-3</v>
      </c>
      <c r="G119249" s="6">
        <f t="shared" si="5595"/>
        <v>3.7642113862816694E-5</v>
      </c>
    </row>
    <row r="119250" spans="1:7" x14ac:dyDescent="0.35">
      <c r="A119250" s="1" t="s">
        <v>119249</v>
      </c>
      <c r="B119250">
        <v>444.65252991338201</v>
      </c>
      <c r="C119250">
        <v>2</v>
      </c>
      <c r="D119250">
        <f>_xlfn.IFNA(_xlfn.XLOOKUP(A119250,Target!B:B,Target!B:B),0)</f>
        <v>0</v>
      </c>
      <c r="E119250" s="7">
        <f t="shared" si="5593"/>
        <v>0.11606867723300852</v>
      </c>
      <c r="F119250" s="6">
        <f t="shared" si="5594"/>
        <v>0.1039977911760499</v>
      </c>
      <c r="G119250" s="6">
        <f t="shared" si="5595"/>
        <v>7.9392281806302657E-4</v>
      </c>
    </row>
    <row r="119251" spans="1:7" x14ac:dyDescent="0.35">
      <c r="A119251" s="1" t="s">
        <v>119250</v>
      </c>
      <c r="B119251">
        <v>391.61270285111101</v>
      </c>
      <c r="C119251">
        <v>2</v>
      </c>
      <c r="D119251">
        <f>_xlfn.IFNA(_xlfn.XLOOKUP(A119251,Target!B:B,Target!B:B),0)</f>
        <v>0</v>
      </c>
      <c r="E119251" s="7">
        <f t="shared" si="5593"/>
        <v>5.5639530526221441E-2</v>
      </c>
      <c r="F119251" s="6">
        <f t="shared" si="5594"/>
        <v>5.2706941069633806E-2</v>
      </c>
      <c r="G119251" s="6">
        <f t="shared" si="5595"/>
        <v>3.8073802719252534E-4</v>
      </c>
    </row>
    <row r="119252" spans="1:7" x14ac:dyDescent="0.35">
      <c r="A119252" s="1" t="s">
        <v>119251</v>
      </c>
      <c r="B119252">
        <v>361.78798991456</v>
      </c>
      <c r="C119252">
        <v>3</v>
      </c>
      <c r="D119252">
        <f>_xlfn.IFNA(_xlfn.XLOOKUP(A119252,Target!B:B,Target!B:B),0)</f>
        <v>0</v>
      </c>
      <c r="E119252" s="7">
        <f t="shared" si="5593"/>
        <v>3.6797710025006994E-2</v>
      </c>
      <c r="F119252" s="6">
        <f t="shared" si="5594"/>
        <v>3.5491696855811328E-2</v>
      </c>
      <c r="G119252" s="6">
        <f t="shared" si="5595"/>
        <v>2.5183703053347975E-4</v>
      </c>
    </row>
    <row r="119253" spans="1:7" x14ac:dyDescent="0.35">
      <c r="A119253" s="1" t="s">
        <v>119252</v>
      </c>
      <c r="B119253">
        <v>348.854930160099</v>
      </c>
      <c r="C119253">
        <v>4</v>
      </c>
      <c r="D119253">
        <f>_xlfn.IFNA(_xlfn.XLOOKUP(A119253,Target!B:B,Target!B:B),0)</f>
        <v>0</v>
      </c>
      <c r="E119253" s="7">
        <f t="shared" si="5593"/>
        <v>3.0757852809273369E-2</v>
      </c>
      <c r="F119253" s="6">
        <f t="shared" si="5594"/>
        <v>2.9840037333156877E-2</v>
      </c>
      <c r="G119253" s="6">
        <f t="shared" si="5595"/>
        <v>2.1051001570781581E-4</v>
      </c>
    </row>
    <row r="119254" spans="1:7" x14ac:dyDescent="0.35">
      <c r="A119254" s="1" t="s">
        <v>119253</v>
      </c>
      <c r="B119254">
        <v>307.85118999303199</v>
      </c>
      <c r="C119254">
        <v>5</v>
      </c>
      <c r="D119254">
        <f>_xlfn.IFNA(_xlfn.XLOOKUP(A119254,Target!B:B,Target!B:B),0)</f>
        <v>0</v>
      </c>
      <c r="E119254" s="7">
        <f t="shared" si="5593"/>
        <v>1.7421634566580555E-2</v>
      </c>
      <c r="F119254" s="6">
        <f t="shared" si="5594"/>
        <v>1.7123318371347729E-2</v>
      </c>
      <c r="G119254" s="6">
        <f t="shared" si="5595"/>
        <v>1.1924640391058041E-4</v>
      </c>
    </row>
    <row r="119255" spans="1:7" x14ac:dyDescent="0.35">
      <c r="A119255" s="1" t="s">
        <v>119254</v>
      </c>
      <c r="B119255">
        <v>320.78424974749402</v>
      </c>
      <c r="C119255">
        <v>4</v>
      </c>
      <c r="D119255">
        <f>_xlfn.IFNA(_xlfn.XLOOKUP(A119255,Target!B:B,Target!B:B),0)</f>
        <v>0</v>
      </c>
      <c r="E119255" s="7">
        <f t="shared" si="5593"/>
        <v>2.0842685636020639E-2</v>
      </c>
      <c r="F119255" s="6">
        <f t="shared" si="5594"/>
        <v>2.041713765430464E-2</v>
      </c>
      <c r="G119255" s="6">
        <f t="shared" si="5595"/>
        <v>1.4265923802268043E-4</v>
      </c>
    </row>
    <row r="119256" spans="1:7" x14ac:dyDescent="0.35">
      <c r="A119256" s="1" t="s">
        <v>119255</v>
      </c>
      <c r="B119256">
        <v>309.93419964440801</v>
      </c>
      <c r="C119256">
        <v>5</v>
      </c>
      <c r="D119256">
        <f>_xlfn.IFNA(_xlfn.XLOOKUP(A119256,Target!B:B,Target!B:B),0)</f>
        <v>0</v>
      </c>
      <c r="E119256" s="7">
        <f t="shared" si="5593"/>
        <v>1.7932046960779262E-2</v>
      </c>
      <c r="F119256" s="6">
        <f t="shared" si="5594"/>
        <v>1.7616153273019242E-2</v>
      </c>
      <c r="G119256" s="6">
        <f t="shared" si="5595"/>
        <v>1.2273961069091637E-4</v>
      </c>
    </row>
    <row r="119257" spans="1:7" x14ac:dyDescent="0.35">
      <c r="A119257" s="1" t="s">
        <v>119256</v>
      </c>
      <c r="B119257">
        <v>307.85118999303199</v>
      </c>
      <c r="C119257">
        <v>5</v>
      </c>
      <c r="D119257">
        <f>_xlfn.IFNA(_xlfn.XLOOKUP(A119257,Target!B:B,Target!B:B),0)</f>
        <v>0</v>
      </c>
      <c r="E119257" s="7">
        <f t="shared" si="5593"/>
        <v>1.7421634566580555E-2</v>
      </c>
      <c r="F119257" s="6">
        <f t="shared" si="5594"/>
        <v>1.7123318371347729E-2</v>
      </c>
      <c r="G119257" s="6">
        <f t="shared" si="5595"/>
        <v>1.1924640391058041E-4</v>
      </c>
    </row>
    <row r="119258" spans="1:7" x14ac:dyDescent="0.35">
      <c r="A119258" s="1" t="s">
        <v>119257</v>
      </c>
      <c r="B119258">
        <v>309.93419964440801</v>
      </c>
      <c r="C119258">
        <v>5</v>
      </c>
      <c r="D119258">
        <f>_xlfn.IFNA(_xlfn.XLOOKUP(A119258,Target!B:B,Target!B:B),0)</f>
        <v>0</v>
      </c>
      <c r="E119258" s="7">
        <f t="shared" si="5593"/>
        <v>1.7932046960779262E-2</v>
      </c>
      <c r="F119258" s="6">
        <f t="shared" si="5594"/>
        <v>1.7616153273019242E-2</v>
      </c>
      <c r="G119258" s="6">
        <f t="shared" si="5595"/>
        <v>1.2273961069091637E-4</v>
      </c>
    </row>
    <row r="119259" spans="1:7" x14ac:dyDescent="0.35">
      <c r="A119259" s="1" t="s">
        <v>119258</v>
      </c>
      <c r="B119259">
        <v>309.93419964440801</v>
      </c>
      <c r="C119259">
        <v>5</v>
      </c>
      <c r="D119259">
        <f>_xlfn.IFNA(_xlfn.XLOOKUP(A119259,Target!B:B,Target!B:B),0)</f>
        <v>0</v>
      </c>
      <c r="E119259" s="7">
        <f t="shared" si="5593"/>
        <v>1.7932046960779262E-2</v>
      </c>
      <c r="F119259" s="6">
        <f t="shared" si="5594"/>
        <v>1.7616153273019242E-2</v>
      </c>
      <c r="G119259" s="6">
        <f t="shared" si="5595"/>
        <v>1.2273961069091637E-4</v>
      </c>
    </row>
    <row r="119260" spans="1:7" x14ac:dyDescent="0.35">
      <c r="A119260" s="1" t="s">
        <v>119259</v>
      </c>
      <c r="B119260">
        <v>306.93069201353597</v>
      </c>
      <c r="C119260">
        <v>5</v>
      </c>
      <c r="D119260">
        <f>_xlfn.IFNA(_xlfn.XLOOKUP(A119260,Target!B:B,Target!B:B),0)</f>
        <v>0</v>
      </c>
      <c r="E119260" s="7">
        <f t="shared" si="5593"/>
        <v>1.7200732810831017E-2</v>
      </c>
      <c r="F119260" s="6">
        <f t="shared" si="5594"/>
        <v>1.69098706440175E-2</v>
      </c>
      <c r="G119260" s="6">
        <f t="shared" si="5595"/>
        <v>1.1773456880942414E-4</v>
      </c>
    </row>
    <row r="119261" spans="1:7" x14ac:dyDescent="0.35">
      <c r="A119261" s="1" t="s">
        <v>119260</v>
      </c>
      <c r="B119261">
        <v>307.85118999303199</v>
      </c>
      <c r="C119261">
        <v>5</v>
      </c>
      <c r="D119261">
        <f>_xlfn.IFNA(_xlfn.XLOOKUP(A119261,Target!B:B,Target!B:B),0)</f>
        <v>0</v>
      </c>
      <c r="E119261" s="7">
        <f t="shared" si="5593"/>
        <v>1.7421634566580555E-2</v>
      </c>
      <c r="F119261" s="6">
        <f t="shared" si="5594"/>
        <v>1.7123318371347729E-2</v>
      </c>
      <c r="G119261" s="6">
        <f t="shared" si="5595"/>
        <v>1.1924640391058041E-4</v>
      </c>
    </row>
    <row r="119262" spans="1:7" x14ac:dyDescent="0.35">
      <c r="A119262" s="1" t="s">
        <v>119261</v>
      </c>
      <c r="B119262">
        <v>291.09420779390001</v>
      </c>
      <c r="C119262">
        <v>6</v>
      </c>
      <c r="D119262">
        <f>_xlfn.IFNA(_xlfn.XLOOKUP(A119262,Target!B:B,Target!B:B),0)</f>
        <v>0</v>
      </c>
      <c r="E119262" s="7">
        <f t="shared" si="5593"/>
        <v>1.3810258705637147E-2</v>
      </c>
      <c r="F119262" s="6">
        <f t="shared" si="5594"/>
        <v>1.362213351763597E-2</v>
      </c>
      <c r="G119262" s="6">
        <f t="shared" si="5595"/>
        <v>9.4529843919008571E-5</v>
      </c>
    </row>
    <row r="119263" spans="1:7" x14ac:dyDescent="0.35">
      <c r="A119263" s="1" t="s">
        <v>119262</v>
      </c>
      <c r="B119263">
        <v>306.93069201353597</v>
      </c>
      <c r="C119263">
        <v>5</v>
      </c>
      <c r="D119263">
        <f>_xlfn.IFNA(_xlfn.XLOOKUP(A119263,Target!B:B,Target!B:B),0)</f>
        <v>0</v>
      </c>
      <c r="E119263" s="7">
        <f t="shared" si="5593"/>
        <v>1.7200732810831017E-2</v>
      </c>
      <c r="F119263" s="6">
        <f t="shared" si="5594"/>
        <v>1.69098706440175E-2</v>
      </c>
      <c r="G119263" s="6">
        <f t="shared" si="5595"/>
        <v>1.1773456880942414E-4</v>
      </c>
    </row>
    <row r="119264" spans="1:7" x14ac:dyDescent="0.35">
      <c r="A119264" s="1" t="s">
        <v>119263</v>
      </c>
      <c r="B119264">
        <v>306.93069201353597</v>
      </c>
      <c r="C119264">
        <v>5</v>
      </c>
      <c r="D119264">
        <f>_xlfn.IFNA(_xlfn.XLOOKUP(A119264,Target!B:B,Target!B:B),0)</f>
        <v>0</v>
      </c>
      <c r="E119264" s="7">
        <f t="shared" si="5593"/>
        <v>1.7200732810831017E-2</v>
      </c>
      <c r="F119264" s="6">
        <f t="shared" si="5594"/>
        <v>1.69098706440175E-2</v>
      </c>
      <c r="G119264" s="6">
        <f t="shared" si="5595"/>
        <v>1.1773456880942414E-4</v>
      </c>
    </row>
    <row r="119265" spans="1:7" x14ac:dyDescent="0.35">
      <c r="A119265" s="1" t="s">
        <v>119264</v>
      </c>
      <c r="B119265">
        <v>306.93069201353597</v>
      </c>
      <c r="C119265">
        <v>5</v>
      </c>
      <c r="D119265">
        <f>_xlfn.IFNA(_xlfn.XLOOKUP(A119265,Target!B:B,Target!B:B),0)</f>
        <v>0</v>
      </c>
      <c r="E119265" s="7">
        <f t="shared" si="5593"/>
        <v>1.7200732810831017E-2</v>
      </c>
      <c r="F119265" s="6">
        <f t="shared" si="5594"/>
        <v>1.69098706440175E-2</v>
      </c>
      <c r="G119265" s="6">
        <f t="shared" si="5595"/>
        <v>1.1773456880942414E-4</v>
      </c>
    </row>
    <row r="119266" spans="1:7" x14ac:dyDescent="0.35">
      <c r="A119266" s="1" t="s">
        <v>119265</v>
      </c>
      <c r="B119266">
        <v>306.93069201353597</v>
      </c>
      <c r="C119266">
        <v>5</v>
      </c>
      <c r="D119266">
        <f>_xlfn.IFNA(_xlfn.XLOOKUP(A119266,Target!B:B,Target!B:B),0)</f>
        <v>0</v>
      </c>
      <c r="E119266" s="7">
        <f t="shared" si="5593"/>
        <v>1.7200732810831017E-2</v>
      </c>
      <c r="F119266" s="6">
        <f t="shared" si="5594"/>
        <v>1.69098706440175E-2</v>
      </c>
      <c r="G119266" s="6">
        <f t="shared" si="5595"/>
        <v>1.1773456880942414E-4</v>
      </c>
    </row>
    <row r="119267" spans="1:7" x14ac:dyDescent="0.35">
      <c r="A119267" s="1" t="s">
        <v>119266</v>
      </c>
      <c r="B119267">
        <v>291.09420779390001</v>
      </c>
      <c r="C119267">
        <v>6</v>
      </c>
      <c r="D119267">
        <f>_xlfn.IFNA(_xlfn.XLOOKUP(A119267,Target!B:B,Target!B:B),0)</f>
        <v>0</v>
      </c>
      <c r="E119267" s="7">
        <f t="shared" si="5593"/>
        <v>1.3810258705637147E-2</v>
      </c>
      <c r="F119267" s="6">
        <f t="shared" si="5594"/>
        <v>1.362213351763597E-2</v>
      </c>
      <c r="G119267" s="6">
        <f t="shared" si="5595"/>
        <v>9.4529843919008571E-5</v>
      </c>
    </row>
    <row r="119268" spans="1:7" x14ac:dyDescent="0.35">
      <c r="A119268" s="1" t="s">
        <v>119267</v>
      </c>
      <c r="B119268">
        <v>359.81010210909102</v>
      </c>
      <c r="C119268">
        <v>3</v>
      </c>
      <c r="D119268">
        <f>_xlfn.IFNA(_xlfn.XLOOKUP(A119268,Target!B:B,Target!B:B),0)</f>
        <v>0</v>
      </c>
      <c r="E119268" s="7">
        <f t="shared" si="5593"/>
        <v>3.5802447913491194E-2</v>
      </c>
      <c r="F119268" s="6">
        <f t="shared" si="5594"/>
        <v>3.4564938503100939E-2</v>
      </c>
      <c r="G119268" s="6">
        <f t="shared" si="5595"/>
        <v>2.4502730134084869E-4</v>
      </c>
    </row>
    <row r="119269" spans="1:7" x14ac:dyDescent="0.35">
      <c r="A119269" s="1" t="s">
        <v>119268</v>
      </c>
      <c r="B119269">
        <v>320.78424974749402</v>
      </c>
      <c r="C119269">
        <v>4</v>
      </c>
      <c r="D119269">
        <f>_xlfn.IFNA(_xlfn.XLOOKUP(A119269,Target!B:B,Target!B:B),0)</f>
        <v>0</v>
      </c>
      <c r="E119269" s="7">
        <f t="shared" si="5593"/>
        <v>2.0842685636020639E-2</v>
      </c>
      <c r="F119269" s="6">
        <f t="shared" si="5594"/>
        <v>2.041713765430464E-2</v>
      </c>
      <c r="G119269" s="6">
        <f t="shared" si="5595"/>
        <v>1.4265923802268043E-4</v>
      </c>
    </row>
    <row r="119270" spans="1:7" x14ac:dyDescent="0.35">
      <c r="A119270" s="1" t="s">
        <v>119269</v>
      </c>
      <c r="B119270">
        <v>366.542198225856</v>
      </c>
      <c r="C119270">
        <v>3</v>
      </c>
      <c r="D119270">
        <f>_xlfn.IFNA(_xlfn.XLOOKUP(A119270,Target!B:B,Target!B:B),0)</f>
        <v>0</v>
      </c>
      <c r="E119270" s="7">
        <f t="shared" si="5593"/>
        <v>3.9304654123299948E-2</v>
      </c>
      <c r="F119270" s="6">
        <f t="shared" si="5594"/>
        <v>3.7818221988484391E-2</v>
      </c>
      <c r="G119270" s="6">
        <f t="shared" si="5595"/>
        <v>2.6898949824964073E-4</v>
      </c>
    </row>
    <row r="119271" spans="1:7" x14ac:dyDescent="0.35">
      <c r="A119271" s="1" t="s">
        <v>119270</v>
      </c>
      <c r="B119271">
        <v>407.54593839292198</v>
      </c>
      <c r="C119271">
        <v>2</v>
      </c>
      <c r="D119271">
        <f>_xlfn.IFNA(_xlfn.XLOOKUP(A119271,Target!B:B,Target!B:B),0)</f>
        <v>0</v>
      </c>
      <c r="E119271" s="7">
        <f t="shared" si="5593"/>
        <v>6.939226980244971E-2</v>
      </c>
      <c r="F119271" s="6">
        <f t="shared" si="5594"/>
        <v>6.488944399726071E-2</v>
      </c>
      <c r="G119271" s="6">
        <f t="shared" si="5595"/>
        <v>4.7480252799594408E-4</v>
      </c>
    </row>
    <row r="119272" spans="1:7" x14ac:dyDescent="0.35">
      <c r="A119272" s="1" t="s">
        <v>119271</v>
      </c>
      <c r="B119272">
        <v>366.542198225856</v>
      </c>
      <c r="C119272">
        <v>3</v>
      </c>
      <c r="D119272">
        <f>_xlfn.IFNA(_xlfn.XLOOKUP(A119272,Target!B:B,Target!B:B),0)</f>
        <v>0</v>
      </c>
      <c r="E119272" s="7">
        <f t="shared" si="5593"/>
        <v>3.9304654123299948E-2</v>
      </c>
      <c r="F119272" s="6">
        <f t="shared" si="5594"/>
        <v>3.7818221988484391E-2</v>
      </c>
      <c r="G119272" s="6">
        <f t="shared" si="5595"/>
        <v>2.6898949824964073E-4</v>
      </c>
    </row>
    <row r="119273" spans="1:7" x14ac:dyDescent="0.35">
      <c r="A119273" s="1" t="s">
        <v>119272</v>
      </c>
      <c r="B119273">
        <v>443.32545996725997</v>
      </c>
      <c r="C119273">
        <v>2</v>
      </c>
      <c r="D119273">
        <f>_xlfn.IFNA(_xlfn.XLOOKUP(A119273,Target!B:B,Target!B:B),0)</f>
        <v>0</v>
      </c>
      <c r="E119273" s="7">
        <f t="shared" si="5593"/>
        <v>0.11395287265942267</v>
      </c>
      <c r="F119273" s="6">
        <f t="shared" si="5594"/>
        <v>0.10229595475379005</v>
      </c>
      <c r="G119273" s="6">
        <f t="shared" si="5595"/>
        <v>7.7946175724140799E-4</v>
      </c>
    </row>
    <row r="119274" spans="1:7" x14ac:dyDescent="0.35">
      <c r="A119274" s="1" t="s">
        <v>119273</v>
      </c>
      <c r="B119274">
        <v>589.19044073189798</v>
      </c>
      <c r="C119274">
        <v>1</v>
      </c>
      <c r="D119274">
        <f>_xlfn.IFNA(_xlfn.XLOOKUP(A119274,Target!B:B,Target!B:B),0)</f>
        <v>0</v>
      </c>
      <c r="E119274" s="7">
        <f t="shared" si="5593"/>
        <v>0.86083510326086121</v>
      </c>
      <c r="F119274" s="6">
        <f t="shared" si="5594"/>
        <v>0.46260687029837544</v>
      </c>
      <c r="G119274" s="6">
        <f t="shared" si="5595"/>
        <v>5.8583648230282987E-3</v>
      </c>
    </row>
    <row r="119275" spans="1:7" x14ac:dyDescent="0.35">
      <c r="A119275" s="1" t="s">
        <v>119274</v>
      </c>
      <c r="B119275">
        <v>307.85118999303199</v>
      </c>
      <c r="C119275">
        <v>5</v>
      </c>
      <c r="D119275">
        <f>_xlfn.IFNA(_xlfn.XLOOKUP(A119275,Target!B:B,Target!B:B),0)</f>
        <v>0</v>
      </c>
      <c r="E119275" s="7">
        <f t="shared" si="5593"/>
        <v>1.7421634566580555E-2</v>
      </c>
      <c r="F119275" s="6">
        <f t="shared" si="5594"/>
        <v>1.7123318371347729E-2</v>
      </c>
      <c r="G119275" s="6">
        <f t="shared" si="5595"/>
        <v>1.1924640391058041E-4</v>
      </c>
    </row>
    <row r="119276" spans="1:7" x14ac:dyDescent="0.35">
      <c r="A119276" s="1" t="s">
        <v>119275</v>
      </c>
      <c r="B119276">
        <v>307.85118999303199</v>
      </c>
      <c r="C119276">
        <v>5</v>
      </c>
      <c r="D119276">
        <f>_xlfn.IFNA(_xlfn.XLOOKUP(A119276,Target!B:B,Target!B:B),0)</f>
        <v>0</v>
      </c>
      <c r="E119276" s="7">
        <f t="shared" si="5593"/>
        <v>1.7421634566580555E-2</v>
      </c>
      <c r="F119276" s="6">
        <f t="shared" si="5594"/>
        <v>1.7123318371347729E-2</v>
      </c>
      <c r="G119276" s="6">
        <f t="shared" si="5595"/>
        <v>1.1924640391058041E-4</v>
      </c>
    </row>
    <row r="119277" spans="1:7" x14ac:dyDescent="0.35">
      <c r="A119277" s="1" t="s">
        <v>119276</v>
      </c>
      <c r="B119277">
        <v>224.668992668306</v>
      </c>
      <c r="C119277">
        <v>6</v>
      </c>
      <c r="D119277">
        <f>_xlfn.IFNA(_xlfn.XLOOKUP(A119277,Target!B:B,Target!B:B),0)</f>
        <v>0</v>
      </c>
      <c r="E119277" s="7">
        <f t="shared" si="5593"/>
        <v>5.4989803756585994E-3</v>
      </c>
      <c r="F119277" s="6">
        <f t="shared" si="5594"/>
        <v>5.4689069635895926E-3</v>
      </c>
      <c r="G119277" s="6">
        <f t="shared" si="5595"/>
        <v>3.7642113862816694E-5</v>
      </c>
    </row>
    <row r="119278" spans="1:7" x14ac:dyDescent="0.35">
      <c r="A119278" s="1" t="s">
        <v>119277</v>
      </c>
      <c r="B119278">
        <v>320.78424974749402</v>
      </c>
      <c r="C119278">
        <v>4</v>
      </c>
      <c r="D119278">
        <f>_xlfn.IFNA(_xlfn.XLOOKUP(A119278,Target!B:B,Target!B:B),0)</f>
        <v>0</v>
      </c>
      <c r="E119278" s="7">
        <f t="shared" si="5593"/>
        <v>2.0842685636020639E-2</v>
      </c>
      <c r="F119278" s="6">
        <f t="shared" si="5594"/>
        <v>2.041713765430464E-2</v>
      </c>
      <c r="G119278" s="6">
        <f t="shared" si="5595"/>
        <v>1.4265923802268043E-4</v>
      </c>
    </row>
    <row r="119279" spans="1:7" x14ac:dyDescent="0.35">
      <c r="A119279" s="1" t="s">
        <v>119278</v>
      </c>
      <c r="B119279">
        <v>307.85118999303199</v>
      </c>
      <c r="C119279">
        <v>5</v>
      </c>
      <c r="D119279">
        <f>_xlfn.IFNA(_xlfn.XLOOKUP(A119279,Target!B:B,Target!B:B),0)</f>
        <v>0</v>
      </c>
      <c r="E119279" s="7">
        <f t="shared" si="5593"/>
        <v>1.7421634566580555E-2</v>
      </c>
      <c r="F119279" s="6">
        <f t="shared" si="5594"/>
        <v>1.7123318371347729E-2</v>
      </c>
      <c r="G119279" s="6">
        <f t="shared" si="5595"/>
        <v>1.1924640391058041E-4</v>
      </c>
    </row>
    <row r="119280" spans="1:7" x14ac:dyDescent="0.35">
      <c r="A119280" s="1" t="s">
        <v>119279</v>
      </c>
      <c r="B119280">
        <v>307.85118999303199</v>
      </c>
      <c r="C119280">
        <v>5</v>
      </c>
      <c r="D119280">
        <f>_xlfn.IFNA(_xlfn.XLOOKUP(A119280,Target!B:B,Target!B:B),0)</f>
        <v>0</v>
      </c>
      <c r="E119280" s="7">
        <f t="shared" si="5593"/>
        <v>1.7421634566580555E-2</v>
      </c>
      <c r="F119280" s="6">
        <f t="shared" si="5594"/>
        <v>1.7123318371347729E-2</v>
      </c>
      <c r="G119280" s="6">
        <f t="shared" si="5595"/>
        <v>1.1924640391058041E-4</v>
      </c>
    </row>
    <row r="119281" spans="1:7" x14ac:dyDescent="0.35">
      <c r="A119281" s="1" t="s">
        <v>119280</v>
      </c>
      <c r="B119281">
        <v>501.33650658243897</v>
      </c>
      <c r="C119281">
        <v>1</v>
      </c>
      <c r="D119281">
        <f>_xlfn.IFNA(_xlfn.XLOOKUP(A119281,Target!B:B,Target!B:B),0)</f>
        <v>0</v>
      </c>
      <c r="E119281" s="7">
        <f t="shared" si="5593"/>
        <v>0.25467515554903414</v>
      </c>
      <c r="F119281" s="6">
        <f t="shared" si="5594"/>
        <v>0.20298095042584197</v>
      </c>
      <c r="G119281" s="6">
        <f t="shared" si="5595"/>
        <v>1.7403567283824253E-3</v>
      </c>
    </row>
    <row r="119282" spans="1:7" x14ac:dyDescent="0.35">
      <c r="A119282" s="1" t="s">
        <v>119281</v>
      </c>
      <c r="B119282">
        <v>211.73593291384401</v>
      </c>
      <c r="C119282">
        <v>6</v>
      </c>
      <c r="D119282">
        <f>_xlfn.IFNA(_xlfn.XLOOKUP(A119282,Target!B:B,Target!B:B),0)</f>
        <v>0</v>
      </c>
      <c r="E119282" s="7">
        <f t="shared" si="5593"/>
        <v>4.5963955061509394E-3</v>
      </c>
      <c r="F119282" s="6">
        <f t="shared" si="5594"/>
        <v>4.5753653175663045E-3</v>
      </c>
      <c r="G119282" s="6">
        <f t="shared" si="5595"/>
        <v>3.1463853327742635E-5</v>
      </c>
    </row>
    <row r="119283" spans="1:7" x14ac:dyDescent="0.35">
      <c r="A119283" s="1" t="s">
        <v>119282</v>
      </c>
      <c r="B119283">
        <v>307.85118999303199</v>
      </c>
      <c r="C119283">
        <v>5</v>
      </c>
      <c r="D119283">
        <f>_xlfn.IFNA(_xlfn.XLOOKUP(A119283,Target!B:B,Target!B:B),0)</f>
        <v>0</v>
      </c>
      <c r="E119283" s="7">
        <f t="shared" si="5593"/>
        <v>1.7421634566580555E-2</v>
      </c>
      <c r="F119283" s="6">
        <f t="shared" si="5594"/>
        <v>1.7123318371347729E-2</v>
      </c>
      <c r="G119283" s="6">
        <f t="shared" si="5595"/>
        <v>1.1924640391058041E-4</v>
      </c>
    </row>
    <row r="119284" spans="1:7" x14ac:dyDescent="0.35">
      <c r="A119284" s="1" t="s">
        <v>119283</v>
      </c>
      <c r="B119284">
        <v>307.85118999303199</v>
      </c>
      <c r="C119284">
        <v>5</v>
      </c>
      <c r="D119284">
        <f>_xlfn.IFNA(_xlfn.XLOOKUP(A119284,Target!B:B,Target!B:B),0)</f>
        <v>0</v>
      </c>
      <c r="E119284" s="7">
        <f t="shared" si="5593"/>
        <v>1.7421634566580555E-2</v>
      </c>
      <c r="F119284" s="6">
        <f t="shared" si="5594"/>
        <v>1.7123318371347729E-2</v>
      </c>
      <c r="G119284" s="6">
        <f t="shared" si="5595"/>
        <v>1.1924640391058041E-4</v>
      </c>
    </row>
    <row r="119285" spans="1:7" x14ac:dyDescent="0.35">
      <c r="A119285" s="1" t="s">
        <v>119284</v>
      </c>
      <c r="B119285">
        <v>307.85118999303199</v>
      </c>
      <c r="C119285">
        <v>5</v>
      </c>
      <c r="D119285">
        <f>_xlfn.IFNA(_xlfn.XLOOKUP(A119285,Target!B:B,Target!B:B),0)</f>
        <v>0</v>
      </c>
      <c r="E119285" s="7">
        <f t="shared" si="5593"/>
        <v>1.7421634566580555E-2</v>
      </c>
      <c r="F119285" s="6">
        <f t="shared" si="5594"/>
        <v>1.7123318371347729E-2</v>
      </c>
      <c r="G119285" s="6">
        <f t="shared" si="5595"/>
        <v>1.1924640391058041E-4</v>
      </c>
    </row>
    <row r="119286" spans="1:7" x14ac:dyDescent="0.35">
      <c r="A119286" s="1" t="s">
        <v>119285</v>
      </c>
      <c r="B119286">
        <v>307.85118999303199</v>
      </c>
      <c r="C119286">
        <v>5</v>
      </c>
      <c r="D119286">
        <f>_xlfn.IFNA(_xlfn.XLOOKUP(A119286,Target!B:B,Target!B:B),0)</f>
        <v>0</v>
      </c>
      <c r="E119286" s="7">
        <f t="shared" si="5593"/>
        <v>1.7421634566580555E-2</v>
      </c>
      <c r="F119286" s="6">
        <f t="shared" si="5594"/>
        <v>1.7123318371347729E-2</v>
      </c>
      <c r="G119286" s="6">
        <f t="shared" si="5595"/>
        <v>1.1924640391058041E-4</v>
      </c>
    </row>
    <row r="119287" spans="1:7" x14ac:dyDescent="0.35">
      <c r="A119287" s="1" t="s">
        <v>119286</v>
      </c>
      <c r="B119287">
        <v>306.93069201353597</v>
      </c>
      <c r="C119287">
        <v>5</v>
      </c>
      <c r="D119287">
        <f>_xlfn.IFNA(_xlfn.XLOOKUP(A119287,Target!B:B,Target!B:B),0)</f>
        <v>0</v>
      </c>
      <c r="E119287" s="7">
        <f t="shared" si="5593"/>
        <v>1.7200732810831017E-2</v>
      </c>
      <c r="F119287" s="6">
        <f t="shared" si="5594"/>
        <v>1.69098706440175E-2</v>
      </c>
      <c r="G119287" s="6">
        <f t="shared" si="5595"/>
        <v>1.1773456880942414E-4</v>
      </c>
    </row>
    <row r="119288" spans="1:7" x14ac:dyDescent="0.35">
      <c r="A119288" s="1" t="s">
        <v>119287</v>
      </c>
      <c r="B119288">
        <v>211.73593291384401</v>
      </c>
      <c r="C119288">
        <v>6</v>
      </c>
      <c r="D119288">
        <f>_xlfn.IFNA(_xlfn.XLOOKUP(A119288,Target!B:B,Target!B:B),0)</f>
        <v>0</v>
      </c>
      <c r="E119288" s="7">
        <f t="shared" si="5593"/>
        <v>4.5963955061509394E-3</v>
      </c>
      <c r="F119288" s="6">
        <f t="shared" si="5594"/>
        <v>4.5753653175663045E-3</v>
      </c>
      <c r="G119288" s="6">
        <f t="shared" si="5595"/>
        <v>3.1463853327742635E-5</v>
      </c>
    </row>
    <row r="119289" spans="1:7" x14ac:dyDescent="0.35">
      <c r="A119289" s="1" t="s">
        <v>119288</v>
      </c>
      <c r="B119289">
        <v>307.85118999303199</v>
      </c>
      <c r="C119289">
        <v>5</v>
      </c>
      <c r="D119289">
        <f>_xlfn.IFNA(_xlfn.XLOOKUP(A119289,Target!B:B,Target!B:B),0)</f>
        <v>0</v>
      </c>
      <c r="E119289" s="7">
        <f t="shared" si="5593"/>
        <v>1.7421634566580555E-2</v>
      </c>
      <c r="F119289" s="6">
        <f t="shared" si="5594"/>
        <v>1.7123318371347729E-2</v>
      </c>
      <c r="G119289" s="6">
        <f t="shared" si="5595"/>
        <v>1.1924640391058041E-4</v>
      </c>
    </row>
    <row r="119290" spans="1:7" x14ac:dyDescent="0.35">
      <c r="A119290" s="1" t="s">
        <v>119289</v>
      </c>
      <c r="B119290">
        <v>307.85118999303199</v>
      </c>
      <c r="C119290">
        <v>5</v>
      </c>
      <c r="D119290">
        <f>_xlfn.IFNA(_xlfn.XLOOKUP(A119290,Target!B:B,Target!B:B),0)</f>
        <v>0</v>
      </c>
      <c r="E119290" s="7">
        <f t="shared" si="5593"/>
        <v>1.7421634566580555E-2</v>
      </c>
      <c r="F119290" s="6">
        <f t="shared" si="5594"/>
        <v>1.7123318371347729E-2</v>
      </c>
      <c r="G119290" s="6">
        <f t="shared" si="5595"/>
        <v>1.1924640391058041E-4</v>
      </c>
    </row>
    <row r="119291" spans="1:7" x14ac:dyDescent="0.35">
      <c r="A119291" s="1" t="s">
        <v>119290</v>
      </c>
      <c r="B119291">
        <v>306.93069201353597</v>
      </c>
      <c r="C119291">
        <v>5</v>
      </c>
      <c r="D119291">
        <f>_xlfn.IFNA(_xlfn.XLOOKUP(A119291,Target!B:B,Target!B:B),0)</f>
        <v>0</v>
      </c>
      <c r="E119291" s="7">
        <f t="shared" si="5593"/>
        <v>1.7200732810831017E-2</v>
      </c>
      <c r="F119291" s="6">
        <f t="shared" si="5594"/>
        <v>1.69098706440175E-2</v>
      </c>
      <c r="G119291" s="6">
        <f t="shared" si="5595"/>
        <v>1.1773456880942414E-4</v>
      </c>
    </row>
    <row r="119292" spans="1:7" x14ac:dyDescent="0.35">
      <c r="A119292" s="1" t="s">
        <v>119291</v>
      </c>
      <c r="B119292">
        <v>322.86725939886998</v>
      </c>
      <c r="C119292">
        <v>4</v>
      </c>
      <c r="D119292">
        <f>_xlfn.IFNA(_xlfn.XLOOKUP(A119292,Target!B:B,Target!B:B),0)</f>
        <v>0</v>
      </c>
      <c r="E119292" s="7">
        <f t="shared" si="5593"/>
        <v>2.1453326677557515E-2</v>
      </c>
      <c r="F119292" s="6">
        <f t="shared" si="5594"/>
        <v>2.1002747866452287E-2</v>
      </c>
      <c r="G119292" s="6">
        <f t="shared" si="5595"/>
        <v>1.4683820015884495E-4</v>
      </c>
    </row>
    <row r="119293" spans="1:7" x14ac:dyDescent="0.35">
      <c r="A119293" s="1" t="s">
        <v>119292</v>
      </c>
      <c r="B119293">
        <v>307.85118999303199</v>
      </c>
      <c r="C119293">
        <v>5</v>
      </c>
      <c r="D119293">
        <f>_xlfn.IFNA(_xlfn.XLOOKUP(A119293,Target!B:B,Target!B:B),0)</f>
        <v>0</v>
      </c>
      <c r="E119293" s="7">
        <f t="shared" si="5593"/>
        <v>1.7421634566580555E-2</v>
      </c>
      <c r="F119293" s="6">
        <f t="shared" si="5594"/>
        <v>1.7123318371347729E-2</v>
      </c>
      <c r="G119293" s="6">
        <f t="shared" si="5595"/>
        <v>1.1924640391058041E-4</v>
      </c>
    </row>
    <row r="119294" spans="1:7" x14ac:dyDescent="0.35">
      <c r="A119294" s="1" t="s">
        <v>119293</v>
      </c>
      <c r="B119294">
        <v>307.85118999303199</v>
      </c>
      <c r="C119294">
        <v>5</v>
      </c>
      <c r="D119294">
        <f>_xlfn.IFNA(_xlfn.XLOOKUP(A119294,Target!B:B,Target!B:B),0)</f>
        <v>0</v>
      </c>
      <c r="E119294" s="7">
        <f t="shared" si="5593"/>
        <v>1.7421634566580555E-2</v>
      </c>
      <c r="F119294" s="6">
        <f t="shared" si="5594"/>
        <v>1.7123318371347729E-2</v>
      </c>
      <c r="G119294" s="6">
        <f t="shared" si="5595"/>
        <v>1.1924640391058041E-4</v>
      </c>
    </row>
    <row r="119295" spans="1:7" x14ac:dyDescent="0.35">
      <c r="A119295" s="1" t="s">
        <v>119294</v>
      </c>
      <c r="B119295">
        <v>307.85118999303199</v>
      </c>
      <c r="C119295">
        <v>5</v>
      </c>
      <c r="D119295">
        <f>_xlfn.IFNA(_xlfn.XLOOKUP(A119295,Target!B:B,Target!B:B),0)</f>
        <v>0</v>
      </c>
      <c r="E119295" s="7">
        <f t="shared" si="5593"/>
        <v>1.7421634566580555E-2</v>
      </c>
      <c r="F119295" s="6">
        <f t="shared" si="5594"/>
        <v>1.7123318371347729E-2</v>
      </c>
      <c r="G119295" s="6">
        <f t="shared" si="5595"/>
        <v>1.1924640391058041E-4</v>
      </c>
    </row>
    <row r="119296" spans="1:7" x14ac:dyDescent="0.35">
      <c r="A119296" s="1" t="s">
        <v>119295</v>
      </c>
      <c r="B119296">
        <v>307.85118999303199</v>
      </c>
      <c r="C119296">
        <v>5</v>
      </c>
      <c r="D119296">
        <f>_xlfn.IFNA(_xlfn.XLOOKUP(A119296,Target!B:B,Target!B:B),0)</f>
        <v>0</v>
      </c>
      <c r="E119296" s="7">
        <f t="shared" si="5593"/>
        <v>1.7421634566580555E-2</v>
      </c>
      <c r="F119296" s="6">
        <f t="shared" si="5594"/>
        <v>1.7123318371347729E-2</v>
      </c>
      <c r="G119296" s="6">
        <f t="shared" si="5595"/>
        <v>1.1924640391058041E-4</v>
      </c>
    </row>
    <row r="119297" spans="1:7" x14ac:dyDescent="0.35">
      <c r="A119297" s="1" t="s">
        <v>119296</v>
      </c>
      <c r="B119297">
        <v>306.93069201353597</v>
      </c>
      <c r="C119297">
        <v>5</v>
      </c>
      <c r="D119297">
        <f>_xlfn.IFNA(_xlfn.XLOOKUP(A119297,Target!B:B,Target!B:B),0)</f>
        <v>0</v>
      </c>
      <c r="E119297" s="7">
        <f t="shared" si="5593"/>
        <v>1.7200732810831017E-2</v>
      </c>
      <c r="F119297" s="6">
        <f t="shared" si="5594"/>
        <v>1.69098706440175E-2</v>
      </c>
      <c r="G119297" s="6">
        <f t="shared" si="5595"/>
        <v>1.1773456880942414E-4</v>
      </c>
    </row>
    <row r="119298" spans="1:7" x14ac:dyDescent="0.35">
      <c r="A119298" s="1" t="s">
        <v>119297</v>
      </c>
      <c r="B119298">
        <v>307.85118999303199</v>
      </c>
      <c r="C119298">
        <v>5</v>
      </c>
      <c r="D119298">
        <f>_xlfn.IFNA(_xlfn.XLOOKUP(A119298,Target!B:B,Target!B:B),0)</f>
        <v>0</v>
      </c>
      <c r="E119298" s="7">
        <f t="shared" si="5593"/>
        <v>1.7421634566580555E-2</v>
      </c>
      <c r="F119298" s="6">
        <f t="shared" si="5594"/>
        <v>1.7123318371347729E-2</v>
      </c>
      <c r="G119298" s="6">
        <f t="shared" si="5595"/>
        <v>1.1924640391058041E-4</v>
      </c>
    </row>
    <row r="119299" spans="1:7" x14ac:dyDescent="0.35">
      <c r="A119299" s="1" t="s">
        <v>119298</v>
      </c>
      <c r="B119299">
        <v>320.78424974749402</v>
      </c>
      <c r="C119299">
        <v>4</v>
      </c>
      <c r="D119299">
        <f>_xlfn.IFNA(_xlfn.XLOOKUP(A119299,Target!B:B,Target!B:B),0)</f>
        <v>0</v>
      </c>
      <c r="E119299" s="7">
        <f t="shared" ref="E119299:E119362" si="5596">2^((B119299-600)/50)</f>
        <v>2.0842685636020639E-2</v>
      </c>
      <c r="F119299" s="6">
        <f t="shared" ref="F119299:F119362" si="5597">1-(1/(1+E119299))</f>
        <v>2.041713765430464E-2</v>
      </c>
      <c r="G119299" s="6">
        <f t="shared" ref="G119299:G119362" si="5598">(F119299*($J$3/$J$2))/(F119299*($J$3/$J$2)+(1-F119299)*((1-$J$3)/(1-$J$2)))</f>
        <v>1.4265923802268043E-4</v>
      </c>
    </row>
    <row r="119300" spans="1:7" x14ac:dyDescent="0.35">
      <c r="A119300" s="1" t="s">
        <v>119299</v>
      </c>
      <c r="B119300">
        <v>400.813842276157</v>
      </c>
      <c r="C119300">
        <v>2</v>
      </c>
      <c r="D119300">
        <f>_xlfn.IFNA(_xlfn.XLOOKUP(A119300,Target!B:B,Target!B:B),0)</f>
        <v>0</v>
      </c>
      <c r="E119300" s="7">
        <f t="shared" si="5596"/>
        <v>6.3209133386785438E-2</v>
      </c>
      <c r="F119300" s="6">
        <f t="shared" si="5597"/>
        <v>5.945127012353324E-2</v>
      </c>
      <c r="G119300" s="6">
        <f t="shared" si="5598"/>
        <v>4.3251396979721902E-4</v>
      </c>
    </row>
    <row r="119301" spans="1:7" x14ac:dyDescent="0.35">
      <c r="A119301" s="1" t="s">
        <v>119300</v>
      </c>
      <c r="B119301">
        <v>349.65367217680398</v>
      </c>
      <c r="C119301">
        <v>3</v>
      </c>
      <c r="D119301">
        <f>_xlfn.IFNA(_xlfn.XLOOKUP(A119301,Target!B:B,Target!B:B),0)</f>
        <v>0</v>
      </c>
      <c r="E119301" s="7">
        <f t="shared" si="5596"/>
        <v>3.1100324496395465E-2</v>
      </c>
      <c r="F119301" s="6">
        <f t="shared" si="5597"/>
        <v>3.0162268168798523E-2</v>
      </c>
      <c r="G119301" s="6">
        <f t="shared" si="5598"/>
        <v>2.128534294463143E-4</v>
      </c>
    </row>
    <row r="119302" spans="1:7" x14ac:dyDescent="0.35">
      <c r="A119302" s="1" t="s">
        <v>119301</v>
      </c>
      <c r="B119302">
        <v>309.93419964440801</v>
      </c>
      <c r="C119302">
        <v>5</v>
      </c>
      <c r="D119302">
        <f>_xlfn.IFNA(_xlfn.XLOOKUP(A119302,Target!B:B,Target!B:B),0)</f>
        <v>0</v>
      </c>
      <c r="E119302" s="7">
        <f t="shared" si="5596"/>
        <v>1.7932046960779262E-2</v>
      </c>
      <c r="F119302" s="6">
        <f t="shared" si="5597"/>
        <v>1.7616153273019242E-2</v>
      </c>
      <c r="G119302" s="6">
        <f t="shared" si="5598"/>
        <v>1.2273961069091637E-4</v>
      </c>
    </row>
    <row r="119303" spans="1:7" x14ac:dyDescent="0.35">
      <c r="A119303" s="1" t="s">
        <v>119302</v>
      </c>
      <c r="B119303">
        <v>320.78424974749402</v>
      </c>
      <c r="C119303">
        <v>4</v>
      </c>
      <c r="D119303">
        <f>_xlfn.IFNA(_xlfn.XLOOKUP(A119303,Target!B:B,Target!B:B),0)</f>
        <v>0</v>
      </c>
      <c r="E119303" s="7">
        <f t="shared" si="5596"/>
        <v>2.0842685636020639E-2</v>
      </c>
      <c r="F119303" s="6">
        <f t="shared" si="5597"/>
        <v>2.041713765430464E-2</v>
      </c>
      <c r="G119303" s="6">
        <f t="shared" si="5598"/>
        <v>1.4265923802268043E-4</v>
      </c>
    </row>
    <row r="119304" spans="1:7" x14ac:dyDescent="0.35">
      <c r="A119304" s="1" t="s">
        <v>119303</v>
      </c>
      <c r="B119304">
        <v>306.93069201353597</v>
      </c>
      <c r="C119304">
        <v>5</v>
      </c>
      <c r="D119304">
        <f>_xlfn.IFNA(_xlfn.XLOOKUP(A119304,Target!B:B,Target!B:B),0)</f>
        <v>0</v>
      </c>
      <c r="E119304" s="7">
        <f t="shared" si="5596"/>
        <v>1.7200732810831017E-2</v>
      </c>
      <c r="F119304" s="6">
        <f t="shared" si="5597"/>
        <v>1.69098706440175E-2</v>
      </c>
      <c r="G119304" s="6">
        <f t="shared" si="5598"/>
        <v>1.1773456880942414E-4</v>
      </c>
    </row>
    <row r="119305" spans="1:7" x14ac:dyDescent="0.35">
      <c r="A119305" s="1" t="s">
        <v>119304</v>
      </c>
      <c r="B119305">
        <v>320.78424974749402</v>
      </c>
      <c r="C119305">
        <v>4</v>
      </c>
      <c r="D119305">
        <f>_xlfn.IFNA(_xlfn.XLOOKUP(A119305,Target!B:B,Target!B:B),0)</f>
        <v>0</v>
      </c>
      <c r="E119305" s="7">
        <f t="shared" si="5596"/>
        <v>2.0842685636020639E-2</v>
      </c>
      <c r="F119305" s="6">
        <f t="shared" si="5597"/>
        <v>2.041713765430464E-2</v>
      </c>
      <c r="G119305" s="6">
        <f t="shared" si="5598"/>
        <v>1.4265923802268043E-4</v>
      </c>
    </row>
    <row r="119306" spans="1:7" x14ac:dyDescent="0.35">
      <c r="A119306" s="1" t="s">
        <v>119305</v>
      </c>
      <c r="B119306">
        <v>320.78424974749402</v>
      </c>
      <c r="C119306">
        <v>4</v>
      </c>
      <c r="D119306">
        <f>_xlfn.IFNA(_xlfn.XLOOKUP(A119306,Target!B:B,Target!B:B),0)</f>
        <v>0</v>
      </c>
      <c r="E119306" s="7">
        <f t="shared" si="5596"/>
        <v>2.0842685636020639E-2</v>
      </c>
      <c r="F119306" s="6">
        <f t="shared" si="5597"/>
        <v>2.041713765430464E-2</v>
      </c>
      <c r="G119306" s="6">
        <f t="shared" si="5598"/>
        <v>1.4265923802268043E-4</v>
      </c>
    </row>
    <row r="119307" spans="1:7" x14ac:dyDescent="0.35">
      <c r="A119307" s="1" t="s">
        <v>119306</v>
      </c>
      <c r="B119307">
        <v>307.85118999303199</v>
      </c>
      <c r="C119307">
        <v>5</v>
      </c>
      <c r="D119307">
        <f>_xlfn.IFNA(_xlfn.XLOOKUP(A119307,Target!B:B,Target!B:B),0)</f>
        <v>0</v>
      </c>
      <c r="E119307" s="7">
        <f t="shared" si="5596"/>
        <v>1.7421634566580555E-2</v>
      </c>
      <c r="F119307" s="6">
        <f t="shared" si="5597"/>
        <v>1.7123318371347729E-2</v>
      </c>
      <c r="G119307" s="6">
        <f t="shared" si="5598"/>
        <v>1.1924640391058041E-4</v>
      </c>
    </row>
    <row r="119308" spans="1:7" x14ac:dyDescent="0.35">
      <c r="A119308" s="1" t="s">
        <v>119307</v>
      </c>
      <c r="B119308">
        <v>526.08487812017597</v>
      </c>
      <c r="C119308">
        <v>1</v>
      </c>
      <c r="D119308">
        <f>_xlfn.IFNA(_xlfn.XLOOKUP(A119308,Target!B:B,Target!B:B),0)</f>
        <v>0</v>
      </c>
      <c r="E119308" s="7">
        <f t="shared" si="5596"/>
        <v>0.35891087992901927</v>
      </c>
      <c r="F119308" s="6">
        <f t="shared" si="5597"/>
        <v>0.26411656954852436</v>
      </c>
      <c r="G119308" s="6">
        <f t="shared" si="5598"/>
        <v>2.4509196768679915E-3</v>
      </c>
    </row>
    <row r="119309" spans="1:7" x14ac:dyDescent="0.35">
      <c r="A119309" s="1" t="s">
        <v>119308</v>
      </c>
      <c r="B119309">
        <v>306.93069201353597</v>
      </c>
      <c r="C119309">
        <v>5</v>
      </c>
      <c r="D119309">
        <f>_xlfn.IFNA(_xlfn.XLOOKUP(A119309,Target!B:B,Target!B:B),0)</f>
        <v>0</v>
      </c>
      <c r="E119309" s="7">
        <f t="shared" si="5596"/>
        <v>1.7200732810831017E-2</v>
      </c>
      <c r="F119309" s="6">
        <f t="shared" si="5597"/>
        <v>1.69098706440175E-2</v>
      </c>
      <c r="G119309" s="6">
        <f t="shared" si="5598"/>
        <v>1.1773456880942414E-4</v>
      </c>
    </row>
    <row r="119310" spans="1:7" x14ac:dyDescent="0.35">
      <c r="A119310" s="1" t="s">
        <v>119309</v>
      </c>
      <c r="B119310">
        <v>309.93419964440801</v>
      </c>
      <c r="C119310">
        <v>5</v>
      </c>
      <c r="D119310">
        <f>_xlfn.IFNA(_xlfn.XLOOKUP(A119310,Target!B:B,Target!B:B),0)</f>
        <v>0</v>
      </c>
      <c r="E119310" s="7">
        <f t="shared" si="5596"/>
        <v>1.7932046960779262E-2</v>
      </c>
      <c r="F119310" s="6">
        <f t="shared" si="5597"/>
        <v>1.7616153273019242E-2</v>
      </c>
      <c r="G119310" s="6">
        <f t="shared" si="5598"/>
        <v>1.2273961069091637E-4</v>
      </c>
    </row>
    <row r="119311" spans="1:7" x14ac:dyDescent="0.35">
      <c r="A119311" s="1" t="s">
        <v>119310</v>
      </c>
      <c r="B119311">
        <v>226.752002319681</v>
      </c>
      <c r="C119311">
        <v>6</v>
      </c>
      <c r="D119311">
        <f>_xlfn.IFNA(_xlfn.XLOOKUP(A119311,Target!B:B,Target!B:B),0)</f>
        <v>0</v>
      </c>
      <c r="E119311" s="7">
        <f t="shared" si="5596"/>
        <v>5.6600874020092812E-3</v>
      </c>
      <c r="F119311" s="6">
        <f t="shared" si="5597"/>
        <v>5.6282311219403303E-3</v>
      </c>
      <c r="G119311" s="6">
        <f t="shared" si="5598"/>
        <v>3.8744895406089091E-5</v>
      </c>
    </row>
    <row r="119312" spans="1:7" x14ac:dyDescent="0.35">
      <c r="A119312" s="1" t="s">
        <v>119311</v>
      </c>
      <c r="B119312">
        <v>307.85118999303199</v>
      </c>
      <c r="C119312">
        <v>5</v>
      </c>
      <c r="D119312">
        <f>_xlfn.IFNA(_xlfn.XLOOKUP(A119312,Target!B:B,Target!B:B),0)</f>
        <v>0</v>
      </c>
      <c r="E119312" s="7">
        <f t="shared" si="5596"/>
        <v>1.7421634566580555E-2</v>
      </c>
      <c r="F119312" s="6">
        <f t="shared" si="5597"/>
        <v>1.7123318371347729E-2</v>
      </c>
      <c r="G119312" s="6">
        <f t="shared" si="5598"/>
        <v>1.1924640391058041E-4</v>
      </c>
    </row>
    <row r="119313" spans="1:7" x14ac:dyDescent="0.35">
      <c r="A119313" s="1" t="s">
        <v>119312</v>
      </c>
      <c r="B119313">
        <v>288.56748581412597</v>
      </c>
      <c r="C119313">
        <v>6</v>
      </c>
      <c r="D119313">
        <f>_xlfn.IFNA(_xlfn.XLOOKUP(A119313,Target!B:B,Target!B:B),0)</f>
        <v>0</v>
      </c>
      <c r="E119313" s="7">
        <f t="shared" si="5596"/>
        <v>1.3334889833292351E-2</v>
      </c>
      <c r="F119313" s="6">
        <f t="shared" si="5597"/>
        <v>1.3159410543424732E-2</v>
      </c>
      <c r="G119313" s="6">
        <f t="shared" si="5598"/>
        <v>9.1276288382984632E-5</v>
      </c>
    </row>
    <row r="119314" spans="1:7" x14ac:dyDescent="0.35">
      <c r="A119314" s="1" t="s">
        <v>119313</v>
      </c>
      <c r="B119314">
        <v>307.85118999303199</v>
      </c>
      <c r="C119314">
        <v>5</v>
      </c>
      <c r="D119314">
        <f>_xlfn.IFNA(_xlfn.XLOOKUP(A119314,Target!B:B,Target!B:B),0)</f>
        <v>0</v>
      </c>
      <c r="E119314" s="7">
        <f t="shared" si="5596"/>
        <v>1.7421634566580555E-2</v>
      </c>
      <c r="F119314" s="6">
        <f t="shared" si="5597"/>
        <v>1.7123318371347729E-2</v>
      </c>
      <c r="G119314" s="6">
        <f t="shared" si="5598"/>
        <v>1.1924640391058041E-4</v>
      </c>
    </row>
    <row r="119315" spans="1:7" x14ac:dyDescent="0.35">
      <c r="A119315" s="1" t="s">
        <v>119314</v>
      </c>
      <c r="B119315">
        <v>470.46159307020798</v>
      </c>
      <c r="C119315">
        <v>1</v>
      </c>
      <c r="D119315">
        <f>_xlfn.IFNA(_xlfn.XLOOKUP(A119315,Target!B:B,Target!B:B),0)</f>
        <v>0</v>
      </c>
      <c r="E119315" s="7">
        <f t="shared" si="5596"/>
        <v>0.1659973207605977</v>
      </c>
      <c r="F119315" s="6">
        <f t="shared" si="5597"/>
        <v>0.14236509621850169</v>
      </c>
      <c r="G119315" s="6">
        <f t="shared" si="5598"/>
        <v>1.1350527198174698E-3</v>
      </c>
    </row>
    <row r="119316" spans="1:7" x14ac:dyDescent="0.35">
      <c r="A119316" s="1" t="s">
        <v>119315</v>
      </c>
      <c r="B119316">
        <v>306.48697968513699</v>
      </c>
      <c r="C119316">
        <v>5</v>
      </c>
      <c r="D119316">
        <f>_xlfn.IFNA(_xlfn.XLOOKUP(A119316,Target!B:B,Target!B:B),0)</f>
        <v>0</v>
      </c>
      <c r="E119316" s="7">
        <f t="shared" si="5596"/>
        <v>1.709525311237977E-2</v>
      </c>
      <c r="F119316" s="6">
        <f t="shared" si="5597"/>
        <v>1.6807917508283698E-2</v>
      </c>
      <c r="G119316" s="6">
        <f t="shared" si="5598"/>
        <v>1.1701267202645049E-4</v>
      </c>
    </row>
    <row r="119317" spans="1:7" x14ac:dyDescent="0.35">
      <c r="A119317" s="1" t="s">
        <v>119316</v>
      </c>
      <c r="B119317">
        <v>307.85118999303199</v>
      </c>
      <c r="C119317">
        <v>5</v>
      </c>
      <c r="D119317">
        <f>_xlfn.IFNA(_xlfn.XLOOKUP(A119317,Target!B:B,Target!B:B),0)</f>
        <v>0</v>
      </c>
      <c r="E119317" s="7">
        <f t="shared" si="5596"/>
        <v>1.7421634566580555E-2</v>
      </c>
      <c r="F119317" s="6">
        <f t="shared" si="5597"/>
        <v>1.7123318371347729E-2</v>
      </c>
      <c r="G119317" s="6">
        <f t="shared" si="5598"/>
        <v>1.1924640391058041E-4</v>
      </c>
    </row>
    <row r="119318" spans="1:7" x14ac:dyDescent="0.35">
      <c r="A119318" s="1" t="s">
        <v>119317</v>
      </c>
      <c r="B119318">
        <v>307.85118999303199</v>
      </c>
      <c r="C119318">
        <v>5</v>
      </c>
      <c r="D119318">
        <f>_xlfn.IFNA(_xlfn.XLOOKUP(A119318,Target!B:B,Target!B:B),0)</f>
        <v>0</v>
      </c>
      <c r="E119318" s="7">
        <f t="shared" si="5596"/>
        <v>1.7421634566580555E-2</v>
      </c>
      <c r="F119318" s="6">
        <f t="shared" si="5597"/>
        <v>1.7123318371347729E-2</v>
      </c>
      <c r="G119318" s="6">
        <f t="shared" si="5598"/>
        <v>1.1924640391058041E-4</v>
      </c>
    </row>
    <row r="119319" spans="1:7" x14ac:dyDescent="0.35">
      <c r="A119319" s="1" t="s">
        <v>119318</v>
      </c>
      <c r="B119319">
        <v>366.542198225856</v>
      </c>
      <c r="C119319">
        <v>3</v>
      </c>
      <c r="D119319">
        <f>_xlfn.IFNA(_xlfn.XLOOKUP(A119319,Target!B:B,Target!B:B),0)</f>
        <v>0</v>
      </c>
      <c r="E119319" s="7">
        <f t="shared" si="5596"/>
        <v>3.9304654123299948E-2</v>
      </c>
      <c r="F119319" s="6">
        <f t="shared" si="5597"/>
        <v>3.7818221988484391E-2</v>
      </c>
      <c r="G119319" s="6">
        <f t="shared" si="5598"/>
        <v>2.6898949824964073E-4</v>
      </c>
    </row>
    <row r="119320" spans="1:7" x14ac:dyDescent="0.35">
      <c r="A119320" s="1" t="s">
        <v>119319</v>
      </c>
      <c r="B119320">
        <v>396.68183895967599</v>
      </c>
      <c r="C119320">
        <v>2</v>
      </c>
      <c r="D119320">
        <f>_xlfn.IFNA(_xlfn.XLOOKUP(A119320,Target!B:B,Target!B:B),0)</f>
        <v>0</v>
      </c>
      <c r="E119320" s="7">
        <f t="shared" si="5596"/>
        <v>5.9690153711910665E-2</v>
      </c>
      <c r="F119320" s="6">
        <f t="shared" si="5597"/>
        <v>5.6327930860569309E-2</v>
      </c>
      <c r="G119320" s="6">
        <f t="shared" si="5598"/>
        <v>4.0844488150292647E-4</v>
      </c>
    </row>
    <row r="119321" spans="1:7" x14ac:dyDescent="0.35">
      <c r="A119321" s="1" t="s">
        <v>119320</v>
      </c>
      <c r="B119321">
        <v>212.89844458572199</v>
      </c>
      <c r="C119321">
        <v>6</v>
      </c>
      <c r="D119321">
        <f>_xlfn.IFNA(_xlfn.XLOOKUP(A119321,Target!B:B,Target!B:B),0)</f>
        <v>0</v>
      </c>
      <c r="E119321" s="7">
        <f t="shared" si="5596"/>
        <v>4.6710703595536744E-3</v>
      </c>
      <c r="F119321" s="6">
        <f t="shared" si="5597"/>
        <v>4.6493529050078974E-3</v>
      </c>
      <c r="G119321" s="6">
        <f t="shared" si="5598"/>
        <v>3.1975011147913469E-5</v>
      </c>
    </row>
    <row r="119322" spans="1:7" x14ac:dyDescent="0.35">
      <c r="A119322" s="1" t="s">
        <v>119321</v>
      </c>
      <c r="B119322">
        <v>307.85118999303199</v>
      </c>
      <c r="C119322">
        <v>5</v>
      </c>
      <c r="D119322">
        <f>_xlfn.IFNA(_xlfn.XLOOKUP(A119322,Target!B:B,Target!B:B),0)</f>
        <v>0</v>
      </c>
      <c r="E119322" s="7">
        <f t="shared" si="5596"/>
        <v>1.7421634566580555E-2</v>
      </c>
      <c r="F119322" s="6">
        <f t="shared" si="5597"/>
        <v>1.7123318371347729E-2</v>
      </c>
      <c r="G119322" s="6">
        <f t="shared" si="5598"/>
        <v>1.1924640391058041E-4</v>
      </c>
    </row>
    <row r="119323" spans="1:7" x14ac:dyDescent="0.35">
      <c r="A119323" s="1" t="s">
        <v>119322</v>
      </c>
      <c r="B119323">
        <v>307.85118999303199</v>
      </c>
      <c r="C119323">
        <v>5</v>
      </c>
      <c r="D119323">
        <f>_xlfn.IFNA(_xlfn.XLOOKUP(A119323,Target!B:B,Target!B:B),0)</f>
        <v>0</v>
      </c>
      <c r="E119323" s="7">
        <f t="shared" si="5596"/>
        <v>1.7421634566580555E-2</v>
      </c>
      <c r="F119323" s="6">
        <f t="shared" si="5597"/>
        <v>1.7123318371347729E-2</v>
      </c>
      <c r="G119323" s="6">
        <f t="shared" si="5598"/>
        <v>1.1924640391058041E-4</v>
      </c>
    </row>
    <row r="119324" spans="1:7" x14ac:dyDescent="0.35">
      <c r="A119324" s="1" t="s">
        <v>119323</v>
      </c>
      <c r="B119324">
        <v>307.85118999303199</v>
      </c>
      <c r="C119324">
        <v>5</v>
      </c>
      <c r="D119324">
        <f>_xlfn.IFNA(_xlfn.XLOOKUP(A119324,Target!B:B,Target!B:B),0)</f>
        <v>0</v>
      </c>
      <c r="E119324" s="7">
        <f t="shared" si="5596"/>
        <v>1.7421634566580555E-2</v>
      </c>
      <c r="F119324" s="6">
        <f t="shared" si="5597"/>
        <v>1.7123318371347729E-2</v>
      </c>
      <c r="G119324" s="6">
        <f t="shared" si="5598"/>
        <v>1.1924640391058041E-4</v>
      </c>
    </row>
    <row r="119325" spans="1:7" x14ac:dyDescent="0.35">
      <c r="A119325" s="1" t="s">
        <v>119324</v>
      </c>
      <c r="B119325">
        <v>304.40397003376199</v>
      </c>
      <c r="C119325">
        <v>5</v>
      </c>
      <c r="D119325">
        <f>_xlfn.IFNA(_xlfn.XLOOKUP(A119325,Target!B:B,Target!B:B),0)</f>
        <v>0</v>
      </c>
      <c r="E119325" s="7">
        <f t="shared" si="5596"/>
        <v>1.6608658966736346E-2</v>
      </c>
      <c r="F119325" s="6">
        <f t="shared" si="5597"/>
        <v>1.6337318023256886E-2</v>
      </c>
      <c r="G119325" s="6">
        <f t="shared" si="5598"/>
        <v>1.1368243713694252E-4</v>
      </c>
    </row>
    <row r="119326" spans="1:7" x14ac:dyDescent="0.35">
      <c r="A119326" s="1" t="s">
        <v>119325</v>
      </c>
      <c r="B119326">
        <v>320.78424974749402</v>
      </c>
      <c r="C119326">
        <v>4</v>
      </c>
      <c r="D119326">
        <f>_xlfn.IFNA(_xlfn.XLOOKUP(A119326,Target!B:B,Target!B:B),0)</f>
        <v>0</v>
      </c>
      <c r="E119326" s="7">
        <f t="shared" si="5596"/>
        <v>2.0842685636020639E-2</v>
      </c>
      <c r="F119326" s="6">
        <f t="shared" si="5597"/>
        <v>2.041713765430464E-2</v>
      </c>
      <c r="G119326" s="6">
        <f t="shared" si="5598"/>
        <v>1.4265923802268043E-4</v>
      </c>
    </row>
    <row r="119327" spans="1:7" x14ac:dyDescent="0.35">
      <c r="A119327" s="1" t="s">
        <v>119326</v>
      </c>
      <c r="B119327">
        <v>350.57417015630102</v>
      </c>
      <c r="C119327">
        <v>3</v>
      </c>
      <c r="D119327">
        <f>_xlfn.IFNA(_xlfn.XLOOKUP(A119327,Target!B:B,Target!B:B),0)</f>
        <v>0</v>
      </c>
      <c r="E119327" s="7">
        <f t="shared" si="5596"/>
        <v>3.1499732844934916E-2</v>
      </c>
      <c r="F119327" s="6">
        <f t="shared" si="5597"/>
        <v>3.0537800294001882E-2</v>
      </c>
      <c r="G119327" s="6">
        <f t="shared" si="5598"/>
        <v>2.1558642692908088E-4</v>
      </c>
    </row>
    <row r="119328" spans="1:7" x14ac:dyDescent="0.35">
      <c r="A119328" s="1" t="s">
        <v>119327</v>
      </c>
      <c r="B119328">
        <v>320.78424974749402</v>
      </c>
      <c r="C119328">
        <v>4</v>
      </c>
      <c r="D119328">
        <f>_xlfn.IFNA(_xlfn.XLOOKUP(A119328,Target!B:B,Target!B:B),0)</f>
        <v>0</v>
      </c>
      <c r="E119328" s="7">
        <f t="shared" si="5596"/>
        <v>2.0842685636020639E-2</v>
      </c>
      <c r="F119328" s="6">
        <f t="shared" si="5597"/>
        <v>2.041713765430464E-2</v>
      </c>
      <c r="G119328" s="6">
        <f t="shared" si="5598"/>
        <v>1.4265923802268043E-4</v>
      </c>
    </row>
    <row r="119329" spans="1:7" x14ac:dyDescent="0.35">
      <c r="A119329" s="1" t="s">
        <v>119328</v>
      </c>
      <c r="B119329">
        <v>307.85118999303199</v>
      </c>
      <c r="C119329">
        <v>5</v>
      </c>
      <c r="D119329">
        <f>_xlfn.IFNA(_xlfn.XLOOKUP(A119329,Target!B:B,Target!B:B),0)</f>
        <v>0</v>
      </c>
      <c r="E119329" s="7">
        <f t="shared" si="5596"/>
        <v>1.7421634566580555E-2</v>
      </c>
      <c r="F119329" s="6">
        <f t="shared" si="5597"/>
        <v>1.7123318371347729E-2</v>
      </c>
      <c r="G119329" s="6">
        <f t="shared" si="5598"/>
        <v>1.1924640391058041E-4</v>
      </c>
    </row>
    <row r="119330" spans="1:7" x14ac:dyDescent="0.35">
      <c r="A119330" s="1" t="s">
        <v>119329</v>
      </c>
      <c r="B119330">
        <v>394.61287863846002</v>
      </c>
      <c r="C119330">
        <v>2</v>
      </c>
      <c r="D119330">
        <f>_xlfn.IFNA(_xlfn.XLOOKUP(A119330,Target!B:B,Target!B:B),0)</f>
        <v>0</v>
      </c>
      <c r="E119330" s="7">
        <f t="shared" si="5596"/>
        <v>5.8002446870597031E-2</v>
      </c>
      <c r="F119330" s="6">
        <f t="shared" si="5597"/>
        <v>5.4822601821157502E-2</v>
      </c>
      <c r="G119330" s="6">
        <f t="shared" si="5598"/>
        <v>3.9690090682389635E-4</v>
      </c>
    </row>
    <row r="119331" spans="1:7" x14ac:dyDescent="0.35">
      <c r="A119331" s="1" t="s">
        <v>119330</v>
      </c>
      <c r="B119331">
        <v>340.05057297858701</v>
      </c>
      <c r="C119331">
        <v>4</v>
      </c>
      <c r="D119331">
        <f>_xlfn.IFNA(_xlfn.XLOOKUP(A119331,Target!B:B,Target!B:B),0)</f>
        <v>0</v>
      </c>
      <c r="E119331" s="7">
        <f t="shared" si="5596"/>
        <v>2.7223784746732684E-2</v>
      </c>
      <c r="F119331" s="6">
        <f t="shared" si="5597"/>
        <v>2.6502292052597687E-2</v>
      </c>
      <c r="G119331" s="6">
        <f t="shared" si="5598"/>
        <v>1.8632698483250825E-4</v>
      </c>
    </row>
    <row r="119332" spans="1:7" x14ac:dyDescent="0.35">
      <c r="A119332" s="1" t="s">
        <v>119331</v>
      </c>
      <c r="B119332">
        <v>211.73593291384401</v>
      </c>
      <c r="C119332">
        <v>6</v>
      </c>
      <c r="D119332">
        <f>_xlfn.IFNA(_xlfn.XLOOKUP(A119332,Target!B:B,Target!B:B),0)</f>
        <v>0</v>
      </c>
      <c r="E119332" s="7">
        <f t="shared" si="5596"/>
        <v>4.5963955061509394E-3</v>
      </c>
      <c r="F119332" s="6">
        <f t="shared" si="5597"/>
        <v>4.5753653175663045E-3</v>
      </c>
      <c r="G119332" s="6">
        <f t="shared" si="5598"/>
        <v>3.1463853327742635E-5</v>
      </c>
    </row>
    <row r="119333" spans="1:7" x14ac:dyDescent="0.35">
      <c r="A119333" s="1" t="s">
        <v>119332</v>
      </c>
      <c r="B119333">
        <v>487.56148159142498</v>
      </c>
      <c r="C119333">
        <v>1</v>
      </c>
      <c r="D119333">
        <f>_xlfn.IFNA(_xlfn.XLOOKUP(A119333,Target!B:B,Target!B:B),0)</f>
        <v>0</v>
      </c>
      <c r="E119333" s="7">
        <f t="shared" si="5596"/>
        <v>0.2104033575255555</v>
      </c>
      <c r="F119333" s="6">
        <f t="shared" si="5597"/>
        <v>0.17382912581776544</v>
      </c>
      <c r="G119333" s="6">
        <f t="shared" si="5598"/>
        <v>1.4382546025450257E-3</v>
      </c>
    </row>
    <row r="119334" spans="1:7" x14ac:dyDescent="0.35">
      <c r="A119334" s="1" t="s">
        <v>119333</v>
      </c>
      <c r="B119334">
        <v>477.37229679137499</v>
      </c>
      <c r="C119334">
        <v>1</v>
      </c>
      <c r="D119334">
        <f>_xlfn.IFNA(_xlfn.XLOOKUP(A119334,Target!B:B,Target!B:B),0)</f>
        <v>0</v>
      </c>
      <c r="E119334" s="7">
        <f t="shared" si="5596"/>
        <v>0.18268700699262702</v>
      </c>
      <c r="F119334" s="6">
        <f t="shared" si="5597"/>
        <v>0.15446775513089395</v>
      </c>
      <c r="G119334" s="6">
        <f t="shared" si="5598"/>
        <v>1.2490305384765202E-3</v>
      </c>
    </row>
    <row r="119335" spans="1:7" x14ac:dyDescent="0.35">
      <c r="A119335" s="1" t="s">
        <v>119334</v>
      </c>
      <c r="B119335">
        <v>309.01370166491103</v>
      </c>
      <c r="C119335">
        <v>5</v>
      </c>
      <c r="D119335">
        <f>_xlfn.IFNA(_xlfn.XLOOKUP(A119335,Target!B:B,Target!B:B),0)</f>
        <v>0</v>
      </c>
      <c r="E119335" s="7">
        <f t="shared" si="5596"/>
        <v>1.7704673309777399E-2</v>
      </c>
      <c r="F119335" s="6">
        <f t="shared" si="5597"/>
        <v>1.7396670934209602E-2</v>
      </c>
      <c r="G119335" s="6">
        <f t="shared" si="5598"/>
        <v>1.2118349322661781E-4</v>
      </c>
    </row>
    <row r="119336" spans="1:7" x14ac:dyDescent="0.35">
      <c r="A119336" s="1" t="s">
        <v>119335</v>
      </c>
      <c r="B119336">
        <v>361.78798991456</v>
      </c>
      <c r="C119336">
        <v>3</v>
      </c>
      <c r="D119336">
        <f>_xlfn.IFNA(_xlfn.XLOOKUP(A119336,Target!B:B,Target!B:B),0)</f>
        <v>0</v>
      </c>
      <c r="E119336" s="7">
        <f t="shared" si="5596"/>
        <v>3.6797710025006994E-2</v>
      </c>
      <c r="F119336" s="6">
        <f t="shared" si="5597"/>
        <v>3.5491696855811328E-2</v>
      </c>
      <c r="G119336" s="6">
        <f t="shared" si="5598"/>
        <v>2.5183703053347975E-4</v>
      </c>
    </row>
    <row r="119337" spans="1:7" x14ac:dyDescent="0.35">
      <c r="A119337" s="1" t="s">
        <v>119336</v>
      </c>
      <c r="B119337">
        <v>307.85118999303199</v>
      </c>
      <c r="C119337">
        <v>5</v>
      </c>
      <c r="D119337">
        <f>_xlfn.IFNA(_xlfn.XLOOKUP(A119337,Target!B:B,Target!B:B),0)</f>
        <v>0</v>
      </c>
      <c r="E119337" s="7">
        <f t="shared" si="5596"/>
        <v>1.7421634566580555E-2</v>
      </c>
      <c r="F119337" s="6">
        <f t="shared" si="5597"/>
        <v>1.7123318371347729E-2</v>
      </c>
      <c r="G119337" s="6">
        <f t="shared" si="5598"/>
        <v>1.1924640391058041E-4</v>
      </c>
    </row>
    <row r="119338" spans="1:7" x14ac:dyDescent="0.35">
      <c r="A119338" s="1" t="s">
        <v>119337</v>
      </c>
      <c r="B119338">
        <v>431.61434831301398</v>
      </c>
      <c r="C119338">
        <v>2</v>
      </c>
      <c r="D119338">
        <f>_xlfn.IFNA(_xlfn.XLOOKUP(A119338,Target!B:B,Target!B:B),0)</f>
        <v>0</v>
      </c>
      <c r="E119338" s="7">
        <f t="shared" si="5596"/>
        <v>9.6876259096137632E-2</v>
      </c>
      <c r="F119338" s="6">
        <f t="shared" si="5597"/>
        <v>8.8320134830857655E-2</v>
      </c>
      <c r="G119338" s="6">
        <f t="shared" si="5598"/>
        <v>6.6273151979415982E-4</v>
      </c>
    </row>
    <row r="119339" spans="1:7" x14ac:dyDescent="0.35">
      <c r="A119339" s="1" t="s">
        <v>119338</v>
      </c>
      <c r="B119339">
        <v>320.78424974749402</v>
      </c>
      <c r="C119339">
        <v>4</v>
      </c>
      <c r="D119339">
        <f>_xlfn.IFNA(_xlfn.XLOOKUP(A119339,Target!B:B,Target!B:B),0)</f>
        <v>0</v>
      </c>
      <c r="E119339" s="7">
        <f t="shared" si="5596"/>
        <v>2.0842685636020639E-2</v>
      </c>
      <c r="F119339" s="6">
        <f t="shared" si="5597"/>
        <v>2.041713765430464E-2</v>
      </c>
      <c r="G119339" s="6">
        <f t="shared" si="5598"/>
        <v>1.4265923802268043E-4</v>
      </c>
    </row>
    <row r="119340" spans="1:7" x14ac:dyDescent="0.35">
      <c r="A119340" s="1" t="s">
        <v>119339</v>
      </c>
      <c r="B119340">
        <v>352.68864049189699</v>
      </c>
      <c r="C119340">
        <v>3</v>
      </c>
      <c r="D119340">
        <f>_xlfn.IFNA(_xlfn.XLOOKUP(A119340,Target!B:B,Target!B:B),0)</f>
        <v>0</v>
      </c>
      <c r="E119340" s="7">
        <f t="shared" si="5596"/>
        <v>3.2436743786444143E-2</v>
      </c>
      <c r="F119340" s="6">
        <f t="shared" si="5597"/>
        <v>3.1417657286666234E-2</v>
      </c>
      <c r="G119340" s="6">
        <f t="shared" si="5598"/>
        <v>2.2199797323515215E-4</v>
      </c>
    </row>
    <row r="119341" spans="1:7" x14ac:dyDescent="0.35">
      <c r="A119341" s="1" t="s">
        <v>119340</v>
      </c>
      <c r="B119341">
        <v>211.73593291384401</v>
      </c>
      <c r="C119341">
        <v>6</v>
      </c>
      <c r="D119341">
        <f>_xlfn.IFNA(_xlfn.XLOOKUP(A119341,Target!B:B,Target!B:B),0)</f>
        <v>0</v>
      </c>
      <c r="E119341" s="7">
        <f t="shared" si="5596"/>
        <v>4.5963955061509394E-3</v>
      </c>
      <c r="F119341" s="6">
        <f t="shared" si="5597"/>
        <v>4.5753653175663045E-3</v>
      </c>
      <c r="G119341" s="6">
        <f t="shared" si="5598"/>
        <v>3.1463853327742635E-5</v>
      </c>
    </row>
    <row r="119342" spans="1:7" x14ac:dyDescent="0.35">
      <c r="A119342" s="1" t="s">
        <v>119341</v>
      </c>
      <c r="B119342">
        <v>438.451566275684</v>
      </c>
      <c r="C119342">
        <v>2</v>
      </c>
      <c r="D119342">
        <f>_xlfn.IFNA(_xlfn.XLOOKUP(A119342,Target!B:B,Target!B:B),0)</f>
        <v>0</v>
      </c>
      <c r="E119342" s="7">
        <f t="shared" si="5596"/>
        <v>0.10650782448403907</v>
      </c>
      <c r="F119342" s="6">
        <f t="shared" si="5597"/>
        <v>9.625582587606496E-2</v>
      </c>
      <c r="G119342" s="6">
        <f t="shared" si="5598"/>
        <v>7.2857315572380705E-4</v>
      </c>
    </row>
    <row r="119343" spans="1:7" x14ac:dyDescent="0.35">
      <c r="A119343" s="1" t="s">
        <v>119342</v>
      </c>
      <c r="B119343">
        <v>340.92219617765102</v>
      </c>
      <c r="C119343">
        <v>4</v>
      </c>
      <c r="D119343">
        <f>_xlfn.IFNA(_xlfn.XLOOKUP(A119343,Target!B:B,Target!B:B),0)</f>
        <v>0</v>
      </c>
      <c r="E119343" s="7">
        <f t="shared" si="5596"/>
        <v>2.7554732341521622E-2</v>
      </c>
      <c r="F119343" s="6">
        <f t="shared" si="5597"/>
        <v>2.681582934150073E-2</v>
      </c>
      <c r="G119343" s="6">
        <f t="shared" si="5598"/>
        <v>1.8859165297635132E-4</v>
      </c>
    </row>
    <row r="119344" spans="1:7" x14ac:dyDescent="0.35">
      <c r="A119344" s="1" t="s">
        <v>119343</v>
      </c>
      <c r="B119344">
        <v>307.85118999303199</v>
      </c>
      <c r="C119344">
        <v>5</v>
      </c>
      <c r="D119344">
        <f>_xlfn.IFNA(_xlfn.XLOOKUP(A119344,Target!B:B,Target!B:B),0)</f>
        <v>0</v>
      </c>
      <c r="E119344" s="7">
        <f t="shared" si="5596"/>
        <v>1.7421634566580555E-2</v>
      </c>
      <c r="F119344" s="6">
        <f t="shared" si="5597"/>
        <v>1.7123318371347729E-2</v>
      </c>
      <c r="G119344" s="6">
        <f t="shared" si="5598"/>
        <v>1.1924640391058041E-4</v>
      </c>
    </row>
    <row r="119345" spans="1:7" x14ac:dyDescent="0.35">
      <c r="A119345" s="1" t="s">
        <v>119344</v>
      </c>
      <c r="B119345">
        <v>320.78424974749402</v>
      </c>
      <c r="C119345">
        <v>4</v>
      </c>
      <c r="D119345">
        <f>_xlfn.IFNA(_xlfn.XLOOKUP(A119345,Target!B:B,Target!B:B),0)</f>
        <v>0</v>
      </c>
      <c r="E119345" s="7">
        <f t="shared" si="5596"/>
        <v>2.0842685636020639E-2</v>
      </c>
      <c r="F119345" s="6">
        <f t="shared" si="5597"/>
        <v>2.041713765430464E-2</v>
      </c>
      <c r="G119345" s="6">
        <f t="shared" si="5598"/>
        <v>1.4265923802268043E-4</v>
      </c>
    </row>
    <row r="119346" spans="1:7" x14ac:dyDescent="0.35">
      <c r="A119346" s="1" t="s">
        <v>119345</v>
      </c>
      <c r="B119346">
        <v>319.863751767998</v>
      </c>
      <c r="C119346">
        <v>4</v>
      </c>
      <c r="D119346">
        <f>_xlfn.IFNA(_xlfn.XLOOKUP(A119346,Target!B:B,Target!B:B),0)</f>
        <v>0</v>
      </c>
      <c r="E119346" s="7">
        <f t="shared" si="5596"/>
        <v>2.0578405850221151E-2</v>
      </c>
      <c r="F119346" s="6">
        <f t="shared" si="5597"/>
        <v>2.016347370497007E-2</v>
      </c>
      <c r="G119346" s="6">
        <f t="shared" si="5598"/>
        <v>1.4085061109320738E-4</v>
      </c>
    </row>
    <row r="119347" spans="1:7" x14ac:dyDescent="0.35">
      <c r="A119347" s="1" t="s">
        <v>119346</v>
      </c>
      <c r="B119347">
        <v>440.35677778666201</v>
      </c>
      <c r="C119347">
        <v>2</v>
      </c>
      <c r="D119347">
        <f>_xlfn.IFNA(_xlfn.XLOOKUP(A119347,Target!B:B,Target!B:B),0)</f>
        <v>0</v>
      </c>
      <c r="E119347" s="7">
        <f t="shared" si="5596"/>
        <v>0.10935837045112126</v>
      </c>
      <c r="F119347" s="6">
        <f t="shared" si="5597"/>
        <v>9.8578036966224469E-2</v>
      </c>
      <c r="G119347" s="6">
        <f t="shared" si="5598"/>
        <v>7.4805789959861489E-4</v>
      </c>
    </row>
    <row r="119348" spans="1:7" x14ac:dyDescent="0.35">
      <c r="A119348" s="1" t="s">
        <v>119347</v>
      </c>
      <c r="B119348">
        <v>254.45891307711199</v>
      </c>
      <c r="C119348">
        <v>6</v>
      </c>
      <c r="D119348">
        <f>_xlfn.IFNA(_xlfn.XLOOKUP(A119348,Target!B:B,Target!B:B),0)</f>
        <v>0</v>
      </c>
      <c r="E119348" s="7">
        <f t="shared" si="5596"/>
        <v>8.3106570706717436E-3</v>
      </c>
      <c r="F119348" s="6">
        <f t="shared" si="5597"/>
        <v>8.2421593111151603E-3</v>
      </c>
      <c r="G119348" s="6">
        <f t="shared" si="5598"/>
        <v>5.6887760548848718E-5</v>
      </c>
    </row>
    <row r="119349" spans="1:7" x14ac:dyDescent="0.35">
      <c r="A119349" s="1" t="s">
        <v>119348</v>
      </c>
      <c r="B119349">
        <v>307.85118999303199</v>
      </c>
      <c r="C119349">
        <v>5</v>
      </c>
      <c r="D119349">
        <f>_xlfn.IFNA(_xlfn.XLOOKUP(A119349,Target!B:B,Target!B:B),0)</f>
        <v>0</v>
      </c>
      <c r="E119349" s="7">
        <f t="shared" si="5596"/>
        <v>1.7421634566580555E-2</v>
      </c>
      <c r="F119349" s="6">
        <f t="shared" si="5597"/>
        <v>1.7123318371347729E-2</v>
      </c>
      <c r="G119349" s="6">
        <f t="shared" si="5598"/>
        <v>1.1924640391058041E-4</v>
      </c>
    </row>
    <row r="119350" spans="1:7" x14ac:dyDescent="0.35">
      <c r="A119350" s="1" t="s">
        <v>119349</v>
      </c>
      <c r="B119350">
        <v>431.61434831301398</v>
      </c>
      <c r="C119350">
        <v>2</v>
      </c>
      <c r="D119350">
        <f>_xlfn.IFNA(_xlfn.XLOOKUP(A119350,Target!B:B,Target!B:B),0)</f>
        <v>0</v>
      </c>
      <c r="E119350" s="7">
        <f t="shared" si="5596"/>
        <v>9.6876259096137632E-2</v>
      </c>
      <c r="F119350" s="6">
        <f t="shared" si="5597"/>
        <v>8.8320134830857655E-2</v>
      </c>
      <c r="G119350" s="6">
        <f t="shared" si="5598"/>
        <v>6.6273151979415982E-4</v>
      </c>
    </row>
    <row r="119351" spans="1:7" x14ac:dyDescent="0.35">
      <c r="A119351" s="1" t="s">
        <v>119350</v>
      </c>
      <c r="B119351">
        <v>487.16414760448498</v>
      </c>
      <c r="C119351">
        <v>1</v>
      </c>
      <c r="D119351">
        <f>_xlfn.IFNA(_xlfn.XLOOKUP(A119351,Target!B:B,Target!B:B),0)</f>
        <v>0</v>
      </c>
      <c r="E119351" s="7">
        <f t="shared" si="5596"/>
        <v>0.20924759584262489</v>
      </c>
      <c r="F119351" s="6">
        <f t="shared" si="5597"/>
        <v>0.17303949709060007</v>
      </c>
      <c r="G119351" s="6">
        <f t="shared" si="5598"/>
        <v>1.4303654608879138E-3</v>
      </c>
    </row>
    <row r="119352" spans="1:7" x14ac:dyDescent="0.35">
      <c r="A119352" s="1" t="s">
        <v>119351</v>
      </c>
      <c r="B119352">
        <v>337.967563327211</v>
      </c>
      <c r="C119352">
        <v>4</v>
      </c>
      <c r="D119352">
        <f>_xlfn.IFNA(_xlfn.XLOOKUP(A119352,Target!B:B,Target!B:B),0)</f>
        <v>0</v>
      </c>
      <c r="E119352" s="7">
        <f t="shared" si="5596"/>
        <v>2.6448895121352956E-2</v>
      </c>
      <c r="F119352" s="6">
        <f t="shared" si="5597"/>
        <v>2.576737648319638E-2</v>
      </c>
      <c r="G119352" s="6">
        <f t="shared" si="5598"/>
        <v>1.8102438962022799E-4</v>
      </c>
    </row>
    <row r="119353" spans="1:7" x14ac:dyDescent="0.35">
      <c r="A119353" s="1" t="s">
        <v>119352</v>
      </c>
      <c r="B119353">
        <v>366.542198225856</v>
      </c>
      <c r="C119353">
        <v>3</v>
      </c>
      <c r="D119353">
        <f>_xlfn.IFNA(_xlfn.XLOOKUP(A119353,Target!B:B,Target!B:B),0)</f>
        <v>0</v>
      </c>
      <c r="E119353" s="7">
        <f t="shared" si="5596"/>
        <v>3.9304654123299948E-2</v>
      </c>
      <c r="F119353" s="6">
        <f t="shared" si="5597"/>
        <v>3.7818221988484391E-2</v>
      </c>
      <c r="G119353" s="6">
        <f t="shared" si="5598"/>
        <v>2.6898949824964073E-4</v>
      </c>
    </row>
    <row r="119354" spans="1:7" x14ac:dyDescent="0.35">
      <c r="A119354" s="1" t="s">
        <v>119353</v>
      </c>
      <c r="B119354">
        <v>363.50722991076202</v>
      </c>
      <c r="C119354">
        <v>3</v>
      </c>
      <c r="D119354">
        <f>_xlfn.IFNA(_xlfn.XLOOKUP(A119354,Target!B:B,Target!B:B),0)</f>
        <v>0</v>
      </c>
      <c r="E119354" s="7">
        <f t="shared" si="5596"/>
        <v>3.7685271539619106E-2</v>
      </c>
      <c r="F119354" s="6">
        <f t="shared" si="5597"/>
        <v>3.6316668043004374E-2</v>
      </c>
      <c r="G119354" s="6">
        <f t="shared" si="5598"/>
        <v>2.5790977820961037E-4</v>
      </c>
    </row>
    <row r="119355" spans="1:7" x14ac:dyDescent="0.35">
      <c r="A119355" s="1" t="s">
        <v>119354</v>
      </c>
      <c r="B119355">
        <v>353.60913847139398</v>
      </c>
      <c r="C119355">
        <v>3</v>
      </c>
      <c r="D119355">
        <f>_xlfn.IFNA(_xlfn.XLOOKUP(A119355,Target!B:B,Target!B:B),0)</f>
        <v>0</v>
      </c>
      <c r="E119355" s="7">
        <f t="shared" si="5596"/>
        <v>3.2853315204187425E-2</v>
      </c>
      <c r="F119355" s="6">
        <f t="shared" si="5597"/>
        <v>3.1808306872397107E-2</v>
      </c>
      <c r="G119355" s="6">
        <f t="shared" si="5598"/>
        <v>2.2484835851200322E-4</v>
      </c>
    </row>
    <row r="119356" spans="1:7" x14ac:dyDescent="0.35">
      <c r="A119356" s="1" t="s">
        <v>119355</v>
      </c>
      <c r="B119356">
        <v>307.85118999303199</v>
      </c>
      <c r="C119356">
        <v>5</v>
      </c>
      <c r="D119356">
        <f>_xlfn.IFNA(_xlfn.XLOOKUP(A119356,Target!B:B,Target!B:B),0)</f>
        <v>0</v>
      </c>
      <c r="E119356" s="7">
        <f t="shared" si="5596"/>
        <v>1.7421634566580555E-2</v>
      </c>
      <c r="F119356" s="6">
        <f t="shared" si="5597"/>
        <v>1.7123318371347729E-2</v>
      </c>
      <c r="G119356" s="6">
        <f t="shared" si="5598"/>
        <v>1.1924640391058041E-4</v>
      </c>
    </row>
    <row r="119357" spans="1:7" x14ac:dyDescent="0.35">
      <c r="A119357" s="1" t="s">
        <v>119356</v>
      </c>
      <c r="B119357">
        <v>309.93419964440801</v>
      </c>
      <c r="C119357">
        <v>5</v>
      </c>
      <c r="D119357">
        <f>_xlfn.IFNA(_xlfn.XLOOKUP(A119357,Target!B:B,Target!B:B),0)</f>
        <v>0</v>
      </c>
      <c r="E119357" s="7">
        <f t="shared" si="5596"/>
        <v>1.7932046960779262E-2</v>
      </c>
      <c r="F119357" s="6">
        <f t="shared" si="5597"/>
        <v>1.7616153273019242E-2</v>
      </c>
      <c r="G119357" s="6">
        <f t="shared" si="5598"/>
        <v>1.2273961069091637E-4</v>
      </c>
    </row>
    <row r="119358" spans="1:7" x14ac:dyDescent="0.35">
      <c r="A119358" s="1" t="s">
        <v>119357</v>
      </c>
      <c r="B119358">
        <v>560.02751481526195</v>
      </c>
      <c r="C119358">
        <v>1</v>
      </c>
      <c r="D119358">
        <f>_xlfn.IFNA(_xlfn.XLOOKUP(A119358,Target!B:B,Target!B:B),0)</f>
        <v>0</v>
      </c>
      <c r="E119358" s="7">
        <f t="shared" si="5596"/>
        <v>0.574568296929727</v>
      </c>
      <c r="F119358" s="6">
        <f t="shared" si="5597"/>
        <v>0.36490528740486261</v>
      </c>
      <c r="G119358" s="6">
        <f t="shared" si="5598"/>
        <v>3.9178247907878825E-3</v>
      </c>
    </row>
    <row r="119359" spans="1:7" x14ac:dyDescent="0.35">
      <c r="A119359" s="1" t="s">
        <v>119358</v>
      </c>
      <c r="B119359">
        <v>400.813842276157</v>
      </c>
      <c r="C119359">
        <v>2</v>
      </c>
      <c r="D119359">
        <f>_xlfn.IFNA(_xlfn.XLOOKUP(A119359,Target!B:B,Target!B:B),0)</f>
        <v>0</v>
      </c>
      <c r="E119359" s="7">
        <f t="shared" si="5596"/>
        <v>6.3209133386785438E-2</v>
      </c>
      <c r="F119359" s="6">
        <f t="shared" si="5597"/>
        <v>5.945127012353324E-2</v>
      </c>
      <c r="G119359" s="6">
        <f t="shared" si="5598"/>
        <v>4.3251396979721902E-4</v>
      </c>
    </row>
    <row r="119360" spans="1:7" x14ac:dyDescent="0.35">
      <c r="A119360" s="1" t="s">
        <v>119359</v>
      </c>
      <c r="B119360">
        <v>353.60913847139398</v>
      </c>
      <c r="C119360">
        <v>3</v>
      </c>
      <c r="D119360">
        <f>_xlfn.IFNA(_xlfn.XLOOKUP(A119360,Target!B:B,Target!B:B),0)</f>
        <v>0</v>
      </c>
      <c r="E119360" s="7">
        <f t="shared" si="5596"/>
        <v>3.2853315204187425E-2</v>
      </c>
      <c r="F119360" s="6">
        <f t="shared" si="5597"/>
        <v>3.1808306872397107E-2</v>
      </c>
      <c r="G119360" s="6">
        <f t="shared" si="5598"/>
        <v>2.2484835851200322E-4</v>
      </c>
    </row>
    <row r="119361" spans="1:7" x14ac:dyDescent="0.35">
      <c r="A119361" s="1" t="s">
        <v>119360</v>
      </c>
      <c r="B119361">
        <v>265.67273283537202</v>
      </c>
      <c r="C119361">
        <v>6</v>
      </c>
      <c r="D119361">
        <f>_xlfn.IFNA(_xlfn.XLOOKUP(A119361,Target!B:B,Target!B:B),0)</f>
        <v>0</v>
      </c>
      <c r="E119361" s="7">
        <f t="shared" si="5596"/>
        <v>9.7084362749772137E-3</v>
      </c>
      <c r="F119361" s="6">
        <f t="shared" si="5597"/>
        <v>9.6150887981026889E-3</v>
      </c>
      <c r="G119361" s="6">
        <f t="shared" si="5598"/>
        <v>6.6455144176422171E-5</v>
      </c>
    </row>
    <row r="119362" spans="1:7" x14ac:dyDescent="0.35">
      <c r="A119362" s="1" t="s">
        <v>119361</v>
      </c>
      <c r="B119362">
        <v>423.46825173760999</v>
      </c>
      <c r="C119362">
        <v>2</v>
      </c>
      <c r="D119362">
        <f>_xlfn.IFNA(_xlfn.XLOOKUP(A119362,Target!B:B,Target!B:B),0)</f>
        <v>0</v>
      </c>
      <c r="E119362" s="7">
        <f t="shared" si="5596"/>
        <v>8.6531248863241456E-2</v>
      </c>
      <c r="F119362" s="6">
        <f t="shared" si="5597"/>
        <v>7.9639908151535321E-2</v>
      </c>
      <c r="G119362" s="6">
        <f t="shared" si="5598"/>
        <v>5.9200309091206392E-4</v>
      </c>
    </row>
    <row r="119363" spans="1:7" x14ac:dyDescent="0.35">
      <c r="A119363" s="1" t="s">
        <v>119362</v>
      </c>
      <c r="B119363">
        <v>494.39869955409603</v>
      </c>
      <c r="C119363">
        <v>1</v>
      </c>
      <c r="D119363">
        <f>_xlfn.IFNA(_xlfn.XLOOKUP(A119363,Target!B:B,Target!B:B),0)</f>
        <v>0</v>
      </c>
      <c r="E119363" s="7">
        <f t="shared" ref="E119363:E119426" si="5599">2^((B119363-600)/50)</f>
        <v>0.23132193669809201</v>
      </c>
      <c r="F119363" s="6">
        <f t="shared" ref="F119363:F119426" si="5600">1-(1/(1+E119363))</f>
        <v>0.18786470849240622</v>
      </c>
      <c r="G119363" s="6">
        <f t="shared" ref="G119363:G119426" si="5601">(F119363*($J$3/$J$2))/(F119363*($J$3/$J$2)+(1-F119363)*((1-$J$3)/(1-$J$2)))</f>
        <v>1.5810216958286195E-3</v>
      </c>
    </row>
    <row r="119364" spans="1:7" x14ac:dyDescent="0.35">
      <c r="A119364" s="1" t="s">
        <v>119363</v>
      </c>
      <c r="B119364">
        <v>307.85118999303199</v>
      </c>
      <c r="C119364">
        <v>5</v>
      </c>
      <c r="D119364">
        <f>_xlfn.IFNA(_xlfn.XLOOKUP(A119364,Target!B:B,Target!B:B),0)</f>
        <v>0</v>
      </c>
      <c r="E119364" s="7">
        <f t="shared" si="5599"/>
        <v>1.7421634566580555E-2</v>
      </c>
      <c r="F119364" s="6">
        <f t="shared" si="5600"/>
        <v>1.7123318371347729E-2</v>
      </c>
      <c r="G119364" s="6">
        <f t="shared" si="5601"/>
        <v>1.1924640391058041E-4</v>
      </c>
    </row>
    <row r="119365" spans="1:7" x14ac:dyDescent="0.35">
      <c r="A119365" s="1" t="s">
        <v>119364</v>
      </c>
      <c r="B119365">
        <v>320.78424974749402</v>
      </c>
      <c r="C119365">
        <v>4</v>
      </c>
      <c r="D119365">
        <f>_xlfn.IFNA(_xlfn.XLOOKUP(A119365,Target!B:B,Target!B:B),0)</f>
        <v>0</v>
      </c>
      <c r="E119365" s="7">
        <f t="shared" si="5599"/>
        <v>2.0842685636020639E-2</v>
      </c>
      <c r="F119365" s="6">
        <f t="shared" si="5600"/>
        <v>2.041713765430464E-2</v>
      </c>
      <c r="G119365" s="6">
        <f t="shared" si="5601"/>
        <v>1.4265923802268043E-4</v>
      </c>
    </row>
    <row r="119366" spans="1:7" x14ac:dyDescent="0.35">
      <c r="A119366" s="1" t="s">
        <v>119365</v>
      </c>
      <c r="B119366">
        <v>339.80678912270002</v>
      </c>
      <c r="C119366">
        <v>4</v>
      </c>
      <c r="D119366">
        <f>_xlfn.IFNA(_xlfn.XLOOKUP(A119366,Target!B:B,Target!B:B),0)</f>
        <v>0</v>
      </c>
      <c r="E119366" s="7">
        <f t="shared" si="5599"/>
        <v>2.7131935574857841E-2</v>
      </c>
      <c r="F119366" s="6">
        <f t="shared" si="5600"/>
        <v>2.6415239011795322E-2</v>
      </c>
      <c r="G119366" s="6">
        <f t="shared" si="5601"/>
        <v>1.8569846086442755E-4</v>
      </c>
    </row>
    <row r="119367" spans="1:7" x14ac:dyDescent="0.35">
      <c r="A119367" s="1" t="s">
        <v>119366</v>
      </c>
      <c r="B119367">
        <v>505.42892787381902</v>
      </c>
      <c r="C119367">
        <v>1</v>
      </c>
      <c r="D119367">
        <f>_xlfn.IFNA(_xlfn.XLOOKUP(A119367,Target!B:B,Target!B:B),0)</f>
        <v>0</v>
      </c>
      <c r="E119367" s="7">
        <f t="shared" si="5599"/>
        <v>0.26954135754304437</v>
      </c>
      <c r="F119367" s="6">
        <f t="shared" si="5600"/>
        <v>0.21231396357554688</v>
      </c>
      <c r="G119367" s="6">
        <f t="shared" si="5601"/>
        <v>1.8417598027789881E-3</v>
      </c>
    </row>
    <row r="119368" spans="1:7" x14ac:dyDescent="0.35">
      <c r="A119368" s="1" t="s">
        <v>119367</v>
      </c>
      <c r="B119368">
        <v>657.92455362631904</v>
      </c>
      <c r="C119368">
        <v>1</v>
      </c>
      <c r="D119368">
        <f>_xlfn.IFNA(_xlfn.XLOOKUP(A119368,Target!B:B,Target!B:B),0)</f>
        <v>0</v>
      </c>
      <c r="E119368" s="7">
        <f t="shared" si="5599"/>
        <v>2.2322383369937482</v>
      </c>
      <c r="F119368" s="6">
        <f t="shared" si="5600"/>
        <v>0.69061687420919471</v>
      </c>
      <c r="G119368" s="6">
        <f t="shared" si="5601"/>
        <v>1.5050902126516183E-2</v>
      </c>
    </row>
    <row r="119369" spans="1:7" x14ac:dyDescent="0.35">
      <c r="A119369" s="1" t="s">
        <v>119368</v>
      </c>
      <c r="B119369">
        <v>366.542198225856</v>
      </c>
      <c r="C119369">
        <v>3</v>
      </c>
      <c r="D119369">
        <f>_xlfn.IFNA(_xlfn.XLOOKUP(A119369,Target!B:B,Target!B:B),0)</f>
        <v>0</v>
      </c>
      <c r="E119369" s="7">
        <f t="shared" si="5599"/>
        <v>3.9304654123299948E-2</v>
      </c>
      <c r="F119369" s="6">
        <f t="shared" si="5600"/>
        <v>3.7818221988484391E-2</v>
      </c>
      <c r="G119369" s="6">
        <f t="shared" si="5601"/>
        <v>2.6898949824964073E-4</v>
      </c>
    </row>
    <row r="119370" spans="1:7" x14ac:dyDescent="0.35">
      <c r="A119370" s="1" t="s">
        <v>119369</v>
      </c>
      <c r="B119370">
        <v>366.542198225856</v>
      </c>
      <c r="C119370">
        <v>3</v>
      </c>
      <c r="D119370">
        <f>_xlfn.IFNA(_xlfn.XLOOKUP(A119370,Target!B:B,Target!B:B),0)</f>
        <v>0</v>
      </c>
      <c r="E119370" s="7">
        <f t="shared" si="5599"/>
        <v>3.9304654123299948E-2</v>
      </c>
      <c r="F119370" s="6">
        <f t="shared" si="5600"/>
        <v>3.7818221988484391E-2</v>
      </c>
      <c r="G119370" s="6">
        <f t="shared" si="5601"/>
        <v>2.6898949824964073E-4</v>
      </c>
    </row>
    <row r="119371" spans="1:7" x14ac:dyDescent="0.35">
      <c r="A119371" s="1" t="s">
        <v>119370</v>
      </c>
      <c r="B119371">
        <v>306.93069201353597</v>
      </c>
      <c r="C119371">
        <v>5</v>
      </c>
      <c r="D119371">
        <f>_xlfn.IFNA(_xlfn.XLOOKUP(A119371,Target!B:B,Target!B:B),0)</f>
        <v>0</v>
      </c>
      <c r="E119371" s="7">
        <f t="shared" si="5599"/>
        <v>1.7200732810831017E-2</v>
      </c>
      <c r="F119371" s="6">
        <f t="shared" si="5600"/>
        <v>1.69098706440175E-2</v>
      </c>
      <c r="G119371" s="6">
        <f t="shared" si="5601"/>
        <v>1.1773456880942414E-4</v>
      </c>
    </row>
    <row r="119372" spans="1:7" x14ac:dyDescent="0.35">
      <c r="A119372" s="1" t="s">
        <v>119371</v>
      </c>
      <c r="B119372">
        <v>307.85118999303199</v>
      </c>
      <c r="C119372">
        <v>5</v>
      </c>
      <c r="D119372">
        <f>_xlfn.IFNA(_xlfn.XLOOKUP(A119372,Target!B:B,Target!B:B),0)</f>
        <v>0</v>
      </c>
      <c r="E119372" s="7">
        <f t="shared" si="5599"/>
        <v>1.7421634566580555E-2</v>
      </c>
      <c r="F119372" s="6">
        <f t="shared" si="5600"/>
        <v>1.7123318371347729E-2</v>
      </c>
      <c r="G119372" s="6">
        <f t="shared" si="5601"/>
        <v>1.1924640391058041E-4</v>
      </c>
    </row>
    <row r="119373" spans="1:7" x14ac:dyDescent="0.35">
      <c r="A119373" s="1" t="s">
        <v>119372</v>
      </c>
      <c r="B119373">
        <v>292.20961484884998</v>
      </c>
      <c r="C119373">
        <v>6</v>
      </c>
      <c r="D119373">
        <f>_xlfn.IFNA(_xlfn.XLOOKUP(A119373,Target!B:B,Target!B:B),0)</f>
        <v>0</v>
      </c>
      <c r="E119373" s="7">
        <f t="shared" si="5599"/>
        <v>1.4025463872677979E-2</v>
      </c>
      <c r="F119373" s="6">
        <f t="shared" si="5600"/>
        <v>1.3831471074812196E-2</v>
      </c>
      <c r="G119373" s="6">
        <f t="shared" si="5601"/>
        <v>9.6002760413224704E-5</v>
      </c>
    </row>
    <row r="119374" spans="1:7" x14ac:dyDescent="0.35">
      <c r="A119374" s="1" t="s">
        <v>119373</v>
      </c>
      <c r="B119374">
        <v>371.57984072766999</v>
      </c>
      <c r="C119374">
        <v>3</v>
      </c>
      <c r="D119374">
        <f>_xlfn.IFNA(_xlfn.XLOOKUP(A119374,Target!B:B,Target!B:B),0)</f>
        <v>0</v>
      </c>
      <c r="E119374" s="7">
        <f t="shared" si="5599"/>
        <v>4.2147673674228642E-2</v>
      </c>
      <c r="F119374" s="6">
        <f t="shared" si="5600"/>
        <v>4.0443091453278734E-2</v>
      </c>
      <c r="G119374" s="6">
        <f t="shared" si="5601"/>
        <v>2.8844067615097023E-4</v>
      </c>
    </row>
    <row r="119375" spans="1:7" x14ac:dyDescent="0.35">
      <c r="A119375" s="1" t="s">
        <v>119374</v>
      </c>
      <c r="B119375">
        <v>348.854930160099</v>
      </c>
      <c r="C119375">
        <v>4</v>
      </c>
      <c r="D119375">
        <f>_xlfn.IFNA(_xlfn.XLOOKUP(A119375,Target!B:B,Target!B:B),0)</f>
        <v>0</v>
      </c>
      <c r="E119375" s="7">
        <f t="shared" si="5599"/>
        <v>3.0757852809273369E-2</v>
      </c>
      <c r="F119375" s="6">
        <f t="shared" si="5600"/>
        <v>2.9840037333156877E-2</v>
      </c>
      <c r="G119375" s="6">
        <f t="shared" si="5601"/>
        <v>2.1051001570781581E-4</v>
      </c>
    </row>
    <row r="119376" spans="1:7" x14ac:dyDescent="0.35">
      <c r="A119376" s="1" t="s">
        <v>119375</v>
      </c>
      <c r="B119376">
        <v>320.78424974749402</v>
      </c>
      <c r="C119376">
        <v>4</v>
      </c>
      <c r="D119376">
        <f>_xlfn.IFNA(_xlfn.XLOOKUP(A119376,Target!B:B,Target!B:B),0)</f>
        <v>0</v>
      </c>
      <c r="E119376" s="7">
        <f t="shared" si="5599"/>
        <v>2.0842685636020639E-2</v>
      </c>
      <c r="F119376" s="6">
        <f t="shared" si="5600"/>
        <v>2.041713765430464E-2</v>
      </c>
      <c r="G119376" s="6">
        <f t="shared" si="5601"/>
        <v>1.4265923802268043E-4</v>
      </c>
    </row>
    <row r="119377" spans="1:7" x14ac:dyDescent="0.35">
      <c r="A119377" s="1" t="s">
        <v>119376</v>
      </c>
      <c r="B119377">
        <v>224.668992668306</v>
      </c>
      <c r="C119377">
        <v>6</v>
      </c>
      <c r="D119377">
        <f>_xlfn.IFNA(_xlfn.XLOOKUP(A119377,Target!B:B,Target!B:B),0)</f>
        <v>0</v>
      </c>
      <c r="E119377" s="7">
        <f t="shared" si="5599"/>
        <v>5.4989803756585994E-3</v>
      </c>
      <c r="F119377" s="6">
        <f t="shared" si="5600"/>
        <v>5.4689069635895926E-3</v>
      </c>
      <c r="G119377" s="6">
        <f t="shared" si="5601"/>
        <v>3.7642113862816694E-5</v>
      </c>
    </row>
    <row r="119378" spans="1:7" x14ac:dyDescent="0.35">
      <c r="A119378" s="1" t="s">
        <v>119377</v>
      </c>
      <c r="B119378">
        <v>513.15181836571401</v>
      </c>
      <c r="C119378">
        <v>1</v>
      </c>
      <c r="D119378">
        <f>_xlfn.IFNA(_xlfn.XLOOKUP(A119378,Target!B:B,Target!B:B),0)</f>
        <v>0</v>
      </c>
      <c r="E119378" s="7">
        <f t="shared" si="5599"/>
        <v>0.30000040787867799</v>
      </c>
      <c r="F119378" s="6">
        <f t="shared" si="5600"/>
        <v>0.23076947211748522</v>
      </c>
      <c r="G119378" s="6">
        <f t="shared" si="5601"/>
        <v>2.0494581093639642E-3</v>
      </c>
    </row>
    <row r="119379" spans="1:7" x14ac:dyDescent="0.35">
      <c r="A119379" s="1" t="s">
        <v>119378</v>
      </c>
      <c r="B119379">
        <v>516.398149152972</v>
      </c>
      <c r="C119379">
        <v>1</v>
      </c>
      <c r="D119379">
        <f>_xlfn.IFNA(_xlfn.XLOOKUP(A119379,Target!B:B,Target!B:B),0)</f>
        <v>0</v>
      </c>
      <c r="E119379" s="7">
        <f t="shared" si="5599"/>
        <v>0.31380994592277955</v>
      </c>
      <c r="F119379" s="6">
        <f t="shared" si="5600"/>
        <v>0.23885490203255333</v>
      </c>
      <c r="G119379" s="6">
        <f t="shared" si="5601"/>
        <v>2.1435959864677559E-3</v>
      </c>
    </row>
    <row r="119380" spans="1:7" x14ac:dyDescent="0.35">
      <c r="A119380" s="1" t="s">
        <v>119379</v>
      </c>
      <c r="B119380">
        <v>305.32446801325898</v>
      </c>
      <c r="C119380">
        <v>5</v>
      </c>
      <c r="D119380">
        <f>_xlfn.IFNA(_xlfn.XLOOKUP(A119380,Target!B:B,Target!B:B),0)</f>
        <v>0</v>
      </c>
      <c r="E119380" s="7">
        <f t="shared" si="5599"/>
        <v>1.6821956967859354E-2</v>
      </c>
      <c r="F119380" s="6">
        <f t="shared" si="5600"/>
        <v>1.6543660227422818E-2</v>
      </c>
      <c r="G119380" s="6">
        <f t="shared" si="5601"/>
        <v>1.1514224461786466E-4</v>
      </c>
    </row>
    <row r="119381" spans="1:7" x14ac:dyDescent="0.35">
      <c r="A119381" s="1" t="s">
        <v>119380</v>
      </c>
      <c r="B119381">
        <v>445.54950277263902</v>
      </c>
      <c r="C119381">
        <v>2</v>
      </c>
      <c r="D119381">
        <f>_xlfn.IFNA(_xlfn.XLOOKUP(A119381,Target!B:B,Target!B:B),0)</f>
        <v>0</v>
      </c>
      <c r="E119381" s="7">
        <f t="shared" si="5599"/>
        <v>0.11752096523473778</v>
      </c>
      <c r="F119381" s="6">
        <f t="shared" si="5600"/>
        <v>0.1051622017758318</v>
      </c>
      <c r="G119381" s="6">
        <f t="shared" si="5601"/>
        <v>8.0384864619567609E-4</v>
      </c>
    </row>
    <row r="119382" spans="1:7" x14ac:dyDescent="0.35">
      <c r="A119382" s="1" t="s">
        <v>119381</v>
      </c>
      <c r="B119382">
        <v>307.85118999303199</v>
      </c>
      <c r="C119382">
        <v>5</v>
      </c>
      <c r="D119382">
        <f>_xlfn.IFNA(_xlfn.XLOOKUP(A119382,Target!B:B,Target!B:B),0)</f>
        <v>0</v>
      </c>
      <c r="E119382" s="7">
        <f t="shared" si="5599"/>
        <v>1.7421634566580555E-2</v>
      </c>
      <c r="F119382" s="6">
        <f t="shared" si="5600"/>
        <v>1.7123318371347729E-2</v>
      </c>
      <c r="G119382" s="6">
        <f t="shared" si="5601"/>
        <v>1.1924640391058041E-4</v>
      </c>
    </row>
    <row r="119383" spans="1:7" x14ac:dyDescent="0.35">
      <c r="A119383" s="1" t="s">
        <v>119382</v>
      </c>
      <c r="B119383">
        <v>320.78424974749402</v>
      </c>
      <c r="C119383">
        <v>4</v>
      </c>
      <c r="D119383">
        <f>_xlfn.IFNA(_xlfn.XLOOKUP(A119383,Target!B:B,Target!B:B),0)</f>
        <v>0</v>
      </c>
      <c r="E119383" s="7">
        <f t="shared" si="5599"/>
        <v>2.0842685636020639E-2</v>
      </c>
      <c r="F119383" s="6">
        <f t="shared" si="5600"/>
        <v>2.041713765430464E-2</v>
      </c>
      <c r="G119383" s="6">
        <f t="shared" si="5601"/>
        <v>1.4265923802268043E-4</v>
      </c>
    </row>
    <row r="119384" spans="1:7" x14ac:dyDescent="0.35">
      <c r="A119384" s="1" t="s">
        <v>119383</v>
      </c>
      <c r="B119384">
        <v>307.85118999303199</v>
      </c>
      <c r="C119384">
        <v>5</v>
      </c>
      <c r="D119384">
        <f>_xlfn.IFNA(_xlfn.XLOOKUP(A119384,Target!B:B,Target!B:B),0)</f>
        <v>0</v>
      </c>
      <c r="E119384" s="7">
        <f t="shared" si="5599"/>
        <v>1.7421634566580555E-2</v>
      </c>
      <c r="F119384" s="6">
        <f t="shared" si="5600"/>
        <v>1.7123318371347729E-2</v>
      </c>
      <c r="G119384" s="6">
        <f t="shared" si="5601"/>
        <v>1.1924640391058041E-4</v>
      </c>
    </row>
    <row r="119385" spans="1:7" x14ac:dyDescent="0.35">
      <c r="A119385" s="1" t="s">
        <v>119384</v>
      </c>
      <c r="B119385">
        <v>405.22124950325002</v>
      </c>
      <c r="C119385">
        <v>2</v>
      </c>
      <c r="D119385">
        <f>_xlfn.IFNA(_xlfn.XLOOKUP(A119385,Target!B:B,Target!B:B),0)</f>
        <v>0</v>
      </c>
      <c r="E119385" s="7">
        <f t="shared" si="5599"/>
        <v>6.7191613738665085E-2</v>
      </c>
      <c r="F119385" s="6">
        <f t="shared" si="5600"/>
        <v>6.2961152311977409E-2</v>
      </c>
      <c r="G119385" s="6">
        <f t="shared" si="5601"/>
        <v>4.5975190807697283E-4</v>
      </c>
    </row>
    <row r="119386" spans="1:7" x14ac:dyDescent="0.35">
      <c r="A119386" s="1" t="s">
        <v>119385</v>
      </c>
      <c r="B119386">
        <v>369.496831076295</v>
      </c>
      <c r="C119386">
        <v>3</v>
      </c>
      <c r="D119386">
        <f>_xlfn.IFNA(_xlfn.XLOOKUP(A119386,Target!B:B,Target!B:B),0)</f>
        <v>0</v>
      </c>
      <c r="E119386" s="7">
        <f t="shared" si="5599"/>
        <v>4.0947994960637807E-2</v>
      </c>
      <c r="F119386" s="6">
        <f t="shared" si="5600"/>
        <v>3.9337214883809923E-2</v>
      </c>
      <c r="G119386" s="6">
        <f t="shared" si="5601"/>
        <v>2.8023288818907258E-4</v>
      </c>
    </row>
    <row r="119387" spans="1:7" x14ac:dyDescent="0.35">
      <c r="A119387" s="1" t="s">
        <v>119386</v>
      </c>
      <c r="B119387">
        <v>320.78424974749402</v>
      </c>
      <c r="C119387">
        <v>4</v>
      </c>
      <c r="D119387">
        <f>_xlfn.IFNA(_xlfn.XLOOKUP(A119387,Target!B:B,Target!B:B),0)</f>
        <v>0</v>
      </c>
      <c r="E119387" s="7">
        <f t="shared" si="5599"/>
        <v>2.0842685636020639E-2</v>
      </c>
      <c r="F119387" s="6">
        <f t="shared" si="5600"/>
        <v>2.041713765430464E-2</v>
      </c>
      <c r="G119387" s="6">
        <f t="shared" si="5601"/>
        <v>1.4265923802268043E-4</v>
      </c>
    </row>
    <row r="119388" spans="1:7" x14ac:dyDescent="0.35">
      <c r="A119388" s="1" t="s">
        <v>119387</v>
      </c>
      <c r="B119388">
        <v>529.33120890743396</v>
      </c>
      <c r="C119388">
        <v>1</v>
      </c>
      <c r="D119388">
        <f>_xlfn.IFNA(_xlfn.XLOOKUP(A119388,Target!B:B,Target!B:B),0)</f>
        <v>0</v>
      </c>
      <c r="E119388" s="7">
        <f t="shared" si="5599"/>
        <v>0.37543216896948672</v>
      </c>
      <c r="F119388" s="6">
        <f t="shared" si="5600"/>
        <v>0.27295578614448968</v>
      </c>
      <c r="G119388" s="6">
        <f t="shared" si="5601"/>
        <v>2.5634505431982261E-3</v>
      </c>
    </row>
    <row r="119389" spans="1:7" x14ac:dyDescent="0.35">
      <c r="A119389" s="1" t="s">
        <v>119388</v>
      </c>
      <c r="B119389">
        <v>340.05057297858701</v>
      </c>
      <c r="C119389">
        <v>4</v>
      </c>
      <c r="D119389">
        <f>_xlfn.IFNA(_xlfn.XLOOKUP(A119389,Target!B:B,Target!B:B),0)</f>
        <v>0</v>
      </c>
      <c r="E119389" s="7">
        <f t="shared" si="5599"/>
        <v>2.7223784746732684E-2</v>
      </c>
      <c r="F119389" s="6">
        <f t="shared" si="5600"/>
        <v>2.6502292052597687E-2</v>
      </c>
      <c r="G119389" s="6">
        <f t="shared" si="5601"/>
        <v>1.8632698483250825E-4</v>
      </c>
    </row>
    <row r="119390" spans="1:7" x14ac:dyDescent="0.35">
      <c r="A119390" s="1" t="s">
        <v>119389</v>
      </c>
      <c r="B119390">
        <v>292.20961484884998</v>
      </c>
      <c r="C119390">
        <v>6</v>
      </c>
      <c r="D119390">
        <f>_xlfn.IFNA(_xlfn.XLOOKUP(A119390,Target!B:B,Target!B:B),0)</f>
        <v>0</v>
      </c>
      <c r="E119390" s="7">
        <f t="shared" si="5599"/>
        <v>1.4025463872677979E-2</v>
      </c>
      <c r="F119390" s="6">
        <f t="shared" si="5600"/>
        <v>1.3831471074812196E-2</v>
      </c>
      <c r="G119390" s="6">
        <f t="shared" si="5601"/>
        <v>9.6002760413224704E-5</v>
      </c>
    </row>
    <row r="119391" spans="1:7" x14ac:dyDescent="0.35">
      <c r="A119391" s="1" t="s">
        <v>119390</v>
      </c>
      <c r="B119391">
        <v>320.78424974749402</v>
      </c>
      <c r="C119391">
        <v>4</v>
      </c>
      <c r="D119391">
        <f>_xlfn.IFNA(_xlfn.XLOOKUP(A119391,Target!B:B,Target!B:B),0)</f>
        <v>0</v>
      </c>
      <c r="E119391" s="7">
        <f t="shared" si="5599"/>
        <v>2.0842685636020639E-2</v>
      </c>
      <c r="F119391" s="6">
        <f t="shared" si="5600"/>
        <v>2.041713765430464E-2</v>
      </c>
      <c r="G119391" s="6">
        <f t="shared" si="5601"/>
        <v>1.4265923802268043E-4</v>
      </c>
    </row>
    <row r="119392" spans="1:7" x14ac:dyDescent="0.35">
      <c r="A119392" s="1" t="s">
        <v>119391</v>
      </c>
      <c r="B119392">
        <v>501.33650658243897</v>
      </c>
      <c r="C119392">
        <v>1</v>
      </c>
      <c r="D119392">
        <f>_xlfn.IFNA(_xlfn.XLOOKUP(A119392,Target!B:B,Target!B:B),0)</f>
        <v>0</v>
      </c>
      <c r="E119392" s="7">
        <f t="shared" si="5599"/>
        <v>0.25467515554903414</v>
      </c>
      <c r="F119392" s="6">
        <f t="shared" si="5600"/>
        <v>0.20298095042584197</v>
      </c>
      <c r="G119392" s="6">
        <f t="shared" si="5601"/>
        <v>1.7403567283824253E-3</v>
      </c>
    </row>
    <row r="119393" spans="1:7" x14ac:dyDescent="0.35">
      <c r="A119393" s="1" t="s">
        <v>119392</v>
      </c>
      <c r="B119393">
        <v>320.78424974749402</v>
      </c>
      <c r="C119393">
        <v>4</v>
      </c>
      <c r="D119393">
        <f>_xlfn.IFNA(_xlfn.XLOOKUP(A119393,Target!B:B,Target!B:B),0)</f>
        <v>0</v>
      </c>
      <c r="E119393" s="7">
        <f t="shared" si="5599"/>
        <v>2.0842685636020639E-2</v>
      </c>
      <c r="F119393" s="6">
        <f t="shared" si="5600"/>
        <v>2.041713765430464E-2</v>
      </c>
      <c r="G119393" s="6">
        <f t="shared" si="5601"/>
        <v>1.4265923802268043E-4</v>
      </c>
    </row>
    <row r="119394" spans="1:7" x14ac:dyDescent="0.35">
      <c r="A119394" s="1" t="s">
        <v>119393</v>
      </c>
      <c r="B119394">
        <v>361.78798991456</v>
      </c>
      <c r="C119394">
        <v>3</v>
      </c>
      <c r="D119394">
        <f>_xlfn.IFNA(_xlfn.XLOOKUP(A119394,Target!B:B,Target!B:B),0)</f>
        <v>0</v>
      </c>
      <c r="E119394" s="7">
        <f t="shared" si="5599"/>
        <v>3.6797710025006994E-2</v>
      </c>
      <c r="F119394" s="6">
        <f t="shared" si="5600"/>
        <v>3.5491696855811328E-2</v>
      </c>
      <c r="G119394" s="6">
        <f t="shared" si="5601"/>
        <v>2.5183703053347975E-4</v>
      </c>
    </row>
    <row r="119395" spans="1:7" x14ac:dyDescent="0.35">
      <c r="A119395" s="1" t="s">
        <v>119394</v>
      </c>
      <c r="B119395">
        <v>450.26891855618999</v>
      </c>
      <c r="C119395">
        <v>2</v>
      </c>
      <c r="D119395">
        <f>_xlfn.IFNA(_xlfn.XLOOKUP(A119395,Target!B:B,Target!B:B),0)</f>
        <v>0</v>
      </c>
      <c r="E119395" s="7">
        <f t="shared" si="5599"/>
        <v>0.12546687005327331</v>
      </c>
      <c r="F119395" s="6">
        <f t="shared" si="5600"/>
        <v>0.11147984306933389</v>
      </c>
      <c r="G119395" s="6">
        <f t="shared" si="5601"/>
        <v>8.5815234883961468E-4</v>
      </c>
    </row>
    <row r="119396" spans="1:7" x14ac:dyDescent="0.35">
      <c r="A119396" s="1" t="s">
        <v>119395</v>
      </c>
      <c r="B119396">
        <v>366.542198225856</v>
      </c>
      <c r="C119396">
        <v>3</v>
      </c>
      <c r="D119396">
        <f>_xlfn.IFNA(_xlfn.XLOOKUP(A119396,Target!B:B,Target!B:B),0)</f>
        <v>0</v>
      </c>
      <c r="E119396" s="7">
        <f t="shared" si="5599"/>
        <v>3.9304654123299948E-2</v>
      </c>
      <c r="F119396" s="6">
        <f t="shared" si="5600"/>
        <v>3.7818221988484391E-2</v>
      </c>
      <c r="G119396" s="6">
        <f t="shared" si="5601"/>
        <v>2.6898949824964073E-4</v>
      </c>
    </row>
    <row r="119397" spans="1:7" x14ac:dyDescent="0.35">
      <c r="A119397" s="1" t="s">
        <v>119396</v>
      </c>
      <c r="B119397">
        <v>366.542198225856</v>
      </c>
      <c r="C119397">
        <v>3</v>
      </c>
      <c r="D119397">
        <f>_xlfn.IFNA(_xlfn.XLOOKUP(A119397,Target!B:B,Target!B:B),0)</f>
        <v>0</v>
      </c>
      <c r="E119397" s="7">
        <f t="shared" si="5599"/>
        <v>3.9304654123299948E-2</v>
      </c>
      <c r="F119397" s="6">
        <f t="shared" si="5600"/>
        <v>3.7818221988484391E-2</v>
      </c>
      <c r="G119397" s="6">
        <f t="shared" si="5601"/>
        <v>2.6898949824964073E-4</v>
      </c>
    </row>
    <row r="119398" spans="1:7" x14ac:dyDescent="0.35">
      <c r="A119398" s="1" t="s">
        <v>119397</v>
      </c>
      <c r="B119398">
        <v>254.45891307711199</v>
      </c>
      <c r="C119398">
        <v>6</v>
      </c>
      <c r="D119398">
        <f>_xlfn.IFNA(_xlfn.XLOOKUP(A119398,Target!B:B,Target!B:B),0)</f>
        <v>0</v>
      </c>
      <c r="E119398" s="7">
        <f t="shared" si="5599"/>
        <v>8.3106570706717436E-3</v>
      </c>
      <c r="F119398" s="6">
        <f t="shared" si="5600"/>
        <v>8.2421593111151603E-3</v>
      </c>
      <c r="G119398" s="6">
        <f t="shared" si="5601"/>
        <v>5.6887760548848718E-5</v>
      </c>
    </row>
    <row r="119399" spans="1:7" x14ac:dyDescent="0.35">
      <c r="A119399" s="1" t="s">
        <v>119398</v>
      </c>
      <c r="B119399">
        <v>369.496831076295</v>
      </c>
      <c r="C119399">
        <v>3</v>
      </c>
      <c r="D119399">
        <f>_xlfn.IFNA(_xlfn.XLOOKUP(A119399,Target!B:B,Target!B:B),0)</f>
        <v>0</v>
      </c>
      <c r="E119399" s="7">
        <f t="shared" si="5599"/>
        <v>4.0947994960637807E-2</v>
      </c>
      <c r="F119399" s="6">
        <f t="shared" si="5600"/>
        <v>3.9337214883809923E-2</v>
      </c>
      <c r="G119399" s="6">
        <f t="shared" si="5601"/>
        <v>2.8023288818907258E-4</v>
      </c>
    </row>
    <row r="119400" spans="1:7" x14ac:dyDescent="0.35">
      <c r="A119400" s="1" t="s">
        <v>119399</v>
      </c>
      <c r="B119400">
        <v>306.93069201353597</v>
      </c>
      <c r="C119400">
        <v>5</v>
      </c>
      <c r="D119400">
        <f>_xlfn.IFNA(_xlfn.XLOOKUP(A119400,Target!B:B,Target!B:B),0)</f>
        <v>0</v>
      </c>
      <c r="E119400" s="7">
        <f t="shared" si="5599"/>
        <v>1.7200732810831017E-2</v>
      </c>
      <c r="F119400" s="6">
        <f t="shared" si="5600"/>
        <v>1.69098706440175E-2</v>
      </c>
      <c r="G119400" s="6">
        <f t="shared" si="5601"/>
        <v>1.1773456880942414E-4</v>
      </c>
    </row>
    <row r="119401" spans="1:7" x14ac:dyDescent="0.35">
      <c r="A119401" s="1" t="s">
        <v>119400</v>
      </c>
      <c r="B119401">
        <v>279.27655509438802</v>
      </c>
      <c r="C119401">
        <v>6</v>
      </c>
      <c r="D119401">
        <f>_xlfn.IFNA(_xlfn.XLOOKUP(A119401,Target!B:B,Target!B:B),0)</f>
        <v>0</v>
      </c>
      <c r="E119401" s="7">
        <f t="shared" si="5599"/>
        <v>1.1723369554367332E-2</v>
      </c>
      <c r="F119401" s="6">
        <f t="shared" si="5600"/>
        <v>1.1587524719856024E-2</v>
      </c>
      <c r="G119401" s="6">
        <f t="shared" si="5601"/>
        <v>8.024644203136605E-5</v>
      </c>
    </row>
    <row r="119402" spans="1:7" x14ac:dyDescent="0.35">
      <c r="A119402" s="1" t="s">
        <v>119401</v>
      </c>
      <c r="B119402">
        <v>461.40426872182002</v>
      </c>
      <c r="C119402">
        <v>2</v>
      </c>
      <c r="D119402">
        <f>_xlfn.IFNA(_xlfn.XLOOKUP(A119402,Target!B:B,Target!B:B),0)</f>
        <v>0</v>
      </c>
      <c r="E119402" s="7">
        <f t="shared" si="5599"/>
        <v>0.14640993650411394</v>
      </c>
      <c r="F119402" s="6">
        <f t="shared" si="5600"/>
        <v>0.12771167785807891</v>
      </c>
      <c r="G119402" s="6">
        <f t="shared" si="5601"/>
        <v>1.0012526493760072E-3</v>
      </c>
    </row>
    <row r="119403" spans="1:7" x14ac:dyDescent="0.35">
      <c r="A119403" s="1" t="s">
        <v>119402</v>
      </c>
      <c r="B119403">
        <v>389.05118834359303</v>
      </c>
      <c r="C119403">
        <v>2</v>
      </c>
      <c r="D119403">
        <f>_xlfn.IFNA(_xlfn.XLOOKUP(A119403,Target!B:B,Target!B:B),0)</f>
        <v>0</v>
      </c>
      <c r="E119403" s="7">
        <f t="shared" si="5599"/>
        <v>5.3698431801667924E-2</v>
      </c>
      <c r="F119403" s="6">
        <f t="shared" si="5600"/>
        <v>5.0961859846229141E-2</v>
      </c>
      <c r="G119403" s="6">
        <f t="shared" si="5601"/>
        <v>3.6746008396450322E-4</v>
      </c>
    </row>
    <row r="119404" spans="1:7" x14ac:dyDescent="0.35">
      <c r="A119404" s="1" t="s">
        <v>119403</v>
      </c>
      <c r="B119404">
        <v>464.43923703691303</v>
      </c>
      <c r="C119404">
        <v>1</v>
      </c>
      <c r="D119404">
        <f>_xlfn.IFNA(_xlfn.XLOOKUP(A119404,Target!B:B,Target!B:B),0)</f>
        <v>0</v>
      </c>
      <c r="E119404" s="7">
        <f t="shared" si="5599"/>
        <v>0.15270135199791618</v>
      </c>
      <c r="F119404" s="6">
        <f t="shared" si="5600"/>
        <v>0.13247260596445642</v>
      </c>
      <c r="G119404" s="6">
        <f t="shared" si="5601"/>
        <v>1.0442327820767675E-3</v>
      </c>
    </row>
    <row r="119405" spans="1:7" x14ac:dyDescent="0.35">
      <c r="A119405" s="1" t="s">
        <v>119404</v>
      </c>
      <c r="B119405">
        <v>322.86725939886998</v>
      </c>
      <c r="C119405">
        <v>4</v>
      </c>
      <c r="D119405">
        <f>_xlfn.IFNA(_xlfn.XLOOKUP(A119405,Target!B:B,Target!B:B),0)</f>
        <v>0</v>
      </c>
      <c r="E119405" s="7">
        <f t="shared" si="5599"/>
        <v>2.1453326677557515E-2</v>
      </c>
      <c r="F119405" s="6">
        <f t="shared" si="5600"/>
        <v>2.1002747866452287E-2</v>
      </c>
      <c r="G119405" s="6">
        <f t="shared" si="5601"/>
        <v>1.4683820015884495E-4</v>
      </c>
    </row>
    <row r="119406" spans="1:7" x14ac:dyDescent="0.35">
      <c r="A119406" s="1" t="s">
        <v>119405</v>
      </c>
      <c r="B119406">
        <v>210.815434934347</v>
      </c>
      <c r="C119406">
        <v>6</v>
      </c>
      <c r="D119406">
        <f>_xlfn.IFNA(_xlfn.XLOOKUP(A119406,Target!B:B,Target!B:B),0)</f>
        <v>0</v>
      </c>
      <c r="E119406" s="7">
        <f t="shared" si="5599"/>
        <v>4.5381144169943065E-3</v>
      </c>
      <c r="F119406" s="6">
        <f t="shared" si="5600"/>
        <v>4.5176129724336933E-3</v>
      </c>
      <c r="G119406" s="6">
        <f t="shared" si="5601"/>
        <v>3.106491231552056E-5</v>
      </c>
    </row>
    <row r="119407" spans="1:7" x14ac:dyDescent="0.35">
      <c r="A119407" s="1" t="s">
        <v>119406</v>
      </c>
      <c r="B119407">
        <v>307.85118999303199</v>
      </c>
      <c r="C119407">
        <v>5</v>
      </c>
      <c r="D119407">
        <f>_xlfn.IFNA(_xlfn.XLOOKUP(A119407,Target!B:B,Target!B:B),0)</f>
        <v>0</v>
      </c>
      <c r="E119407" s="7">
        <f t="shared" si="5599"/>
        <v>1.7421634566580555E-2</v>
      </c>
      <c r="F119407" s="6">
        <f t="shared" si="5600"/>
        <v>1.7123318371347729E-2</v>
      </c>
      <c r="G119407" s="6">
        <f t="shared" si="5601"/>
        <v>1.1924640391058041E-4</v>
      </c>
    </row>
    <row r="119408" spans="1:7" x14ac:dyDescent="0.35">
      <c r="A119408" s="1" t="s">
        <v>119407</v>
      </c>
      <c r="B119408">
        <v>500.75657400878998</v>
      </c>
      <c r="C119408">
        <v>1</v>
      </c>
      <c r="D119408">
        <f>_xlfn.IFNA(_xlfn.XLOOKUP(A119408,Target!B:B,Target!B:B),0)</f>
        <v>0</v>
      </c>
      <c r="E119408" s="7">
        <f t="shared" si="5599"/>
        <v>0.25263588457250291</v>
      </c>
      <c r="F119408" s="6">
        <f t="shared" si="5600"/>
        <v>0.201683416293572</v>
      </c>
      <c r="G119408" s="6">
        <f t="shared" si="5601"/>
        <v>1.726445156593248E-3</v>
      </c>
    </row>
    <row r="119409" spans="1:7" x14ac:dyDescent="0.35">
      <c r="A119409" s="1" t="s">
        <v>119408</v>
      </c>
      <c r="B119409">
        <v>270.42694114666699</v>
      </c>
      <c r="C119409">
        <v>6</v>
      </c>
      <c r="D119409">
        <f>_xlfn.IFNA(_xlfn.XLOOKUP(A119409,Target!B:B,Target!B:B),0)</f>
        <v>0</v>
      </c>
      <c r="E119409" s="7">
        <f t="shared" si="5599"/>
        <v>1.0369849906604344E-2</v>
      </c>
      <c r="F119409" s="6">
        <f t="shared" si="5600"/>
        <v>1.0263419783916539E-2</v>
      </c>
      <c r="G119409" s="6">
        <f t="shared" si="5601"/>
        <v>7.0982260287285397E-5</v>
      </c>
    </row>
    <row r="119410" spans="1:7" x14ac:dyDescent="0.35">
      <c r="A119410" s="1" t="s">
        <v>119409</v>
      </c>
      <c r="B119410">
        <v>307.85118999303199</v>
      </c>
      <c r="C119410">
        <v>5</v>
      </c>
      <c r="D119410">
        <f>_xlfn.IFNA(_xlfn.XLOOKUP(A119410,Target!B:B,Target!B:B),0)</f>
        <v>0</v>
      </c>
      <c r="E119410" s="7">
        <f t="shared" si="5599"/>
        <v>1.7421634566580555E-2</v>
      </c>
      <c r="F119410" s="6">
        <f t="shared" si="5600"/>
        <v>1.7123318371347729E-2</v>
      </c>
      <c r="G119410" s="6">
        <f t="shared" si="5601"/>
        <v>1.1924640391058041E-4</v>
      </c>
    </row>
    <row r="119411" spans="1:7" x14ac:dyDescent="0.35">
      <c r="A119411" s="1" t="s">
        <v>119410</v>
      </c>
      <c r="B119411">
        <v>320.78424974749402</v>
      </c>
      <c r="C119411">
        <v>4</v>
      </c>
      <c r="D119411">
        <f>_xlfn.IFNA(_xlfn.XLOOKUP(A119411,Target!B:B,Target!B:B),0)</f>
        <v>0</v>
      </c>
      <c r="E119411" s="7">
        <f t="shared" si="5599"/>
        <v>2.0842685636020639E-2</v>
      </c>
      <c r="F119411" s="6">
        <f t="shared" si="5600"/>
        <v>2.041713765430464E-2</v>
      </c>
      <c r="G119411" s="6">
        <f t="shared" si="5601"/>
        <v>1.4265923802268043E-4</v>
      </c>
    </row>
    <row r="119412" spans="1:7" x14ac:dyDescent="0.35">
      <c r="A119412" s="1" t="s">
        <v>119411</v>
      </c>
      <c r="B119412">
        <v>402.32171980019399</v>
      </c>
      <c r="C119412">
        <v>2</v>
      </c>
      <c r="D119412">
        <f>_xlfn.IFNA(_xlfn.XLOOKUP(A119412,Target!B:B,Target!B:B),0)</f>
        <v>0</v>
      </c>
      <c r="E119412" s="7">
        <f t="shared" si="5599"/>
        <v>6.4544339866469347E-2</v>
      </c>
      <c r="F119412" s="6">
        <f t="shared" si="5600"/>
        <v>6.0630954906552237E-2</v>
      </c>
      <c r="G119412" s="6">
        <f t="shared" si="5601"/>
        <v>4.4164620078069309E-4</v>
      </c>
    </row>
    <row r="119413" spans="1:7" x14ac:dyDescent="0.35">
      <c r="A119413" s="1" t="s">
        <v>119412</v>
      </c>
      <c r="B119413">
        <v>327.989136423189</v>
      </c>
      <c r="C119413">
        <v>4</v>
      </c>
      <c r="D119413">
        <f>_xlfn.IFNA(_xlfn.XLOOKUP(A119413,Target!B:B,Target!B:B),0)</f>
        <v>0</v>
      </c>
      <c r="E119413" s="7">
        <f t="shared" si="5599"/>
        <v>2.3031987615084584E-2</v>
      </c>
      <c r="F119413" s="6">
        <f t="shared" si="5600"/>
        <v>2.2513457930848579E-2</v>
      </c>
      <c r="G119413" s="6">
        <f t="shared" si="5601"/>
        <v>1.5764170824150202E-4</v>
      </c>
    </row>
    <row r="119414" spans="1:7" x14ac:dyDescent="0.35">
      <c r="A119414" s="1" t="s">
        <v>119413</v>
      </c>
      <c r="B119414">
        <v>359.81010210909102</v>
      </c>
      <c r="C119414">
        <v>3</v>
      </c>
      <c r="D119414">
        <f>_xlfn.IFNA(_xlfn.XLOOKUP(A119414,Target!B:B,Target!B:B),0)</f>
        <v>0</v>
      </c>
      <c r="E119414" s="7">
        <f t="shared" si="5599"/>
        <v>3.5802447913491194E-2</v>
      </c>
      <c r="F119414" s="6">
        <f t="shared" si="5600"/>
        <v>3.4564938503100939E-2</v>
      </c>
      <c r="G119414" s="6">
        <f t="shared" si="5601"/>
        <v>2.4502730134084869E-4</v>
      </c>
    </row>
    <row r="119415" spans="1:7" x14ac:dyDescent="0.35">
      <c r="A119415" s="1" t="s">
        <v>119414</v>
      </c>
      <c r="B119415">
        <v>307.85118999303199</v>
      </c>
      <c r="C119415">
        <v>5</v>
      </c>
      <c r="D119415">
        <f>_xlfn.IFNA(_xlfn.XLOOKUP(A119415,Target!B:B,Target!B:B),0)</f>
        <v>0</v>
      </c>
      <c r="E119415" s="7">
        <f t="shared" si="5599"/>
        <v>1.7421634566580555E-2</v>
      </c>
      <c r="F119415" s="6">
        <f t="shared" si="5600"/>
        <v>1.7123318371347729E-2</v>
      </c>
      <c r="G119415" s="6">
        <f t="shared" si="5601"/>
        <v>1.1924640391058041E-4</v>
      </c>
    </row>
    <row r="119416" spans="1:7" x14ac:dyDescent="0.35">
      <c r="A119416" s="1" t="s">
        <v>119415</v>
      </c>
      <c r="B119416">
        <v>376.75705041198898</v>
      </c>
      <c r="C119416">
        <v>2</v>
      </c>
      <c r="D119416">
        <f>_xlfn.IFNA(_xlfn.XLOOKUP(A119416,Target!B:B,Target!B:B),0)</f>
        <v>0</v>
      </c>
      <c r="E119416" s="7">
        <f t="shared" si="5599"/>
        <v>4.5283868134540599E-2</v>
      </c>
      <c r="F119416" s="6">
        <f t="shared" si="5600"/>
        <v>4.3322076916155083E-2</v>
      </c>
      <c r="G119416" s="6">
        <f t="shared" si="5601"/>
        <v>3.098968002337034E-4</v>
      </c>
    </row>
    <row r="119417" spans="1:7" x14ac:dyDescent="0.35">
      <c r="A119417" s="1" t="s">
        <v>119416</v>
      </c>
      <c r="B119417">
        <v>254.45891307711199</v>
      </c>
      <c r="C119417">
        <v>6</v>
      </c>
      <c r="D119417">
        <f>_xlfn.IFNA(_xlfn.XLOOKUP(A119417,Target!B:B,Target!B:B),0)</f>
        <v>0</v>
      </c>
      <c r="E119417" s="7">
        <f t="shared" si="5599"/>
        <v>8.3106570706717436E-3</v>
      </c>
      <c r="F119417" s="6">
        <f t="shared" si="5600"/>
        <v>8.2421593111151603E-3</v>
      </c>
      <c r="G119417" s="6">
        <f t="shared" si="5601"/>
        <v>5.6887760548848718E-5</v>
      </c>
    </row>
    <row r="119418" spans="1:7" x14ac:dyDescent="0.35">
      <c r="A119418" s="1" t="s">
        <v>119417</v>
      </c>
      <c r="B119418">
        <v>217.05602761439999</v>
      </c>
      <c r="C119418">
        <v>6</v>
      </c>
      <c r="D119418">
        <f>_xlfn.IFNA(_xlfn.XLOOKUP(A119418,Target!B:B,Target!B:B),0)</f>
        <v>0</v>
      </c>
      <c r="E119418" s="7">
        <f t="shared" si="5599"/>
        <v>4.9482035105849918E-3</v>
      </c>
      <c r="F119418" s="6">
        <f t="shared" si="5600"/>
        <v>4.9238393514207113E-3</v>
      </c>
      <c r="G119418" s="6">
        <f t="shared" si="5601"/>
        <v>3.3872014352816018E-5</v>
      </c>
    </row>
    <row r="119419" spans="1:7" x14ac:dyDescent="0.35">
      <c r="A119419" s="1" t="s">
        <v>119418</v>
      </c>
      <c r="B119419">
        <v>307.85118999303199</v>
      </c>
      <c r="C119419">
        <v>5</v>
      </c>
      <c r="D119419">
        <f>_xlfn.IFNA(_xlfn.XLOOKUP(A119419,Target!B:B,Target!B:B),0)</f>
        <v>0</v>
      </c>
      <c r="E119419" s="7">
        <f t="shared" si="5599"/>
        <v>1.7421634566580555E-2</v>
      </c>
      <c r="F119419" s="6">
        <f t="shared" si="5600"/>
        <v>1.7123318371347729E-2</v>
      </c>
      <c r="G119419" s="6">
        <f t="shared" si="5601"/>
        <v>1.1924640391058041E-4</v>
      </c>
    </row>
    <row r="119420" spans="1:7" x14ac:dyDescent="0.35">
      <c r="A119420" s="1" t="s">
        <v>119419</v>
      </c>
      <c r="B119420">
        <v>307.85118999303199</v>
      </c>
      <c r="C119420">
        <v>5</v>
      </c>
      <c r="D119420">
        <f>_xlfn.IFNA(_xlfn.XLOOKUP(A119420,Target!B:B,Target!B:B),0)</f>
        <v>0</v>
      </c>
      <c r="E119420" s="7">
        <f t="shared" si="5599"/>
        <v>1.7421634566580555E-2</v>
      </c>
      <c r="F119420" s="6">
        <f t="shared" si="5600"/>
        <v>1.7123318371347729E-2</v>
      </c>
      <c r="G119420" s="6">
        <f t="shared" si="5601"/>
        <v>1.1924640391058041E-4</v>
      </c>
    </row>
    <row r="119421" spans="1:7" x14ac:dyDescent="0.35">
      <c r="A119421" s="1" t="s">
        <v>119420</v>
      </c>
      <c r="B119421">
        <v>309.93419964440801</v>
      </c>
      <c r="C119421">
        <v>5</v>
      </c>
      <c r="D119421">
        <f>_xlfn.IFNA(_xlfn.XLOOKUP(A119421,Target!B:B,Target!B:B),0)</f>
        <v>0</v>
      </c>
      <c r="E119421" s="7">
        <f t="shared" si="5599"/>
        <v>1.7932046960779262E-2</v>
      </c>
      <c r="F119421" s="6">
        <f t="shared" si="5600"/>
        <v>1.7616153273019242E-2</v>
      </c>
      <c r="G119421" s="6">
        <f t="shared" si="5601"/>
        <v>1.2273961069091637E-4</v>
      </c>
    </row>
    <row r="119422" spans="1:7" x14ac:dyDescent="0.35">
      <c r="A119422" s="1" t="s">
        <v>119421</v>
      </c>
      <c r="B119422">
        <v>322.86725939886998</v>
      </c>
      <c r="C119422">
        <v>4</v>
      </c>
      <c r="D119422">
        <f>_xlfn.IFNA(_xlfn.XLOOKUP(A119422,Target!B:B,Target!B:B),0)</f>
        <v>0</v>
      </c>
      <c r="E119422" s="7">
        <f t="shared" si="5599"/>
        <v>2.1453326677557515E-2</v>
      </c>
      <c r="F119422" s="6">
        <f t="shared" si="5600"/>
        <v>2.1002747866452287E-2</v>
      </c>
      <c r="G119422" s="6">
        <f t="shared" si="5601"/>
        <v>1.4683820015884495E-4</v>
      </c>
    </row>
    <row r="119423" spans="1:7" x14ac:dyDescent="0.35">
      <c r="A119423" s="1" t="s">
        <v>119422</v>
      </c>
      <c r="B119423">
        <v>477.37229679137499</v>
      </c>
      <c r="C119423">
        <v>1</v>
      </c>
      <c r="D119423">
        <f>_xlfn.IFNA(_xlfn.XLOOKUP(A119423,Target!B:B,Target!B:B),0)</f>
        <v>0</v>
      </c>
      <c r="E119423" s="7">
        <f t="shared" si="5599"/>
        <v>0.18268700699262702</v>
      </c>
      <c r="F119423" s="6">
        <f t="shared" si="5600"/>
        <v>0.15446775513089395</v>
      </c>
      <c r="G119423" s="6">
        <f t="shared" si="5601"/>
        <v>1.2490305384765202E-3</v>
      </c>
    </row>
    <row r="119424" spans="1:7" x14ac:dyDescent="0.35">
      <c r="A119424" s="1" t="s">
        <v>119423</v>
      </c>
      <c r="B119424">
        <v>477.37229679137499</v>
      </c>
      <c r="C119424">
        <v>1</v>
      </c>
      <c r="D119424">
        <f>_xlfn.IFNA(_xlfn.XLOOKUP(A119424,Target!B:B,Target!B:B),0)</f>
        <v>0</v>
      </c>
      <c r="E119424" s="7">
        <f t="shared" si="5599"/>
        <v>0.18268700699262702</v>
      </c>
      <c r="F119424" s="6">
        <f t="shared" si="5600"/>
        <v>0.15446775513089395</v>
      </c>
      <c r="G119424" s="6">
        <f t="shared" si="5601"/>
        <v>1.2490305384765202E-3</v>
      </c>
    </row>
    <row r="119425" spans="1:7" x14ac:dyDescent="0.35">
      <c r="A119425" s="1" t="s">
        <v>119424</v>
      </c>
      <c r="B119425">
        <v>431.61434831301398</v>
      </c>
      <c r="C119425">
        <v>2</v>
      </c>
      <c r="D119425">
        <f>_xlfn.IFNA(_xlfn.XLOOKUP(A119425,Target!B:B,Target!B:B),0)</f>
        <v>0</v>
      </c>
      <c r="E119425" s="7">
        <f t="shared" si="5599"/>
        <v>9.6876259096137632E-2</v>
      </c>
      <c r="F119425" s="6">
        <f t="shared" si="5600"/>
        <v>8.8320134830857655E-2</v>
      </c>
      <c r="G119425" s="6">
        <f t="shared" si="5601"/>
        <v>6.6273151979415982E-4</v>
      </c>
    </row>
    <row r="119426" spans="1:7" x14ac:dyDescent="0.35">
      <c r="A119426" s="1" t="s">
        <v>119425</v>
      </c>
      <c r="B119426">
        <v>320.78424974749402</v>
      </c>
      <c r="C119426">
        <v>4</v>
      </c>
      <c r="D119426">
        <f>_xlfn.IFNA(_xlfn.XLOOKUP(A119426,Target!B:B,Target!B:B),0)</f>
        <v>0</v>
      </c>
      <c r="E119426" s="7">
        <f t="shared" si="5599"/>
        <v>2.0842685636020639E-2</v>
      </c>
      <c r="F119426" s="6">
        <f t="shared" si="5600"/>
        <v>2.041713765430464E-2</v>
      </c>
      <c r="G119426" s="6">
        <f t="shared" si="5601"/>
        <v>1.4265923802268043E-4</v>
      </c>
    </row>
    <row r="119427" spans="1:7" x14ac:dyDescent="0.35">
      <c r="A119427" s="1" t="s">
        <v>119426</v>
      </c>
      <c r="B119427">
        <v>391.57791032336701</v>
      </c>
      <c r="C119427">
        <v>2</v>
      </c>
      <c r="D119427">
        <f>_xlfn.IFNA(_xlfn.XLOOKUP(A119427,Target!B:B,Target!B:B),0)</f>
        <v>0</v>
      </c>
      <c r="E119427" s="7">
        <f t="shared" ref="E119427:E119490" si="5602">2^((B119427-600)/50)</f>
        <v>5.561270055764303E-2</v>
      </c>
      <c r="F119427" s="6">
        <f t="shared" ref="F119427:F119490" si="5603">1-(1/(1+E119427))</f>
        <v>5.2682864206033853E-2</v>
      </c>
      <c r="G119427" s="6">
        <f t="shared" ref="G119427:G119490" si="5604">(F119427*($J$3/$J$2))/(F119427*($J$3/$J$2)+(1-F119427)*((1-$J$3)/(1-$J$2)))</f>
        <v>3.8055450116753278E-4</v>
      </c>
    </row>
    <row r="119428" spans="1:7" x14ac:dyDescent="0.35">
      <c r="A119428" s="1" t="s">
        <v>119427</v>
      </c>
      <c r="B119428">
        <v>516.398149152972</v>
      </c>
      <c r="C119428">
        <v>1</v>
      </c>
      <c r="D119428">
        <f>_xlfn.IFNA(_xlfn.XLOOKUP(A119428,Target!B:B,Target!B:B),0)</f>
        <v>0</v>
      </c>
      <c r="E119428" s="7">
        <f t="shared" si="5602"/>
        <v>0.31380994592277955</v>
      </c>
      <c r="F119428" s="6">
        <f t="shared" si="5603"/>
        <v>0.23885490203255333</v>
      </c>
      <c r="G119428" s="6">
        <f t="shared" si="5604"/>
        <v>2.1435959864677559E-3</v>
      </c>
    </row>
    <row r="119429" spans="1:7" x14ac:dyDescent="0.35">
      <c r="A119429" s="1" t="s">
        <v>119428</v>
      </c>
      <c r="B119429">
        <v>307.85118999303199</v>
      </c>
      <c r="C119429">
        <v>5</v>
      </c>
      <c r="D119429">
        <f>_xlfn.IFNA(_xlfn.XLOOKUP(A119429,Target!B:B,Target!B:B),0)</f>
        <v>0</v>
      </c>
      <c r="E119429" s="7">
        <f t="shared" si="5602"/>
        <v>1.7421634566580555E-2</v>
      </c>
      <c r="F119429" s="6">
        <f t="shared" si="5603"/>
        <v>1.7123318371347729E-2</v>
      </c>
      <c r="G119429" s="6">
        <f t="shared" si="5604"/>
        <v>1.1924640391058041E-4</v>
      </c>
    </row>
    <row r="119430" spans="1:7" x14ac:dyDescent="0.35">
      <c r="A119430" s="1" t="s">
        <v>119429</v>
      </c>
      <c r="B119430">
        <v>322.86725939886998</v>
      </c>
      <c r="C119430">
        <v>4</v>
      </c>
      <c r="D119430">
        <f>_xlfn.IFNA(_xlfn.XLOOKUP(A119430,Target!B:B,Target!B:B),0)</f>
        <v>0</v>
      </c>
      <c r="E119430" s="7">
        <f t="shared" si="5602"/>
        <v>2.1453326677557515E-2</v>
      </c>
      <c r="F119430" s="6">
        <f t="shared" si="5603"/>
        <v>2.1002747866452287E-2</v>
      </c>
      <c r="G119430" s="6">
        <f t="shared" si="5604"/>
        <v>1.4683820015884495E-4</v>
      </c>
    </row>
    <row r="119431" spans="1:7" x14ac:dyDescent="0.35">
      <c r="A119431" s="1" t="s">
        <v>119430</v>
      </c>
      <c r="B119431">
        <v>309.93419964440801</v>
      </c>
      <c r="C119431">
        <v>5</v>
      </c>
      <c r="D119431">
        <f>_xlfn.IFNA(_xlfn.XLOOKUP(A119431,Target!B:B,Target!B:B),0)</f>
        <v>0</v>
      </c>
      <c r="E119431" s="7">
        <f t="shared" si="5602"/>
        <v>1.7932046960779262E-2</v>
      </c>
      <c r="F119431" s="6">
        <f t="shared" si="5603"/>
        <v>1.7616153273019242E-2</v>
      </c>
      <c r="G119431" s="6">
        <f t="shared" si="5604"/>
        <v>1.2273961069091637E-4</v>
      </c>
    </row>
    <row r="119432" spans="1:7" x14ac:dyDescent="0.35">
      <c r="A119432" s="1" t="s">
        <v>119431</v>
      </c>
      <c r="B119432">
        <v>477.37229679137499</v>
      </c>
      <c r="C119432">
        <v>1</v>
      </c>
      <c r="D119432">
        <f>_xlfn.IFNA(_xlfn.XLOOKUP(A119432,Target!B:B,Target!B:B),0)</f>
        <v>0</v>
      </c>
      <c r="E119432" s="7">
        <f t="shared" si="5602"/>
        <v>0.18268700699262702</v>
      </c>
      <c r="F119432" s="6">
        <f t="shared" si="5603"/>
        <v>0.15446775513089395</v>
      </c>
      <c r="G119432" s="6">
        <f t="shared" si="5604"/>
        <v>1.2490305384765202E-3</v>
      </c>
    </row>
    <row r="119433" spans="1:7" x14ac:dyDescent="0.35">
      <c r="A119433" s="1" t="s">
        <v>119432</v>
      </c>
      <c r="B119433">
        <v>431.61434831301398</v>
      </c>
      <c r="C119433">
        <v>2</v>
      </c>
      <c r="D119433">
        <f>_xlfn.IFNA(_xlfn.XLOOKUP(A119433,Target!B:B,Target!B:B),0)</f>
        <v>0</v>
      </c>
      <c r="E119433" s="7">
        <f t="shared" si="5602"/>
        <v>9.6876259096137632E-2</v>
      </c>
      <c r="F119433" s="6">
        <f t="shared" si="5603"/>
        <v>8.8320134830857655E-2</v>
      </c>
      <c r="G119433" s="6">
        <f t="shared" si="5604"/>
        <v>6.6273151979415982E-4</v>
      </c>
    </row>
    <row r="119434" spans="1:7" x14ac:dyDescent="0.35">
      <c r="A119434" s="1" t="s">
        <v>119433</v>
      </c>
      <c r="B119434">
        <v>529.33120890743396</v>
      </c>
      <c r="C119434">
        <v>1</v>
      </c>
      <c r="D119434">
        <f>_xlfn.IFNA(_xlfn.XLOOKUP(A119434,Target!B:B,Target!B:B),0)</f>
        <v>0</v>
      </c>
      <c r="E119434" s="7">
        <f t="shared" si="5602"/>
        <v>0.37543216896948672</v>
      </c>
      <c r="F119434" s="6">
        <f t="shared" si="5603"/>
        <v>0.27295578614448968</v>
      </c>
      <c r="G119434" s="6">
        <f t="shared" si="5604"/>
        <v>2.5634505431982261E-3</v>
      </c>
    </row>
    <row r="119435" spans="1:7" x14ac:dyDescent="0.35">
      <c r="A119435" s="1" t="s">
        <v>119434</v>
      </c>
      <c r="B119435">
        <v>431.61434831301398</v>
      </c>
      <c r="C119435">
        <v>2</v>
      </c>
      <c r="D119435">
        <f>_xlfn.IFNA(_xlfn.XLOOKUP(A119435,Target!B:B,Target!B:B),0)</f>
        <v>0</v>
      </c>
      <c r="E119435" s="7">
        <f t="shared" si="5602"/>
        <v>9.6876259096137632E-2</v>
      </c>
      <c r="F119435" s="6">
        <f t="shared" si="5603"/>
        <v>8.8320134830857655E-2</v>
      </c>
      <c r="G119435" s="6">
        <f t="shared" si="5604"/>
        <v>6.6273151979415982E-4</v>
      </c>
    </row>
    <row r="119436" spans="1:7" x14ac:dyDescent="0.35">
      <c r="A119436" s="1" t="s">
        <v>119435</v>
      </c>
      <c r="B119436">
        <v>355.69214812276903</v>
      </c>
      <c r="C119436">
        <v>3</v>
      </c>
      <c r="D119436">
        <f>_xlfn.IFNA(_xlfn.XLOOKUP(A119436,Target!B:B,Target!B:B),0)</f>
        <v>0</v>
      </c>
      <c r="E119436" s="7">
        <f t="shared" si="5602"/>
        <v>3.3815839082566364E-2</v>
      </c>
      <c r="F119436" s="6">
        <f t="shared" si="5603"/>
        <v>3.2709732047223716E-2</v>
      </c>
      <c r="G119436" s="6">
        <f t="shared" si="5604"/>
        <v>2.314343552453984E-4</v>
      </c>
    </row>
    <row r="119437" spans="1:7" x14ac:dyDescent="0.35">
      <c r="A119437" s="1" t="s">
        <v>119436</v>
      </c>
      <c r="B119437">
        <v>394.61287863846002</v>
      </c>
      <c r="C119437">
        <v>2</v>
      </c>
      <c r="D119437">
        <f>_xlfn.IFNA(_xlfn.XLOOKUP(A119437,Target!B:B,Target!B:B),0)</f>
        <v>0</v>
      </c>
      <c r="E119437" s="7">
        <f t="shared" si="5602"/>
        <v>5.8002446870597031E-2</v>
      </c>
      <c r="F119437" s="6">
        <f t="shared" si="5603"/>
        <v>5.4822601821157502E-2</v>
      </c>
      <c r="G119437" s="6">
        <f t="shared" si="5604"/>
        <v>3.9690090682389635E-4</v>
      </c>
    </row>
    <row r="119438" spans="1:7" x14ac:dyDescent="0.35">
      <c r="A119438" s="1" t="s">
        <v>119437</v>
      </c>
      <c r="B119438">
        <v>418.50111034191502</v>
      </c>
      <c r="C119438">
        <v>2</v>
      </c>
      <c r="D119438">
        <f>_xlfn.IFNA(_xlfn.XLOOKUP(A119438,Target!B:B,Target!B:B),0)</f>
        <v>0</v>
      </c>
      <c r="E119438" s="7">
        <f t="shared" si="5602"/>
        <v>8.077329521689261E-2</v>
      </c>
      <c r="F119438" s="6">
        <f t="shared" si="5603"/>
        <v>7.4736575722555099E-2</v>
      </c>
      <c r="G119438" s="6">
        <f t="shared" si="5604"/>
        <v>5.5263185069575054E-4</v>
      </c>
    </row>
    <row r="119439" spans="1:7" x14ac:dyDescent="0.35">
      <c r="A119439" s="1" t="s">
        <v>119438</v>
      </c>
      <c r="B119439">
        <v>407.54593839292198</v>
      </c>
      <c r="C119439">
        <v>2</v>
      </c>
      <c r="D119439">
        <f>_xlfn.IFNA(_xlfn.XLOOKUP(A119439,Target!B:B,Target!B:B),0)</f>
        <v>0</v>
      </c>
      <c r="E119439" s="7">
        <f t="shared" si="5602"/>
        <v>6.939226980244971E-2</v>
      </c>
      <c r="F119439" s="6">
        <f t="shared" si="5603"/>
        <v>6.488944399726071E-2</v>
      </c>
      <c r="G119439" s="6">
        <f t="shared" si="5604"/>
        <v>4.7480252799594408E-4</v>
      </c>
    </row>
    <row r="119440" spans="1:7" x14ac:dyDescent="0.35">
      <c r="A119440" s="1" t="s">
        <v>119439</v>
      </c>
      <c r="B119440">
        <v>361.78798991456</v>
      </c>
      <c r="C119440">
        <v>3</v>
      </c>
      <c r="D119440">
        <f>_xlfn.IFNA(_xlfn.XLOOKUP(A119440,Target!B:B,Target!B:B),0)</f>
        <v>0</v>
      </c>
      <c r="E119440" s="7">
        <f t="shared" si="5602"/>
        <v>3.6797710025006994E-2</v>
      </c>
      <c r="F119440" s="6">
        <f t="shared" si="5603"/>
        <v>3.5491696855811328E-2</v>
      </c>
      <c r="G119440" s="6">
        <f t="shared" si="5604"/>
        <v>2.5183703053347975E-4</v>
      </c>
    </row>
    <row r="119441" spans="1:7" x14ac:dyDescent="0.35">
      <c r="A119441" s="1" t="s">
        <v>119440</v>
      </c>
      <c r="B119441">
        <v>526.08487812017597</v>
      </c>
      <c r="C119441">
        <v>1</v>
      </c>
      <c r="D119441">
        <f>_xlfn.IFNA(_xlfn.XLOOKUP(A119441,Target!B:B,Target!B:B),0)</f>
        <v>0</v>
      </c>
      <c r="E119441" s="7">
        <f t="shared" si="5602"/>
        <v>0.35891087992901927</v>
      </c>
      <c r="F119441" s="6">
        <f t="shared" si="5603"/>
        <v>0.26411656954852436</v>
      </c>
      <c r="G119441" s="6">
        <f t="shared" si="5604"/>
        <v>2.4509196768679915E-3</v>
      </c>
    </row>
    <row r="119442" spans="1:7" x14ac:dyDescent="0.35">
      <c r="A119442" s="1" t="s">
        <v>119441</v>
      </c>
      <c r="B119442">
        <v>407.54593839292198</v>
      </c>
      <c r="C119442">
        <v>2</v>
      </c>
      <c r="D119442">
        <f>_xlfn.IFNA(_xlfn.XLOOKUP(A119442,Target!B:B,Target!B:B),0)</f>
        <v>0</v>
      </c>
      <c r="E119442" s="7">
        <f t="shared" si="5602"/>
        <v>6.939226980244971E-2</v>
      </c>
      <c r="F119442" s="6">
        <f t="shared" si="5603"/>
        <v>6.488944399726071E-2</v>
      </c>
      <c r="G119442" s="6">
        <f t="shared" si="5604"/>
        <v>4.7480252799594408E-4</v>
      </c>
    </row>
    <row r="119443" spans="1:7" x14ac:dyDescent="0.35">
      <c r="A119443" s="1" t="s">
        <v>119442</v>
      </c>
      <c r="B119443">
        <v>392.69361779732299</v>
      </c>
      <c r="C119443">
        <v>2</v>
      </c>
      <c r="D119443">
        <f>_xlfn.IFNA(_xlfn.XLOOKUP(A119443,Target!B:B,Target!B:B),0)</f>
        <v>0</v>
      </c>
      <c r="E119443" s="7">
        <f t="shared" si="5602"/>
        <v>5.6479548109834334E-2</v>
      </c>
      <c r="F119443" s="6">
        <f t="shared" si="5603"/>
        <v>5.3460143370387847E-2</v>
      </c>
      <c r="G119443" s="6">
        <f t="shared" si="5604"/>
        <v>3.864839964106529E-4</v>
      </c>
    </row>
    <row r="119444" spans="1:7" x14ac:dyDescent="0.35">
      <c r="A119444" s="1" t="s">
        <v>119443</v>
      </c>
      <c r="B119444">
        <v>265.67273283537202</v>
      </c>
      <c r="C119444">
        <v>6</v>
      </c>
      <c r="D119444">
        <f>_xlfn.IFNA(_xlfn.XLOOKUP(A119444,Target!B:B,Target!B:B),0)</f>
        <v>0</v>
      </c>
      <c r="E119444" s="7">
        <f t="shared" si="5602"/>
        <v>9.7084362749772137E-3</v>
      </c>
      <c r="F119444" s="6">
        <f t="shared" si="5603"/>
        <v>9.6150887981026889E-3</v>
      </c>
      <c r="G119444" s="6">
        <f t="shared" si="5604"/>
        <v>6.6455144176422171E-5</v>
      </c>
    </row>
    <row r="119445" spans="1:7" x14ac:dyDescent="0.35">
      <c r="A119445" s="1" t="s">
        <v>119444</v>
      </c>
      <c r="B119445">
        <v>366.542198225856</v>
      </c>
      <c r="C119445">
        <v>3</v>
      </c>
      <c r="D119445">
        <f>_xlfn.IFNA(_xlfn.XLOOKUP(A119445,Target!B:B,Target!B:B),0)</f>
        <v>0</v>
      </c>
      <c r="E119445" s="7">
        <f t="shared" si="5602"/>
        <v>3.9304654123299948E-2</v>
      </c>
      <c r="F119445" s="6">
        <f t="shared" si="5603"/>
        <v>3.7818221988484391E-2</v>
      </c>
      <c r="G119445" s="6">
        <f t="shared" si="5604"/>
        <v>2.6898949824964073E-4</v>
      </c>
    </row>
    <row r="119446" spans="1:7" x14ac:dyDescent="0.35">
      <c r="A119446" s="1" t="s">
        <v>119445</v>
      </c>
      <c r="B119446">
        <v>183.1612980152</v>
      </c>
      <c r="C119446">
        <v>6</v>
      </c>
      <c r="D119446">
        <f>_xlfn.IFNA(_xlfn.XLOOKUP(A119446,Target!B:B,Target!B:B),0)</f>
        <v>0</v>
      </c>
      <c r="E119446" s="7">
        <f t="shared" si="5602"/>
        <v>3.0930073140213454E-3</v>
      </c>
      <c r="F119446" s="6">
        <f t="shared" si="5603"/>
        <v>3.0834701183926061E-3</v>
      </c>
      <c r="G119446" s="6">
        <f t="shared" si="5604"/>
        <v>2.1172879894147066E-5</v>
      </c>
    </row>
    <row r="119447" spans="1:7" x14ac:dyDescent="0.35">
      <c r="A119447" s="1" t="s">
        <v>119446</v>
      </c>
      <c r="B119447">
        <v>337.967563327211</v>
      </c>
      <c r="C119447">
        <v>4</v>
      </c>
      <c r="D119447">
        <f>_xlfn.IFNA(_xlfn.XLOOKUP(A119447,Target!B:B,Target!B:B),0)</f>
        <v>0</v>
      </c>
      <c r="E119447" s="7">
        <f t="shared" si="5602"/>
        <v>2.6448895121352956E-2</v>
      </c>
      <c r="F119447" s="6">
        <f t="shared" si="5603"/>
        <v>2.576737648319638E-2</v>
      </c>
      <c r="G119447" s="6">
        <f t="shared" si="5604"/>
        <v>1.8102438962022799E-4</v>
      </c>
    </row>
    <row r="119448" spans="1:7" x14ac:dyDescent="0.35">
      <c r="A119448" s="1" t="s">
        <v>119447</v>
      </c>
      <c r="B119448">
        <v>477.37229679137499</v>
      </c>
      <c r="C119448">
        <v>1</v>
      </c>
      <c r="D119448">
        <f>_xlfn.IFNA(_xlfn.XLOOKUP(A119448,Target!B:B,Target!B:B),0)</f>
        <v>0</v>
      </c>
      <c r="E119448" s="7">
        <f t="shared" si="5602"/>
        <v>0.18268700699262702</v>
      </c>
      <c r="F119448" s="6">
        <f t="shared" si="5603"/>
        <v>0.15446775513089395</v>
      </c>
      <c r="G119448" s="6">
        <f t="shared" si="5604"/>
        <v>1.2490305384765202E-3</v>
      </c>
    </row>
    <row r="119449" spans="1:7" x14ac:dyDescent="0.35">
      <c r="A119449" s="1" t="s">
        <v>119448</v>
      </c>
      <c r="B119449">
        <v>224.668992668306</v>
      </c>
      <c r="C119449">
        <v>6</v>
      </c>
      <c r="D119449">
        <f>_xlfn.IFNA(_xlfn.XLOOKUP(A119449,Target!B:B,Target!B:B),0)</f>
        <v>0</v>
      </c>
      <c r="E119449" s="7">
        <f t="shared" si="5602"/>
        <v>5.4989803756585994E-3</v>
      </c>
      <c r="F119449" s="6">
        <f t="shared" si="5603"/>
        <v>5.4689069635895926E-3</v>
      </c>
      <c r="G119449" s="6">
        <f t="shared" si="5604"/>
        <v>3.7642113862816694E-5</v>
      </c>
    </row>
    <row r="119450" spans="1:7" x14ac:dyDescent="0.35">
      <c r="A119450" s="1" t="s">
        <v>119449</v>
      </c>
      <c r="B119450">
        <v>306.93069201353597</v>
      </c>
      <c r="C119450">
        <v>5</v>
      </c>
      <c r="D119450">
        <f>_xlfn.IFNA(_xlfn.XLOOKUP(A119450,Target!B:B,Target!B:B),0)</f>
        <v>0</v>
      </c>
      <c r="E119450" s="7">
        <f t="shared" si="5602"/>
        <v>1.7200732810831017E-2</v>
      </c>
      <c r="F119450" s="6">
        <f t="shared" si="5603"/>
        <v>1.69098706440175E-2</v>
      </c>
      <c r="G119450" s="6">
        <f t="shared" si="5604"/>
        <v>1.1773456880942414E-4</v>
      </c>
    </row>
    <row r="119451" spans="1:7" x14ac:dyDescent="0.35">
      <c r="A119451" s="1" t="s">
        <v>119450</v>
      </c>
      <c r="B119451">
        <v>448.79766189273101</v>
      </c>
      <c r="C119451">
        <v>2</v>
      </c>
      <c r="D119451">
        <f>_xlfn.IFNA(_xlfn.XLOOKUP(A119451,Target!B:B,Target!B:B),0)</f>
        <v>0</v>
      </c>
      <c r="E119451" s="7">
        <f t="shared" si="5602"/>
        <v>0.12293377453021737</v>
      </c>
      <c r="F119451" s="6">
        <f t="shared" si="5603"/>
        <v>0.10947553392598519</v>
      </c>
      <c r="G119451" s="6">
        <f t="shared" si="5604"/>
        <v>8.408413721149176E-4</v>
      </c>
    </row>
    <row r="119452" spans="1:7" x14ac:dyDescent="0.35">
      <c r="A119452" s="1" t="s">
        <v>119451</v>
      </c>
      <c r="B119452">
        <v>320.78424974749402</v>
      </c>
      <c r="C119452">
        <v>4</v>
      </c>
      <c r="D119452">
        <f>_xlfn.IFNA(_xlfn.XLOOKUP(A119452,Target!B:B,Target!B:B),0)</f>
        <v>0</v>
      </c>
      <c r="E119452" s="7">
        <f t="shared" si="5602"/>
        <v>2.0842685636020639E-2</v>
      </c>
      <c r="F119452" s="6">
        <f t="shared" si="5603"/>
        <v>2.041713765430464E-2</v>
      </c>
      <c r="G119452" s="6">
        <f t="shared" si="5604"/>
        <v>1.4265923802268043E-4</v>
      </c>
    </row>
    <row r="119453" spans="1:7" x14ac:dyDescent="0.35">
      <c r="A119453" s="1" t="s">
        <v>119452</v>
      </c>
      <c r="B119453">
        <v>270.42694114666699</v>
      </c>
      <c r="C119453">
        <v>6</v>
      </c>
      <c r="D119453">
        <f>_xlfn.IFNA(_xlfn.XLOOKUP(A119453,Target!B:B,Target!B:B),0)</f>
        <v>0</v>
      </c>
      <c r="E119453" s="7">
        <f t="shared" si="5602"/>
        <v>1.0369849906604344E-2</v>
      </c>
      <c r="F119453" s="6">
        <f t="shared" si="5603"/>
        <v>1.0263419783916539E-2</v>
      </c>
      <c r="G119453" s="6">
        <f t="shared" si="5604"/>
        <v>7.0982260287285397E-5</v>
      </c>
    </row>
    <row r="119454" spans="1:7" x14ac:dyDescent="0.35">
      <c r="A119454" s="1" t="s">
        <v>119453</v>
      </c>
      <c r="B119454">
        <v>366.542198225856</v>
      </c>
      <c r="C119454">
        <v>3</v>
      </c>
      <c r="D119454">
        <f>_xlfn.IFNA(_xlfn.XLOOKUP(A119454,Target!B:B,Target!B:B),0)</f>
        <v>0</v>
      </c>
      <c r="E119454" s="7">
        <f t="shared" si="5602"/>
        <v>3.9304654123299948E-2</v>
      </c>
      <c r="F119454" s="6">
        <f t="shared" si="5603"/>
        <v>3.7818221988484391E-2</v>
      </c>
      <c r="G119454" s="6">
        <f t="shared" si="5604"/>
        <v>2.6898949824964073E-4</v>
      </c>
    </row>
    <row r="119455" spans="1:7" x14ac:dyDescent="0.35">
      <c r="A119455" s="1" t="s">
        <v>119454</v>
      </c>
      <c r="B119455">
        <v>366.542198225856</v>
      </c>
      <c r="C119455">
        <v>3</v>
      </c>
      <c r="D119455">
        <f>_xlfn.IFNA(_xlfn.XLOOKUP(A119455,Target!B:B,Target!B:B),0)</f>
        <v>0</v>
      </c>
      <c r="E119455" s="7">
        <f t="shared" si="5602"/>
        <v>3.9304654123299948E-2</v>
      </c>
      <c r="F119455" s="6">
        <f t="shared" si="5603"/>
        <v>3.7818221988484391E-2</v>
      </c>
      <c r="G119455" s="6">
        <f t="shared" si="5604"/>
        <v>2.6898949824964073E-4</v>
      </c>
    </row>
    <row r="119456" spans="1:7" x14ac:dyDescent="0.35">
      <c r="A119456" s="1" t="s">
        <v>119455</v>
      </c>
      <c r="B119456">
        <v>320.78424974749402</v>
      </c>
      <c r="C119456">
        <v>4</v>
      </c>
      <c r="D119456">
        <f>_xlfn.IFNA(_xlfn.XLOOKUP(A119456,Target!B:B,Target!B:B),0)</f>
        <v>0</v>
      </c>
      <c r="E119456" s="7">
        <f t="shared" si="5602"/>
        <v>2.0842685636020639E-2</v>
      </c>
      <c r="F119456" s="6">
        <f t="shared" si="5603"/>
        <v>2.041713765430464E-2</v>
      </c>
      <c r="G119456" s="6">
        <f t="shared" si="5604"/>
        <v>1.4265923802268043E-4</v>
      </c>
    </row>
    <row r="119457" spans="1:7" x14ac:dyDescent="0.35">
      <c r="A119457" s="1" t="s">
        <v>119456</v>
      </c>
      <c r="B119457">
        <v>320.78424974749402</v>
      </c>
      <c r="C119457">
        <v>4</v>
      </c>
      <c r="D119457">
        <f>_xlfn.IFNA(_xlfn.XLOOKUP(A119457,Target!B:B,Target!B:B),0)</f>
        <v>0</v>
      </c>
      <c r="E119457" s="7">
        <f t="shared" si="5602"/>
        <v>2.0842685636020639E-2</v>
      </c>
      <c r="F119457" s="6">
        <f t="shared" si="5603"/>
        <v>2.041713765430464E-2</v>
      </c>
      <c r="G119457" s="6">
        <f t="shared" si="5604"/>
        <v>1.4265923802268043E-4</v>
      </c>
    </row>
    <row r="119458" spans="1:7" x14ac:dyDescent="0.35">
      <c r="A119458" s="1" t="s">
        <v>119457</v>
      </c>
      <c r="B119458">
        <v>348.854930160099</v>
      </c>
      <c r="C119458">
        <v>4</v>
      </c>
      <c r="D119458">
        <f>_xlfn.IFNA(_xlfn.XLOOKUP(A119458,Target!B:B,Target!B:B),0)</f>
        <v>0</v>
      </c>
      <c r="E119458" s="7">
        <f t="shared" si="5602"/>
        <v>3.0757852809273369E-2</v>
      </c>
      <c r="F119458" s="6">
        <f t="shared" si="5603"/>
        <v>2.9840037333156877E-2</v>
      </c>
      <c r="G119458" s="6">
        <f t="shared" si="5604"/>
        <v>2.1051001570781581E-4</v>
      </c>
    </row>
    <row r="119459" spans="1:7" x14ac:dyDescent="0.35">
      <c r="A119459" s="1" t="s">
        <v>119458</v>
      </c>
      <c r="B119459">
        <v>353.60913847139398</v>
      </c>
      <c r="C119459">
        <v>3</v>
      </c>
      <c r="D119459">
        <f>_xlfn.IFNA(_xlfn.XLOOKUP(A119459,Target!B:B,Target!B:B),0)</f>
        <v>0</v>
      </c>
      <c r="E119459" s="7">
        <f t="shared" si="5602"/>
        <v>3.2853315204187425E-2</v>
      </c>
      <c r="F119459" s="6">
        <f t="shared" si="5603"/>
        <v>3.1808306872397107E-2</v>
      </c>
      <c r="G119459" s="6">
        <f t="shared" si="5604"/>
        <v>2.2484835851200322E-4</v>
      </c>
    </row>
    <row r="119460" spans="1:7" x14ac:dyDescent="0.35">
      <c r="A119460" s="1" t="s">
        <v>119459</v>
      </c>
      <c r="B119460">
        <v>361.78798991456</v>
      </c>
      <c r="C119460">
        <v>3</v>
      </c>
      <c r="D119460">
        <f>_xlfn.IFNA(_xlfn.XLOOKUP(A119460,Target!B:B,Target!B:B),0)</f>
        <v>0</v>
      </c>
      <c r="E119460" s="7">
        <f t="shared" si="5602"/>
        <v>3.6797710025006994E-2</v>
      </c>
      <c r="F119460" s="6">
        <f t="shared" si="5603"/>
        <v>3.5491696855811328E-2</v>
      </c>
      <c r="G119460" s="6">
        <f t="shared" si="5604"/>
        <v>2.5183703053347975E-4</v>
      </c>
    </row>
    <row r="119461" spans="1:7" x14ac:dyDescent="0.35">
      <c r="A119461" s="1" t="s">
        <v>119460</v>
      </c>
      <c r="B119461">
        <v>366.542198225856</v>
      </c>
      <c r="C119461">
        <v>3</v>
      </c>
      <c r="D119461">
        <f>_xlfn.IFNA(_xlfn.XLOOKUP(A119461,Target!B:B,Target!B:B),0)</f>
        <v>0</v>
      </c>
      <c r="E119461" s="7">
        <f t="shared" si="5602"/>
        <v>3.9304654123299948E-2</v>
      </c>
      <c r="F119461" s="6">
        <f t="shared" si="5603"/>
        <v>3.7818221988484391E-2</v>
      </c>
      <c r="G119461" s="6">
        <f t="shared" si="5604"/>
        <v>2.6898949824964073E-4</v>
      </c>
    </row>
    <row r="119462" spans="1:7" x14ac:dyDescent="0.35">
      <c r="A119462" s="1" t="s">
        <v>119461</v>
      </c>
      <c r="B119462">
        <v>438.451566275684</v>
      </c>
      <c r="C119462">
        <v>2</v>
      </c>
      <c r="D119462">
        <f>_xlfn.IFNA(_xlfn.XLOOKUP(A119462,Target!B:B,Target!B:B),0)</f>
        <v>0</v>
      </c>
      <c r="E119462" s="7">
        <f t="shared" si="5602"/>
        <v>0.10650782448403907</v>
      </c>
      <c r="F119462" s="6">
        <f t="shared" si="5603"/>
        <v>9.625582587606496E-2</v>
      </c>
      <c r="G119462" s="6">
        <f t="shared" si="5604"/>
        <v>7.2857315572380705E-4</v>
      </c>
    </row>
    <row r="119463" spans="1:7" x14ac:dyDescent="0.35">
      <c r="A119463" s="1" t="s">
        <v>119462</v>
      </c>
      <c r="B119463">
        <v>237.09809793672801</v>
      </c>
      <c r="C119463">
        <v>6</v>
      </c>
      <c r="D119463">
        <f>_xlfn.IFNA(_xlfn.XLOOKUP(A119463,Target!B:B,Target!B:B),0)</f>
        <v>0</v>
      </c>
      <c r="E119463" s="7">
        <f t="shared" si="5602"/>
        <v>6.533002733561665E-3</v>
      </c>
      <c r="F119463" s="6">
        <f t="shared" si="5603"/>
        <v>6.4905996284466694E-3</v>
      </c>
      <c r="G119463" s="6">
        <f t="shared" si="5604"/>
        <v>4.4719979948482688E-5</v>
      </c>
    </row>
    <row r="119464" spans="1:7" x14ac:dyDescent="0.35">
      <c r="A119464" s="1" t="s">
        <v>119463</v>
      </c>
      <c r="B119464">
        <v>366.542198225856</v>
      </c>
      <c r="C119464">
        <v>3</v>
      </c>
      <c r="D119464">
        <f>_xlfn.IFNA(_xlfn.XLOOKUP(A119464,Target!B:B,Target!B:B),0)</f>
        <v>0</v>
      </c>
      <c r="E119464" s="7">
        <f t="shared" si="5602"/>
        <v>3.9304654123299948E-2</v>
      </c>
      <c r="F119464" s="6">
        <f t="shared" si="5603"/>
        <v>3.7818221988484391E-2</v>
      </c>
      <c r="G119464" s="6">
        <f t="shared" si="5604"/>
        <v>2.6898949824964073E-4</v>
      </c>
    </row>
    <row r="119465" spans="1:7" x14ac:dyDescent="0.35">
      <c r="A119465" s="1" t="s">
        <v>119464</v>
      </c>
      <c r="B119465">
        <v>270.42694114666699</v>
      </c>
      <c r="C119465">
        <v>6</v>
      </c>
      <c r="D119465">
        <f>_xlfn.IFNA(_xlfn.XLOOKUP(A119465,Target!B:B,Target!B:B),0)</f>
        <v>0</v>
      </c>
      <c r="E119465" s="7">
        <f t="shared" si="5602"/>
        <v>1.0369849906604344E-2</v>
      </c>
      <c r="F119465" s="6">
        <f t="shared" si="5603"/>
        <v>1.0263419783916539E-2</v>
      </c>
      <c r="G119465" s="6">
        <f t="shared" si="5604"/>
        <v>7.0982260287285397E-5</v>
      </c>
    </row>
    <row r="119466" spans="1:7" x14ac:dyDescent="0.35">
      <c r="A119466" s="1" t="s">
        <v>119465</v>
      </c>
      <c r="B119466">
        <v>226.752002319681</v>
      </c>
      <c r="C119466">
        <v>6</v>
      </c>
      <c r="D119466">
        <f>_xlfn.IFNA(_xlfn.XLOOKUP(A119466,Target!B:B,Target!B:B),0)</f>
        <v>0</v>
      </c>
      <c r="E119466" s="7">
        <f t="shared" si="5602"/>
        <v>5.6600874020092812E-3</v>
      </c>
      <c r="F119466" s="6">
        <f t="shared" si="5603"/>
        <v>5.6282311219403303E-3</v>
      </c>
      <c r="G119466" s="6">
        <f t="shared" si="5604"/>
        <v>3.8744895406089091E-5</v>
      </c>
    </row>
    <row r="119467" spans="1:7" x14ac:dyDescent="0.35">
      <c r="A119467" s="1" t="s">
        <v>119466</v>
      </c>
      <c r="B119467">
        <v>353.60913847139398</v>
      </c>
      <c r="C119467">
        <v>3</v>
      </c>
      <c r="D119467">
        <f>_xlfn.IFNA(_xlfn.XLOOKUP(A119467,Target!B:B,Target!B:B),0)</f>
        <v>0</v>
      </c>
      <c r="E119467" s="7">
        <f t="shared" si="5602"/>
        <v>3.2853315204187425E-2</v>
      </c>
      <c r="F119467" s="6">
        <f t="shared" si="5603"/>
        <v>3.1808306872397107E-2</v>
      </c>
      <c r="G119467" s="6">
        <f t="shared" si="5604"/>
        <v>2.2484835851200322E-4</v>
      </c>
    </row>
    <row r="119468" spans="1:7" x14ac:dyDescent="0.35">
      <c r="A119468" s="1" t="s">
        <v>119467</v>
      </c>
      <c r="B119468">
        <v>366.542198225856</v>
      </c>
      <c r="C119468">
        <v>3</v>
      </c>
      <c r="D119468">
        <f>_xlfn.IFNA(_xlfn.XLOOKUP(A119468,Target!B:B,Target!B:B),0)</f>
        <v>0</v>
      </c>
      <c r="E119468" s="7">
        <f t="shared" si="5602"/>
        <v>3.9304654123299948E-2</v>
      </c>
      <c r="F119468" s="6">
        <f t="shared" si="5603"/>
        <v>3.7818221988484391E-2</v>
      </c>
      <c r="G119468" s="6">
        <f t="shared" si="5604"/>
        <v>2.6898949824964073E-4</v>
      </c>
    </row>
    <row r="119469" spans="1:7" x14ac:dyDescent="0.35">
      <c r="A119469" s="1" t="s">
        <v>119468</v>
      </c>
      <c r="B119469">
        <v>366.542198225856</v>
      </c>
      <c r="C119469">
        <v>3</v>
      </c>
      <c r="D119469">
        <f>_xlfn.IFNA(_xlfn.XLOOKUP(A119469,Target!B:B,Target!B:B),0)</f>
        <v>0</v>
      </c>
      <c r="E119469" s="7">
        <f t="shared" si="5602"/>
        <v>3.9304654123299948E-2</v>
      </c>
      <c r="F119469" s="6">
        <f t="shared" si="5603"/>
        <v>3.7818221988484391E-2</v>
      </c>
      <c r="G119469" s="6">
        <f t="shared" si="5604"/>
        <v>2.6898949824964073E-4</v>
      </c>
    </row>
    <row r="119470" spans="1:7" x14ac:dyDescent="0.35">
      <c r="A119470" s="1" t="s">
        <v>119469</v>
      </c>
      <c r="B119470">
        <v>322.86725939886998</v>
      </c>
      <c r="C119470">
        <v>4</v>
      </c>
      <c r="D119470">
        <f>_xlfn.IFNA(_xlfn.XLOOKUP(A119470,Target!B:B,Target!B:B),0)</f>
        <v>0</v>
      </c>
      <c r="E119470" s="7">
        <f t="shared" si="5602"/>
        <v>2.1453326677557515E-2</v>
      </c>
      <c r="F119470" s="6">
        <f t="shared" si="5603"/>
        <v>2.1002747866452287E-2</v>
      </c>
      <c r="G119470" s="6">
        <f t="shared" si="5604"/>
        <v>1.4683820015884495E-4</v>
      </c>
    </row>
    <row r="119471" spans="1:7" x14ac:dyDescent="0.35">
      <c r="A119471" s="1" t="s">
        <v>119470</v>
      </c>
      <c r="B119471">
        <v>353.60913847139398</v>
      </c>
      <c r="C119471">
        <v>3</v>
      </c>
      <c r="D119471">
        <f>_xlfn.IFNA(_xlfn.XLOOKUP(A119471,Target!B:B,Target!B:B),0)</f>
        <v>0</v>
      </c>
      <c r="E119471" s="7">
        <f t="shared" si="5602"/>
        <v>3.2853315204187425E-2</v>
      </c>
      <c r="F119471" s="6">
        <f t="shared" si="5603"/>
        <v>3.1808306872397107E-2</v>
      </c>
      <c r="G119471" s="6">
        <f t="shared" si="5604"/>
        <v>2.2484835851200322E-4</v>
      </c>
    </row>
    <row r="119472" spans="1:7" x14ac:dyDescent="0.35">
      <c r="A119472" s="1" t="s">
        <v>119471</v>
      </c>
      <c r="B119472">
        <v>474.33732847628198</v>
      </c>
      <c r="C119472">
        <v>1</v>
      </c>
      <c r="D119472">
        <f>_xlfn.IFNA(_xlfn.XLOOKUP(A119472,Target!B:B,Target!B:B),0)</f>
        <v>0</v>
      </c>
      <c r="E119472" s="7">
        <f t="shared" si="5602"/>
        <v>0.17516015898983101</v>
      </c>
      <c r="F119472" s="6">
        <f t="shared" si="5603"/>
        <v>0.14905215910348668</v>
      </c>
      <c r="G119472" s="6">
        <f t="shared" si="5604"/>
        <v>1.1976311317903159E-3</v>
      </c>
    </row>
    <row r="119473" spans="1:7" x14ac:dyDescent="0.35">
      <c r="A119473" s="1" t="s">
        <v>119472</v>
      </c>
      <c r="B119473">
        <v>459.50485050898101</v>
      </c>
      <c r="C119473">
        <v>2</v>
      </c>
      <c r="D119473">
        <f>_xlfn.IFNA(_xlfn.XLOOKUP(A119473,Target!B:B,Target!B:B),0)</f>
        <v>0</v>
      </c>
      <c r="E119473" s="7">
        <f t="shared" si="5602"/>
        <v>0.14260505325756939</v>
      </c>
      <c r="F119473" s="6">
        <f t="shared" si="5603"/>
        <v>0.12480695131795716</v>
      </c>
      <c r="G119473" s="6">
        <f t="shared" si="5604"/>
        <v>9.7525759649573539E-4</v>
      </c>
    </row>
    <row r="119474" spans="1:7" x14ac:dyDescent="0.35">
      <c r="A119474" s="1" t="s">
        <v>119473</v>
      </c>
      <c r="B119474">
        <v>320.78424974749402</v>
      </c>
      <c r="C119474">
        <v>4</v>
      </c>
      <c r="D119474">
        <f>_xlfn.IFNA(_xlfn.XLOOKUP(A119474,Target!B:B,Target!B:B),0)</f>
        <v>0</v>
      </c>
      <c r="E119474" s="7">
        <f t="shared" si="5602"/>
        <v>2.0842685636020639E-2</v>
      </c>
      <c r="F119474" s="6">
        <f t="shared" si="5603"/>
        <v>2.041713765430464E-2</v>
      </c>
      <c r="G119474" s="6">
        <f t="shared" si="5604"/>
        <v>1.4265923802268043E-4</v>
      </c>
    </row>
    <row r="119475" spans="1:7" x14ac:dyDescent="0.35">
      <c r="A119475" s="1" t="s">
        <v>119474</v>
      </c>
      <c r="B119475">
        <v>369.496831076295</v>
      </c>
      <c r="C119475">
        <v>3</v>
      </c>
      <c r="D119475">
        <f>_xlfn.IFNA(_xlfn.XLOOKUP(A119475,Target!B:B,Target!B:B),0)</f>
        <v>0</v>
      </c>
      <c r="E119475" s="7">
        <f t="shared" si="5602"/>
        <v>4.0947994960637807E-2</v>
      </c>
      <c r="F119475" s="6">
        <f t="shared" si="5603"/>
        <v>3.9337214883809923E-2</v>
      </c>
      <c r="G119475" s="6">
        <f t="shared" si="5604"/>
        <v>2.8023288818907258E-4</v>
      </c>
    </row>
    <row r="119476" spans="1:7" x14ac:dyDescent="0.35">
      <c r="A119476" s="1" t="s">
        <v>119475</v>
      </c>
      <c r="B119476">
        <v>340.05057297858701</v>
      </c>
      <c r="C119476">
        <v>4</v>
      </c>
      <c r="D119476">
        <f>_xlfn.IFNA(_xlfn.XLOOKUP(A119476,Target!B:B,Target!B:B),0)</f>
        <v>0</v>
      </c>
      <c r="E119476" s="7">
        <f t="shared" si="5602"/>
        <v>2.7223784746732684E-2</v>
      </c>
      <c r="F119476" s="6">
        <f t="shared" si="5603"/>
        <v>2.6502292052597687E-2</v>
      </c>
      <c r="G119476" s="6">
        <f t="shared" si="5604"/>
        <v>1.8632698483250825E-4</v>
      </c>
    </row>
    <row r="119477" spans="1:7" x14ac:dyDescent="0.35">
      <c r="A119477" s="1" t="s">
        <v>119476</v>
      </c>
      <c r="B119477">
        <v>427.68388482307802</v>
      </c>
      <c r="C119477">
        <v>2</v>
      </c>
      <c r="D119477">
        <f>_xlfn.IFNA(_xlfn.XLOOKUP(A119477,Target!B:B,Target!B:B),0)</f>
        <v>0</v>
      </c>
      <c r="E119477" s="7">
        <f t="shared" si="5602"/>
        <v>9.1738917640855039E-2</v>
      </c>
      <c r="F119477" s="6">
        <f t="shared" si="5603"/>
        <v>8.4030088291708216E-2</v>
      </c>
      <c r="G119477" s="6">
        <f t="shared" si="5604"/>
        <v>6.2760896927881811E-4</v>
      </c>
    </row>
    <row r="119478" spans="1:7" x14ac:dyDescent="0.35">
      <c r="A119478" s="1" t="s">
        <v>119477</v>
      </c>
      <c r="B119478">
        <v>182.24080003570299</v>
      </c>
      <c r="C119478">
        <v>6</v>
      </c>
      <c r="D119478">
        <f>_xlfn.IFNA(_xlfn.XLOOKUP(A119478,Target!B:B,Target!B:B),0)</f>
        <v>0</v>
      </c>
      <c r="E119478" s="7">
        <f t="shared" si="5602"/>
        <v>3.0537887927280048E-3</v>
      </c>
      <c r="F119478" s="6">
        <f t="shared" si="5603"/>
        <v>3.0444915585270405E-3</v>
      </c>
      <c r="G119478" s="6">
        <f t="shared" si="5604"/>
        <v>2.0904418943918031E-5</v>
      </c>
    </row>
    <row r="119479" spans="1:7" x14ac:dyDescent="0.35">
      <c r="A119479" s="1" t="s">
        <v>119478</v>
      </c>
      <c r="B119479">
        <v>506.431022578983</v>
      </c>
      <c r="C119479">
        <v>1</v>
      </c>
      <c r="D119479">
        <f>_xlfn.IFNA(_xlfn.XLOOKUP(A119479,Target!B:B,Target!B:B),0)</f>
        <v>0</v>
      </c>
      <c r="E119479" s="7">
        <f t="shared" si="5602"/>
        <v>0.27331195120651441</v>
      </c>
      <c r="F119479" s="6">
        <f t="shared" si="5603"/>
        <v>0.21464649801452063</v>
      </c>
      <c r="G119479" s="6">
        <f t="shared" si="5604"/>
        <v>1.867475927260236E-3</v>
      </c>
    </row>
    <row r="119480" spans="1:7" x14ac:dyDescent="0.35">
      <c r="A119480" s="1" t="s">
        <v>119479</v>
      </c>
      <c r="B119480">
        <v>368.62520787723099</v>
      </c>
      <c r="C119480">
        <v>3</v>
      </c>
      <c r="D119480">
        <f>_xlfn.IFNA(_xlfn.XLOOKUP(A119480,Target!B:B,Target!B:B),0)</f>
        <v>0</v>
      </c>
      <c r="E119480" s="7">
        <f t="shared" si="5602"/>
        <v>4.0456186864820012E-2</v>
      </c>
      <c r="F119480" s="6">
        <f t="shared" si="5603"/>
        <v>3.8883123936939379E-2</v>
      </c>
      <c r="G119480" s="6">
        <f t="shared" si="5604"/>
        <v>2.7686806788276245E-4</v>
      </c>
    </row>
    <row r="119481" spans="1:7" x14ac:dyDescent="0.35">
      <c r="A119481" s="1" t="s">
        <v>119480</v>
      </c>
      <c r="B119481">
        <v>294.292624500226</v>
      </c>
      <c r="C119481">
        <v>6</v>
      </c>
      <c r="D119481">
        <f>_xlfn.IFNA(_xlfn.XLOOKUP(A119481,Target!B:B,Target!B:B),0)</f>
        <v>0</v>
      </c>
      <c r="E119481" s="7">
        <f t="shared" si="5602"/>
        <v>1.4436376555276286E-2</v>
      </c>
      <c r="F119481" s="6">
        <f t="shared" si="5603"/>
        <v>1.4230933441383264E-2</v>
      </c>
      <c r="G119481" s="6">
        <f t="shared" si="5604"/>
        <v>9.8815134680670094E-5</v>
      </c>
    </row>
    <row r="119482" spans="1:7" x14ac:dyDescent="0.35">
      <c r="A119482" s="1" t="s">
        <v>119481</v>
      </c>
      <c r="B119482">
        <v>366.542198225856</v>
      </c>
      <c r="C119482">
        <v>3</v>
      </c>
      <c r="D119482">
        <f>_xlfn.IFNA(_xlfn.XLOOKUP(A119482,Target!B:B,Target!B:B),0)</f>
        <v>0</v>
      </c>
      <c r="E119482" s="7">
        <f t="shared" si="5602"/>
        <v>3.9304654123299948E-2</v>
      </c>
      <c r="F119482" s="6">
        <f t="shared" si="5603"/>
        <v>3.7818221988484391E-2</v>
      </c>
      <c r="G119482" s="6">
        <f t="shared" si="5604"/>
        <v>2.6898949824964073E-4</v>
      </c>
    </row>
    <row r="119483" spans="1:7" x14ac:dyDescent="0.35">
      <c r="A119483" s="1" t="s">
        <v>119482</v>
      </c>
      <c r="B119483">
        <v>224.668992668306</v>
      </c>
      <c r="C119483">
        <v>6</v>
      </c>
      <c r="D119483">
        <f>_xlfn.IFNA(_xlfn.XLOOKUP(A119483,Target!B:B,Target!B:B),0)</f>
        <v>0</v>
      </c>
      <c r="E119483" s="7">
        <f t="shared" si="5602"/>
        <v>5.4989803756585994E-3</v>
      </c>
      <c r="F119483" s="6">
        <f t="shared" si="5603"/>
        <v>5.4689069635895926E-3</v>
      </c>
      <c r="G119483" s="6">
        <f t="shared" si="5604"/>
        <v>3.7642113862816694E-5</v>
      </c>
    </row>
    <row r="119484" spans="1:7" x14ac:dyDescent="0.35">
      <c r="A119484" s="1" t="s">
        <v>119483</v>
      </c>
      <c r="B119484">
        <v>340.05057297858701</v>
      </c>
      <c r="C119484">
        <v>4</v>
      </c>
      <c r="D119484">
        <f>_xlfn.IFNA(_xlfn.XLOOKUP(A119484,Target!B:B,Target!B:B),0)</f>
        <v>0</v>
      </c>
      <c r="E119484" s="7">
        <f t="shared" si="5602"/>
        <v>2.7223784746732684E-2</v>
      </c>
      <c r="F119484" s="6">
        <f t="shared" si="5603"/>
        <v>2.6502292052597687E-2</v>
      </c>
      <c r="G119484" s="6">
        <f t="shared" si="5604"/>
        <v>1.8632698483250825E-4</v>
      </c>
    </row>
    <row r="119485" spans="1:7" x14ac:dyDescent="0.35">
      <c r="A119485" s="1" t="s">
        <v>119484</v>
      </c>
      <c r="B119485">
        <v>366.542198225856</v>
      </c>
      <c r="C119485">
        <v>3</v>
      </c>
      <c r="D119485">
        <f>_xlfn.IFNA(_xlfn.XLOOKUP(A119485,Target!B:B,Target!B:B),0)</f>
        <v>0</v>
      </c>
      <c r="E119485" s="7">
        <f t="shared" si="5602"/>
        <v>3.9304654123299948E-2</v>
      </c>
      <c r="F119485" s="6">
        <f t="shared" si="5603"/>
        <v>3.7818221988484391E-2</v>
      </c>
      <c r="G119485" s="6">
        <f t="shared" si="5604"/>
        <v>2.6898949824964073E-4</v>
      </c>
    </row>
    <row r="119486" spans="1:7" x14ac:dyDescent="0.35">
      <c r="A119486" s="1" t="s">
        <v>119485</v>
      </c>
      <c r="B119486">
        <v>320.78424974749402</v>
      </c>
      <c r="C119486">
        <v>4</v>
      </c>
      <c r="D119486">
        <f>_xlfn.IFNA(_xlfn.XLOOKUP(A119486,Target!B:B,Target!B:B),0)</f>
        <v>0</v>
      </c>
      <c r="E119486" s="7">
        <f t="shared" si="5602"/>
        <v>2.0842685636020639E-2</v>
      </c>
      <c r="F119486" s="6">
        <f t="shared" si="5603"/>
        <v>2.041713765430464E-2</v>
      </c>
      <c r="G119486" s="6">
        <f t="shared" si="5604"/>
        <v>1.4265923802268043E-4</v>
      </c>
    </row>
    <row r="119487" spans="1:7" x14ac:dyDescent="0.35">
      <c r="A119487" s="1" t="s">
        <v>119486</v>
      </c>
      <c r="B119487">
        <v>333.21335501591602</v>
      </c>
      <c r="C119487">
        <v>4</v>
      </c>
      <c r="D119487">
        <f>_xlfn.IFNA(_xlfn.XLOOKUP(A119487,Target!B:B,Target!B:B),0)</f>
        <v>0</v>
      </c>
      <c r="E119487" s="7">
        <f t="shared" si="5602"/>
        <v>2.4761921835114959E-2</v>
      </c>
      <c r="F119487" s="6">
        <f t="shared" si="5603"/>
        <v>2.4163585031313439E-2</v>
      </c>
      <c r="G119487" s="6">
        <f t="shared" si="5604"/>
        <v>1.6948018137911833E-4</v>
      </c>
    </row>
    <row r="119488" spans="1:7" x14ac:dyDescent="0.35">
      <c r="A119488" s="1" t="s">
        <v>119487</v>
      </c>
      <c r="B119488">
        <v>320.78424974749402</v>
      </c>
      <c r="C119488">
        <v>4</v>
      </c>
      <c r="D119488">
        <f>_xlfn.IFNA(_xlfn.XLOOKUP(A119488,Target!B:B,Target!B:B),0)</f>
        <v>0</v>
      </c>
      <c r="E119488" s="7">
        <f t="shared" si="5602"/>
        <v>2.0842685636020639E-2</v>
      </c>
      <c r="F119488" s="6">
        <f t="shared" si="5603"/>
        <v>2.041713765430464E-2</v>
      </c>
      <c r="G119488" s="6">
        <f t="shared" si="5604"/>
        <v>1.4265923802268043E-4</v>
      </c>
    </row>
    <row r="119489" spans="1:7" x14ac:dyDescent="0.35">
      <c r="A119489" s="1" t="s">
        <v>119488</v>
      </c>
      <c r="B119489">
        <v>333.21335501591602</v>
      </c>
      <c r="C119489">
        <v>4</v>
      </c>
      <c r="D119489">
        <f>_xlfn.IFNA(_xlfn.XLOOKUP(A119489,Target!B:B,Target!B:B),0)</f>
        <v>0</v>
      </c>
      <c r="E119489" s="7">
        <f t="shared" si="5602"/>
        <v>2.4761921835114959E-2</v>
      </c>
      <c r="F119489" s="6">
        <f t="shared" si="5603"/>
        <v>2.4163585031313439E-2</v>
      </c>
      <c r="G119489" s="6">
        <f t="shared" si="5604"/>
        <v>1.6948018137911833E-4</v>
      </c>
    </row>
    <row r="119490" spans="1:7" x14ac:dyDescent="0.35">
      <c r="A119490" s="1" t="s">
        <v>119489</v>
      </c>
      <c r="B119490">
        <v>418.15430925771199</v>
      </c>
      <c r="C119490">
        <v>2</v>
      </c>
      <c r="D119490">
        <f>_xlfn.IFNA(_xlfn.XLOOKUP(A119490,Target!B:B,Target!B:B),0)</f>
        <v>0</v>
      </c>
      <c r="E119490" s="7">
        <f t="shared" si="5602"/>
        <v>8.038589474367526E-2</v>
      </c>
      <c r="F119490" s="6">
        <f t="shared" si="5603"/>
        <v>7.4404798447268772E-2</v>
      </c>
      <c r="G119490" s="6">
        <f t="shared" si="5604"/>
        <v>5.4998280568441531E-4</v>
      </c>
    </row>
    <row r="119491" spans="1:7" x14ac:dyDescent="0.35">
      <c r="A119491" s="1" t="s">
        <v>119490</v>
      </c>
      <c r="B119491">
        <v>477.37229679137499</v>
      </c>
      <c r="C119491">
        <v>1</v>
      </c>
      <c r="D119491">
        <f>_xlfn.IFNA(_xlfn.XLOOKUP(A119491,Target!B:B,Target!B:B),0)</f>
        <v>0</v>
      </c>
      <c r="E119491" s="7">
        <f t="shared" ref="E119491:E119554" si="5605">2^((B119491-600)/50)</f>
        <v>0.18268700699262702</v>
      </c>
      <c r="F119491" s="6">
        <f t="shared" ref="F119491:F119554" si="5606">1-(1/(1+E119491))</f>
        <v>0.15446775513089395</v>
      </c>
      <c r="G119491" s="6">
        <f t="shared" ref="G119491:G119554" si="5607">(F119491*($J$3/$J$2))/(F119491*($J$3/$J$2)+(1-F119491)*((1-$J$3)/(1-$J$2)))</f>
        <v>1.2490305384765202E-3</v>
      </c>
    </row>
    <row r="119492" spans="1:7" x14ac:dyDescent="0.35">
      <c r="A119492" s="1" t="s">
        <v>119491</v>
      </c>
      <c r="B119492">
        <v>361.78798991456</v>
      </c>
      <c r="C119492">
        <v>3</v>
      </c>
      <c r="D119492">
        <f>_xlfn.IFNA(_xlfn.XLOOKUP(A119492,Target!B:B,Target!B:B),0)</f>
        <v>0</v>
      </c>
      <c r="E119492" s="7">
        <f t="shared" si="5605"/>
        <v>3.6797710025006994E-2</v>
      </c>
      <c r="F119492" s="6">
        <f t="shared" si="5606"/>
        <v>3.5491696855811328E-2</v>
      </c>
      <c r="G119492" s="6">
        <f t="shared" si="5607"/>
        <v>2.5183703053347975E-4</v>
      </c>
    </row>
    <row r="119493" spans="1:7" x14ac:dyDescent="0.35">
      <c r="A119493" s="1" t="s">
        <v>119492</v>
      </c>
      <c r="B119493">
        <v>265.67273283537202</v>
      </c>
      <c r="C119493">
        <v>6</v>
      </c>
      <c r="D119493">
        <f>_xlfn.IFNA(_xlfn.XLOOKUP(A119493,Target!B:B,Target!B:B),0)</f>
        <v>0</v>
      </c>
      <c r="E119493" s="7">
        <f t="shared" si="5605"/>
        <v>9.7084362749772137E-3</v>
      </c>
      <c r="F119493" s="6">
        <f t="shared" si="5606"/>
        <v>9.6150887981026889E-3</v>
      </c>
      <c r="G119493" s="6">
        <f t="shared" si="5607"/>
        <v>6.6455144176422171E-5</v>
      </c>
    </row>
    <row r="119494" spans="1:7" x14ac:dyDescent="0.35">
      <c r="A119494" s="1" t="s">
        <v>119493</v>
      </c>
      <c r="B119494">
        <v>368.62520787723099</v>
      </c>
      <c r="C119494">
        <v>3</v>
      </c>
      <c r="D119494">
        <f>_xlfn.IFNA(_xlfn.XLOOKUP(A119494,Target!B:B,Target!B:B),0)</f>
        <v>0</v>
      </c>
      <c r="E119494" s="7">
        <f t="shared" si="5605"/>
        <v>4.0456186864820012E-2</v>
      </c>
      <c r="F119494" s="6">
        <f t="shared" si="5606"/>
        <v>3.8883123936939379E-2</v>
      </c>
      <c r="G119494" s="6">
        <f t="shared" si="5607"/>
        <v>2.7686806788276245E-4</v>
      </c>
    </row>
    <row r="119495" spans="1:7" x14ac:dyDescent="0.35">
      <c r="A119495" s="1" t="s">
        <v>119494</v>
      </c>
      <c r="B119495">
        <v>322.86725939886998</v>
      </c>
      <c r="C119495">
        <v>4</v>
      </c>
      <c r="D119495">
        <f>_xlfn.IFNA(_xlfn.XLOOKUP(A119495,Target!B:B,Target!B:B),0)</f>
        <v>0</v>
      </c>
      <c r="E119495" s="7">
        <f t="shared" si="5605"/>
        <v>2.1453326677557515E-2</v>
      </c>
      <c r="F119495" s="6">
        <f t="shared" si="5606"/>
        <v>2.1002747866452287E-2</v>
      </c>
      <c r="G119495" s="6">
        <f t="shared" si="5607"/>
        <v>1.4683820015884495E-4</v>
      </c>
    </row>
    <row r="119496" spans="1:7" x14ac:dyDescent="0.35">
      <c r="A119496" s="1" t="s">
        <v>119495</v>
      </c>
      <c r="B119496">
        <v>366.542198225856</v>
      </c>
      <c r="C119496">
        <v>3</v>
      </c>
      <c r="D119496">
        <f>_xlfn.IFNA(_xlfn.XLOOKUP(A119496,Target!B:B,Target!B:B),0)</f>
        <v>0</v>
      </c>
      <c r="E119496" s="7">
        <f t="shared" si="5605"/>
        <v>3.9304654123299948E-2</v>
      </c>
      <c r="F119496" s="6">
        <f t="shared" si="5606"/>
        <v>3.7818221988484391E-2</v>
      </c>
      <c r="G119496" s="6">
        <f t="shared" si="5607"/>
        <v>2.6898949824964073E-4</v>
      </c>
    </row>
    <row r="119497" spans="1:7" x14ac:dyDescent="0.35">
      <c r="A119497" s="1" t="s">
        <v>119496</v>
      </c>
      <c r="B119497">
        <v>320.78424974749402</v>
      </c>
      <c r="C119497">
        <v>4</v>
      </c>
      <c r="D119497">
        <f>_xlfn.IFNA(_xlfn.XLOOKUP(A119497,Target!B:B,Target!B:B),0)</f>
        <v>0</v>
      </c>
      <c r="E119497" s="7">
        <f t="shared" si="5605"/>
        <v>2.0842685636020639E-2</v>
      </c>
      <c r="F119497" s="6">
        <f t="shared" si="5606"/>
        <v>2.041713765430464E-2</v>
      </c>
      <c r="G119497" s="6">
        <f t="shared" si="5607"/>
        <v>1.4265923802268043E-4</v>
      </c>
    </row>
    <row r="119498" spans="1:7" x14ac:dyDescent="0.35">
      <c r="A119498" s="1" t="s">
        <v>119497</v>
      </c>
      <c r="B119498">
        <v>322.86725939886998</v>
      </c>
      <c r="C119498">
        <v>4</v>
      </c>
      <c r="D119498">
        <f>_xlfn.IFNA(_xlfn.XLOOKUP(A119498,Target!B:B,Target!B:B),0)</f>
        <v>0</v>
      </c>
      <c r="E119498" s="7">
        <f t="shared" si="5605"/>
        <v>2.1453326677557515E-2</v>
      </c>
      <c r="F119498" s="6">
        <f t="shared" si="5606"/>
        <v>2.1002747866452287E-2</v>
      </c>
      <c r="G119498" s="6">
        <f t="shared" si="5607"/>
        <v>1.4683820015884495E-4</v>
      </c>
    </row>
    <row r="119499" spans="1:7" x14ac:dyDescent="0.35">
      <c r="A119499" s="1" t="s">
        <v>119498</v>
      </c>
      <c r="B119499">
        <v>279.27655509438802</v>
      </c>
      <c r="C119499">
        <v>6</v>
      </c>
      <c r="D119499">
        <f>_xlfn.IFNA(_xlfn.XLOOKUP(A119499,Target!B:B,Target!B:B),0)</f>
        <v>0</v>
      </c>
      <c r="E119499" s="7">
        <f t="shared" si="5605"/>
        <v>1.1723369554367332E-2</v>
      </c>
      <c r="F119499" s="6">
        <f t="shared" si="5606"/>
        <v>1.1587524719856024E-2</v>
      </c>
      <c r="G119499" s="6">
        <f t="shared" si="5607"/>
        <v>8.024644203136605E-5</v>
      </c>
    </row>
    <row r="119500" spans="1:7" x14ac:dyDescent="0.35">
      <c r="A119500" s="1" t="s">
        <v>119499</v>
      </c>
      <c r="B119500">
        <v>320.78424974749402</v>
      </c>
      <c r="C119500">
        <v>4</v>
      </c>
      <c r="D119500">
        <f>_xlfn.IFNA(_xlfn.XLOOKUP(A119500,Target!B:B,Target!B:B),0)</f>
        <v>0</v>
      </c>
      <c r="E119500" s="7">
        <f t="shared" si="5605"/>
        <v>2.0842685636020639E-2</v>
      </c>
      <c r="F119500" s="6">
        <f t="shared" si="5606"/>
        <v>2.041713765430464E-2</v>
      </c>
      <c r="G119500" s="6">
        <f t="shared" si="5607"/>
        <v>1.4265923802268043E-4</v>
      </c>
    </row>
    <row r="119501" spans="1:7" x14ac:dyDescent="0.35">
      <c r="A119501" s="1" t="s">
        <v>119500</v>
      </c>
      <c r="B119501">
        <v>464.43923703691303</v>
      </c>
      <c r="C119501">
        <v>1</v>
      </c>
      <c r="D119501">
        <f>_xlfn.IFNA(_xlfn.XLOOKUP(A119501,Target!B:B,Target!B:B),0)</f>
        <v>0</v>
      </c>
      <c r="E119501" s="7">
        <f t="shared" si="5605"/>
        <v>0.15270135199791618</v>
      </c>
      <c r="F119501" s="6">
        <f t="shared" si="5606"/>
        <v>0.13247260596445642</v>
      </c>
      <c r="G119501" s="6">
        <f t="shared" si="5607"/>
        <v>1.0442327820767675E-3</v>
      </c>
    </row>
    <row r="119502" spans="1:7" x14ac:dyDescent="0.35">
      <c r="A119502" s="1" t="s">
        <v>119501</v>
      </c>
      <c r="B119502">
        <v>350.57417015630102</v>
      </c>
      <c r="C119502">
        <v>3</v>
      </c>
      <c r="D119502">
        <f>_xlfn.IFNA(_xlfn.XLOOKUP(A119502,Target!B:B,Target!B:B),0)</f>
        <v>0</v>
      </c>
      <c r="E119502" s="7">
        <f t="shared" si="5605"/>
        <v>3.1499732844934916E-2</v>
      </c>
      <c r="F119502" s="6">
        <f t="shared" si="5606"/>
        <v>3.0537800294001882E-2</v>
      </c>
      <c r="G119502" s="6">
        <f t="shared" si="5607"/>
        <v>2.1558642692908088E-4</v>
      </c>
    </row>
    <row r="119503" spans="1:7" x14ac:dyDescent="0.35">
      <c r="A119503" s="1" t="s">
        <v>119502</v>
      </c>
      <c r="B119503">
        <v>431.61434831301398</v>
      </c>
      <c r="C119503">
        <v>2</v>
      </c>
      <c r="D119503">
        <f>_xlfn.IFNA(_xlfn.XLOOKUP(A119503,Target!B:B,Target!B:B),0)</f>
        <v>0</v>
      </c>
      <c r="E119503" s="7">
        <f t="shared" si="5605"/>
        <v>9.6876259096137632E-2</v>
      </c>
      <c r="F119503" s="6">
        <f t="shared" si="5606"/>
        <v>8.8320134830857655E-2</v>
      </c>
      <c r="G119503" s="6">
        <f t="shared" si="5607"/>
        <v>6.6273151979415982E-4</v>
      </c>
    </row>
    <row r="119504" spans="1:7" x14ac:dyDescent="0.35">
      <c r="A119504" s="1" t="s">
        <v>119503</v>
      </c>
      <c r="B119504">
        <v>477.37229679137499</v>
      </c>
      <c r="C119504">
        <v>1</v>
      </c>
      <c r="D119504">
        <f>_xlfn.IFNA(_xlfn.XLOOKUP(A119504,Target!B:B,Target!B:B),0)</f>
        <v>0</v>
      </c>
      <c r="E119504" s="7">
        <f t="shared" si="5605"/>
        <v>0.18268700699262702</v>
      </c>
      <c r="F119504" s="6">
        <f t="shared" si="5606"/>
        <v>0.15446775513089395</v>
      </c>
      <c r="G119504" s="6">
        <f t="shared" si="5607"/>
        <v>1.2490305384765202E-3</v>
      </c>
    </row>
    <row r="119505" spans="1:7" x14ac:dyDescent="0.35">
      <c r="A119505" s="1" t="s">
        <v>119504</v>
      </c>
      <c r="B119505">
        <v>307.85118999303199</v>
      </c>
      <c r="C119505">
        <v>5</v>
      </c>
      <c r="D119505">
        <f>_xlfn.IFNA(_xlfn.XLOOKUP(A119505,Target!B:B,Target!B:B),0)</f>
        <v>0</v>
      </c>
      <c r="E119505" s="7">
        <f t="shared" si="5605"/>
        <v>1.7421634566580555E-2</v>
      </c>
      <c r="F119505" s="6">
        <f t="shared" si="5606"/>
        <v>1.7123318371347729E-2</v>
      </c>
      <c r="G119505" s="6">
        <f t="shared" si="5607"/>
        <v>1.1924640391058041E-4</v>
      </c>
    </row>
    <row r="119506" spans="1:7" x14ac:dyDescent="0.35">
      <c r="A119506" s="1" t="s">
        <v>119505</v>
      </c>
      <c r="B119506">
        <v>529.33120890743396</v>
      </c>
      <c r="C119506">
        <v>1</v>
      </c>
      <c r="D119506">
        <f>_xlfn.IFNA(_xlfn.XLOOKUP(A119506,Target!B:B,Target!B:B),0)</f>
        <v>0</v>
      </c>
      <c r="E119506" s="7">
        <f t="shared" si="5605"/>
        <v>0.37543216896948672</v>
      </c>
      <c r="F119506" s="6">
        <f t="shared" si="5606"/>
        <v>0.27295578614448968</v>
      </c>
      <c r="G119506" s="6">
        <f t="shared" si="5607"/>
        <v>2.5634505431982261E-3</v>
      </c>
    </row>
    <row r="119507" spans="1:7" x14ac:dyDescent="0.35">
      <c r="A119507" s="1" t="s">
        <v>119506</v>
      </c>
      <c r="B119507">
        <v>489.06935911546202</v>
      </c>
      <c r="C119507">
        <v>1</v>
      </c>
      <c r="D119507">
        <f>_xlfn.IFNA(_xlfn.XLOOKUP(A119507,Target!B:B,Target!B:B),0)</f>
        <v>0</v>
      </c>
      <c r="E119507" s="7">
        <f t="shared" si="5605"/>
        <v>0.21484784064473247</v>
      </c>
      <c r="F119507" s="6">
        <f t="shared" si="5606"/>
        <v>0.17685164631869499</v>
      </c>
      <c r="G119507" s="6">
        <f t="shared" si="5607"/>
        <v>1.4685911461461648E-3</v>
      </c>
    </row>
    <row r="119508" spans="1:7" x14ac:dyDescent="0.35">
      <c r="A119508" s="1" t="s">
        <v>119507</v>
      </c>
      <c r="B119508">
        <v>480.32692964181399</v>
      </c>
      <c r="C119508">
        <v>1</v>
      </c>
      <c r="D119508">
        <f>_xlfn.IFNA(_xlfn.XLOOKUP(A119508,Target!B:B,Target!B:B),0)</f>
        <v>0</v>
      </c>
      <c r="E119508" s="7">
        <f t="shared" si="5605"/>
        <v>0.1903252123334048</v>
      </c>
      <c r="F119508" s="6">
        <f t="shared" si="5606"/>
        <v>0.15989345631040497</v>
      </c>
      <c r="G119508" s="6">
        <f t="shared" si="5607"/>
        <v>1.3011849753152632E-3</v>
      </c>
    </row>
    <row r="119509" spans="1:7" x14ac:dyDescent="0.35">
      <c r="A119509" s="1" t="s">
        <v>119508</v>
      </c>
      <c r="B119509">
        <v>507.16221720018098</v>
      </c>
      <c r="C119509">
        <v>1</v>
      </c>
      <c r="D119509">
        <f>_xlfn.IFNA(_xlfn.XLOOKUP(A119509,Target!B:B,Target!B:B),0)</f>
        <v>0</v>
      </c>
      <c r="E119509" s="7">
        <f t="shared" si="5605"/>
        <v>0.27609646928432552</v>
      </c>
      <c r="F119509" s="6">
        <f t="shared" si="5606"/>
        <v>0.21636018587150307</v>
      </c>
      <c r="G119509" s="6">
        <f t="shared" si="5607"/>
        <v>1.8864659889631548E-3</v>
      </c>
    </row>
    <row r="119510" spans="1:7" x14ac:dyDescent="0.35">
      <c r="A119510" s="1" t="s">
        <v>119509</v>
      </c>
      <c r="B119510">
        <v>425.51850652122198</v>
      </c>
      <c r="C119510">
        <v>2</v>
      </c>
      <c r="D119510">
        <f>_xlfn.IFNA(_xlfn.XLOOKUP(A119510,Target!B:B,Target!B:B),0)</f>
        <v>0</v>
      </c>
      <c r="E119510" s="7">
        <f t="shared" si="5605"/>
        <v>8.9025974341601088E-2</v>
      </c>
      <c r="F119510" s="6">
        <f t="shared" si="5606"/>
        <v>8.1748256184085988E-2</v>
      </c>
      <c r="G119510" s="6">
        <f t="shared" si="5607"/>
        <v>6.0906034712120084E-4</v>
      </c>
    </row>
    <row r="119511" spans="1:7" x14ac:dyDescent="0.35">
      <c r="A119511" s="1" t="s">
        <v>119510</v>
      </c>
      <c r="B119511">
        <v>568.80785828344403</v>
      </c>
      <c r="C119511">
        <v>1</v>
      </c>
      <c r="D119511">
        <f>_xlfn.IFNA(_xlfn.XLOOKUP(A119511,Target!B:B,Target!B:B),0)</f>
        <v>0</v>
      </c>
      <c r="E119511" s="7">
        <f t="shared" si="5605"/>
        <v>0.64894007446302859</v>
      </c>
      <c r="F119511" s="6">
        <f t="shared" si="5606"/>
        <v>0.39354982301243036</v>
      </c>
      <c r="G119511" s="6">
        <f t="shared" si="5607"/>
        <v>4.4227028490385796E-3</v>
      </c>
    </row>
    <row r="119512" spans="1:7" x14ac:dyDescent="0.35">
      <c r="A119512" s="1" t="s">
        <v>119511</v>
      </c>
      <c r="B119512">
        <v>461.22409050518303</v>
      </c>
      <c r="C119512">
        <v>2</v>
      </c>
      <c r="D119512">
        <f>_xlfn.IFNA(_xlfn.XLOOKUP(A119512,Target!B:B,Target!B:B),0)</f>
        <v>0</v>
      </c>
      <c r="E119512" s="7">
        <f t="shared" si="5605"/>
        <v>0.14604469004405998</v>
      </c>
      <c r="F119512" s="6">
        <f t="shared" si="5606"/>
        <v>0.12743367803435768</v>
      </c>
      <c r="G119512" s="6">
        <f t="shared" si="5607"/>
        <v>9.9875733556746842E-4</v>
      </c>
    </row>
    <row r="119513" spans="1:7" x14ac:dyDescent="0.35">
      <c r="A119513" s="1" t="s">
        <v>119512</v>
      </c>
      <c r="B119513">
        <v>461.40426872182002</v>
      </c>
      <c r="C119513">
        <v>2</v>
      </c>
      <c r="D119513" t="str">
        <f>_xlfn.IFNA(_xlfn.XLOOKUP(A119513,Target!B:B,Target!B:B),0)</f>
        <v>02752MTV</v>
      </c>
      <c r="E119513" s="7">
        <f t="shared" si="5605"/>
        <v>0.14640993650411394</v>
      </c>
      <c r="F119513" s="6">
        <f t="shared" si="5606"/>
        <v>0.12771167785807891</v>
      </c>
      <c r="G119513" s="6">
        <f t="shared" si="5607"/>
        <v>1.0012526493760072E-3</v>
      </c>
    </row>
    <row r="119514" spans="1:7" x14ac:dyDescent="0.35">
      <c r="A119514" s="1" t="s">
        <v>119513</v>
      </c>
      <c r="B119514">
        <v>532.69212630285199</v>
      </c>
      <c r="C119514">
        <v>1</v>
      </c>
      <c r="D119514">
        <f>_xlfn.IFNA(_xlfn.XLOOKUP(A119514,Target!B:B,Target!B:B),0)</f>
        <v>0</v>
      </c>
      <c r="E119514" s="7">
        <f t="shared" si="5605"/>
        <v>0.39333828642918095</v>
      </c>
      <c r="F119514" s="6">
        <f t="shared" si="5606"/>
        <v>0.28229920203888204</v>
      </c>
      <c r="G119514" s="6">
        <f t="shared" si="5607"/>
        <v>2.6853851754654596E-3</v>
      </c>
    </row>
    <row r="119515" spans="1:7" x14ac:dyDescent="0.35">
      <c r="A119515" s="1" t="s">
        <v>119514</v>
      </c>
      <c r="B119515">
        <v>568.80785828344403</v>
      </c>
      <c r="C119515">
        <v>1</v>
      </c>
      <c r="D119515">
        <f>_xlfn.IFNA(_xlfn.XLOOKUP(A119515,Target!B:B,Target!B:B),0)</f>
        <v>0</v>
      </c>
      <c r="E119515" s="7">
        <f t="shared" si="5605"/>
        <v>0.64894007446302859</v>
      </c>
      <c r="F119515" s="6">
        <f t="shared" si="5606"/>
        <v>0.39354982301243036</v>
      </c>
      <c r="G119515" s="6">
        <f t="shared" si="5607"/>
        <v>4.4227028490385796E-3</v>
      </c>
    </row>
    <row r="119516" spans="1:7" x14ac:dyDescent="0.35">
      <c r="A119516" s="1" t="s">
        <v>119515</v>
      </c>
      <c r="B119516">
        <v>559.12112931623994</v>
      </c>
      <c r="C119516">
        <v>1</v>
      </c>
      <c r="D119516">
        <f>_xlfn.IFNA(_xlfn.XLOOKUP(A119516,Target!B:B,Target!B:B),0)</f>
        <v>0</v>
      </c>
      <c r="E119516" s="7">
        <f t="shared" si="5605"/>
        <v>0.56739391604579181</v>
      </c>
      <c r="F119516" s="6">
        <f t="shared" si="5606"/>
        <v>0.36199828915835552</v>
      </c>
      <c r="G119516" s="6">
        <f t="shared" si="5607"/>
        <v>3.869093917417393E-3</v>
      </c>
    </row>
    <row r="119517" spans="1:7" x14ac:dyDescent="0.35">
      <c r="A119517" s="1" t="s">
        <v>119516</v>
      </c>
      <c r="B119517">
        <v>456.469882193888</v>
      </c>
      <c r="C119517">
        <v>2</v>
      </c>
      <c r="D119517">
        <f>_xlfn.IFNA(_xlfn.XLOOKUP(A119517,Target!B:B,Target!B:B),0)</f>
        <v>0</v>
      </c>
      <c r="E119517" s="7">
        <f t="shared" si="5605"/>
        <v>0.13672961319223581</v>
      </c>
      <c r="F119517" s="6">
        <f t="shared" si="5606"/>
        <v>0.12028332120974927</v>
      </c>
      <c r="G119517" s="6">
        <f t="shared" si="5607"/>
        <v>9.3511379260873364E-4</v>
      </c>
    </row>
    <row r="119518" spans="1:7" x14ac:dyDescent="0.35">
      <c r="A119518" s="1" t="s">
        <v>119517</v>
      </c>
      <c r="B119518">
        <v>518.859279524268</v>
      </c>
      <c r="C119518">
        <v>1</v>
      </c>
      <c r="D119518">
        <f>_xlfn.IFNA(_xlfn.XLOOKUP(A119518,Target!B:B,Target!B:B),0)</f>
        <v>0</v>
      </c>
      <c r="E119518" s="7">
        <f t="shared" si="5605"/>
        <v>0.32470141808041153</v>
      </c>
      <c r="F119518" s="6">
        <f t="shared" si="5606"/>
        <v>0.24511290895342097</v>
      </c>
      <c r="G119518" s="6">
        <f t="shared" si="5607"/>
        <v>2.2178292503692702E-3</v>
      </c>
    </row>
    <row r="119519" spans="1:7" x14ac:dyDescent="0.35">
      <c r="A119519" s="1" t="s">
        <v>119518</v>
      </c>
      <c r="B119519">
        <v>461.22409050518303</v>
      </c>
      <c r="C119519">
        <v>2</v>
      </c>
      <c r="D119519">
        <f>_xlfn.IFNA(_xlfn.XLOOKUP(A119519,Target!B:B,Target!B:B),0)</f>
        <v>0</v>
      </c>
      <c r="E119519" s="7">
        <f t="shared" si="5605"/>
        <v>0.14604469004405998</v>
      </c>
      <c r="F119519" s="6">
        <f t="shared" si="5606"/>
        <v>0.12743367803435768</v>
      </c>
      <c r="G119519" s="6">
        <f t="shared" si="5607"/>
        <v>9.9875733556746842E-4</v>
      </c>
    </row>
    <row r="119520" spans="1:7" x14ac:dyDescent="0.35">
      <c r="A119520" s="1" t="s">
        <v>119519</v>
      </c>
      <c r="B119520">
        <v>507.16221720018098</v>
      </c>
      <c r="C119520">
        <v>1</v>
      </c>
      <c r="D119520">
        <f>_xlfn.IFNA(_xlfn.XLOOKUP(A119520,Target!B:B,Target!B:B),0)</f>
        <v>0</v>
      </c>
      <c r="E119520" s="7">
        <f t="shared" si="5605"/>
        <v>0.27609646928432552</v>
      </c>
      <c r="F119520" s="6">
        <f t="shared" si="5606"/>
        <v>0.21636018587150307</v>
      </c>
      <c r="G119520" s="6">
        <f t="shared" si="5607"/>
        <v>1.8864659889631548E-3</v>
      </c>
    </row>
    <row r="119521" spans="1:7" x14ac:dyDescent="0.35">
      <c r="A119521" s="1" t="s">
        <v>119520</v>
      </c>
      <c r="B119521">
        <v>424.38874971710601</v>
      </c>
      <c r="C119521">
        <v>2</v>
      </c>
      <c r="D119521">
        <f>_xlfn.IFNA(_xlfn.XLOOKUP(A119521,Target!B:B,Target!B:B),0)</f>
        <v>0</v>
      </c>
      <c r="E119521" s="7">
        <f t="shared" si="5605"/>
        <v>8.7642533191142569E-2</v>
      </c>
      <c r="F119521" s="6">
        <f t="shared" si="5606"/>
        <v>8.058027386442812E-2</v>
      </c>
      <c r="G119521" s="6">
        <f t="shared" si="5607"/>
        <v>5.9960137820861412E-4</v>
      </c>
    </row>
    <row r="119522" spans="1:7" x14ac:dyDescent="0.35">
      <c r="A119522" s="1" t="s">
        <v>119521</v>
      </c>
      <c r="B119522">
        <v>532.82386661676196</v>
      </c>
      <c r="C119522">
        <v>1</v>
      </c>
      <c r="D119522">
        <f>_xlfn.IFNA(_xlfn.XLOOKUP(A119522,Target!B:B,Target!B:B),0)</f>
        <v>0</v>
      </c>
      <c r="E119522" s="7">
        <f t="shared" si="5605"/>
        <v>0.39405729987234445</v>
      </c>
      <c r="F119522" s="6">
        <f t="shared" si="5606"/>
        <v>0.28266937084180743</v>
      </c>
      <c r="G119522" s="6">
        <f t="shared" si="5607"/>
        <v>2.6902807923887958E-3</v>
      </c>
    </row>
    <row r="119523" spans="1:7" x14ac:dyDescent="0.35">
      <c r="A119523" s="1" t="s">
        <v>119522</v>
      </c>
      <c r="B119523">
        <v>307.85118999303199</v>
      </c>
      <c r="C119523">
        <v>5</v>
      </c>
      <c r="D119523">
        <f>_xlfn.IFNA(_xlfn.XLOOKUP(A119523,Target!B:B,Target!B:B),0)</f>
        <v>0</v>
      </c>
      <c r="E119523" s="7">
        <f t="shared" si="5605"/>
        <v>1.7421634566580555E-2</v>
      </c>
      <c r="F119523" s="6">
        <f t="shared" si="5606"/>
        <v>1.7123318371347729E-2</v>
      </c>
      <c r="G119523" s="6">
        <f t="shared" si="5607"/>
        <v>1.1924640391058041E-4</v>
      </c>
    </row>
    <row r="119524" spans="1:7" x14ac:dyDescent="0.35">
      <c r="A119524" s="1" t="s">
        <v>119523</v>
      </c>
      <c r="B119524">
        <v>210.815434934347</v>
      </c>
      <c r="C119524">
        <v>6</v>
      </c>
      <c r="D119524">
        <f>_xlfn.IFNA(_xlfn.XLOOKUP(A119524,Target!B:B,Target!B:B),0)</f>
        <v>0</v>
      </c>
      <c r="E119524" s="7">
        <f t="shared" si="5605"/>
        <v>4.5381144169943065E-3</v>
      </c>
      <c r="F119524" s="6">
        <f t="shared" si="5606"/>
        <v>4.5176129724336933E-3</v>
      </c>
      <c r="G119524" s="6">
        <f t="shared" si="5607"/>
        <v>3.106491231552056E-5</v>
      </c>
    </row>
    <row r="119525" spans="1:7" x14ac:dyDescent="0.35">
      <c r="A119525" s="1" t="s">
        <v>119524</v>
      </c>
      <c r="B119525">
        <v>306.93069201353597</v>
      </c>
      <c r="C119525">
        <v>5</v>
      </c>
      <c r="D119525">
        <f>_xlfn.IFNA(_xlfn.XLOOKUP(A119525,Target!B:B,Target!B:B),0)</f>
        <v>0</v>
      </c>
      <c r="E119525" s="7">
        <f t="shared" si="5605"/>
        <v>1.7200732810831017E-2</v>
      </c>
      <c r="F119525" s="6">
        <f t="shared" si="5606"/>
        <v>1.69098706440175E-2</v>
      </c>
      <c r="G119525" s="6">
        <f t="shared" si="5607"/>
        <v>1.1773456880942414E-4</v>
      </c>
    </row>
    <row r="119526" spans="1:7" x14ac:dyDescent="0.35">
      <c r="A119526" s="1" t="s">
        <v>119525</v>
      </c>
      <c r="B119526">
        <v>304.40397003376199</v>
      </c>
      <c r="C119526">
        <v>5</v>
      </c>
      <c r="D119526">
        <f>_xlfn.IFNA(_xlfn.XLOOKUP(A119526,Target!B:B,Target!B:B),0)</f>
        <v>0</v>
      </c>
      <c r="E119526" s="7">
        <f t="shared" si="5605"/>
        <v>1.6608658966736346E-2</v>
      </c>
      <c r="F119526" s="6">
        <f t="shared" si="5606"/>
        <v>1.6337318023256886E-2</v>
      </c>
      <c r="G119526" s="6">
        <f t="shared" si="5607"/>
        <v>1.1368243713694252E-4</v>
      </c>
    </row>
    <row r="119527" spans="1:7" x14ac:dyDescent="0.35">
      <c r="A119527" s="1" t="s">
        <v>119526</v>
      </c>
      <c r="B119527">
        <v>306.93069201353597</v>
      </c>
      <c r="C119527">
        <v>5</v>
      </c>
      <c r="D119527">
        <f>_xlfn.IFNA(_xlfn.XLOOKUP(A119527,Target!B:B,Target!B:B),0)</f>
        <v>0</v>
      </c>
      <c r="E119527" s="7">
        <f t="shared" si="5605"/>
        <v>1.7200732810831017E-2</v>
      </c>
      <c r="F119527" s="6">
        <f t="shared" si="5606"/>
        <v>1.69098706440175E-2</v>
      </c>
      <c r="G119527" s="6">
        <f t="shared" si="5607"/>
        <v>1.1773456880942414E-4</v>
      </c>
    </row>
    <row r="119528" spans="1:7" x14ac:dyDescent="0.35">
      <c r="A119528" s="1" t="s">
        <v>119527</v>
      </c>
      <c r="B119528">
        <v>351.73668182817897</v>
      </c>
      <c r="C119528">
        <v>3</v>
      </c>
      <c r="D119528">
        <f>_xlfn.IFNA(_xlfn.XLOOKUP(A119528,Target!B:B,Target!B:B),0)</f>
        <v>0</v>
      </c>
      <c r="E119528" s="7">
        <f t="shared" si="5605"/>
        <v>3.2011489922687007E-2</v>
      </c>
      <c r="F119528" s="6">
        <f t="shared" si="5606"/>
        <v>3.1018540234552305E-2</v>
      </c>
      <c r="G119528" s="6">
        <f t="shared" si="5607"/>
        <v>2.1908816165359084E-4</v>
      </c>
    </row>
    <row r="119529" spans="1:7" x14ac:dyDescent="0.35">
      <c r="A119529" s="1" t="s">
        <v>119528</v>
      </c>
      <c r="B119529">
        <v>211.73593291384401</v>
      </c>
      <c r="C119529">
        <v>6</v>
      </c>
      <c r="D119529">
        <f>_xlfn.IFNA(_xlfn.XLOOKUP(A119529,Target!B:B,Target!B:B),0)</f>
        <v>0</v>
      </c>
      <c r="E119529" s="7">
        <f t="shared" si="5605"/>
        <v>4.5963955061509394E-3</v>
      </c>
      <c r="F119529" s="6">
        <f t="shared" si="5606"/>
        <v>4.5753653175663045E-3</v>
      </c>
      <c r="G119529" s="6">
        <f t="shared" si="5607"/>
        <v>3.1463853327742635E-5</v>
      </c>
    </row>
    <row r="119530" spans="1:7" x14ac:dyDescent="0.35">
      <c r="A119530" s="1" t="s">
        <v>119529</v>
      </c>
      <c r="B119530">
        <v>304.40397003376199</v>
      </c>
      <c r="C119530">
        <v>5</v>
      </c>
      <c r="D119530">
        <f>_xlfn.IFNA(_xlfn.XLOOKUP(A119530,Target!B:B,Target!B:B),0)</f>
        <v>0</v>
      </c>
      <c r="E119530" s="7">
        <f t="shared" si="5605"/>
        <v>1.6608658966736346E-2</v>
      </c>
      <c r="F119530" s="6">
        <f t="shared" si="5606"/>
        <v>1.6337318023256886E-2</v>
      </c>
      <c r="G119530" s="6">
        <f t="shared" si="5607"/>
        <v>1.1368243713694252E-4</v>
      </c>
    </row>
    <row r="119531" spans="1:7" x14ac:dyDescent="0.35">
      <c r="A119531" s="1" t="s">
        <v>119530</v>
      </c>
      <c r="B119531">
        <v>352.65717980767602</v>
      </c>
      <c r="C119531">
        <v>3</v>
      </c>
      <c r="D119531">
        <f>_xlfn.IFNA(_xlfn.XLOOKUP(A119531,Target!B:B,Target!B:B),0)</f>
        <v>0</v>
      </c>
      <c r="E119531" s="7">
        <f t="shared" si="5605"/>
        <v>3.2422599984441795E-2</v>
      </c>
      <c r="F119531" s="6">
        <f t="shared" si="5606"/>
        <v>3.1404388072220124E-2</v>
      </c>
      <c r="G119531" s="6">
        <f t="shared" si="5607"/>
        <v>2.2190119414251355E-4</v>
      </c>
    </row>
    <row r="119532" spans="1:7" x14ac:dyDescent="0.35">
      <c r="A119532" s="1" t="s">
        <v>119531</v>
      </c>
      <c r="B119532">
        <v>306.93069201353597</v>
      </c>
      <c r="C119532">
        <v>5</v>
      </c>
      <c r="D119532">
        <f>_xlfn.IFNA(_xlfn.XLOOKUP(A119532,Target!B:B,Target!B:B),0)</f>
        <v>0</v>
      </c>
      <c r="E119532" s="7">
        <f t="shared" si="5605"/>
        <v>1.7200732810831017E-2</v>
      </c>
      <c r="F119532" s="6">
        <f t="shared" si="5606"/>
        <v>1.69098706440175E-2</v>
      </c>
      <c r="G119532" s="6">
        <f t="shared" si="5607"/>
        <v>1.1773456880942414E-4</v>
      </c>
    </row>
    <row r="119533" spans="1:7" x14ac:dyDescent="0.35">
      <c r="A119533" s="1" t="s">
        <v>119532</v>
      </c>
      <c r="B119533">
        <v>217.05602761439999</v>
      </c>
      <c r="C119533">
        <v>6</v>
      </c>
      <c r="D119533">
        <f>_xlfn.IFNA(_xlfn.XLOOKUP(A119533,Target!B:B,Target!B:B),0)</f>
        <v>0</v>
      </c>
      <c r="E119533" s="7">
        <f t="shared" si="5605"/>
        <v>4.9482035105849918E-3</v>
      </c>
      <c r="F119533" s="6">
        <f t="shared" si="5606"/>
        <v>4.9238393514207113E-3</v>
      </c>
      <c r="G119533" s="6">
        <f t="shared" si="5607"/>
        <v>3.3872014352816018E-5</v>
      </c>
    </row>
    <row r="119534" spans="1:7" x14ac:dyDescent="0.35">
      <c r="A119534" s="1" t="s">
        <v>119533</v>
      </c>
      <c r="B119534">
        <v>346.32820818032502</v>
      </c>
      <c r="C119534">
        <v>4</v>
      </c>
      <c r="D119534">
        <f>_xlfn.IFNA(_xlfn.XLOOKUP(A119534,Target!B:B,Target!B:B),0)</f>
        <v>0</v>
      </c>
      <c r="E119534" s="7">
        <f t="shared" si="5605"/>
        <v>2.9699123489472682E-2</v>
      </c>
      <c r="F119534" s="6">
        <f t="shared" si="5606"/>
        <v>2.8842525755317316E-2</v>
      </c>
      <c r="G119534" s="6">
        <f t="shared" si="5607"/>
        <v>2.0326543252052463E-4</v>
      </c>
    </row>
    <row r="119535" spans="1:7" x14ac:dyDescent="0.35">
      <c r="A119535" s="1" t="s">
        <v>119534</v>
      </c>
      <c r="B119535">
        <v>386.243973879301</v>
      </c>
      <c r="C119535">
        <v>2</v>
      </c>
      <c r="D119535">
        <f>_xlfn.IFNA(_xlfn.XLOOKUP(A119535,Target!B:B,Target!B:B),0)</f>
        <v>0</v>
      </c>
      <c r="E119535" s="7">
        <f t="shared" si="5605"/>
        <v>5.164882997295607E-2</v>
      </c>
      <c r="F119535" s="6">
        <f t="shared" si="5606"/>
        <v>4.9112240227837556E-2</v>
      </c>
      <c r="G119535" s="6">
        <f t="shared" si="5607"/>
        <v>3.5343955034882087E-4</v>
      </c>
    </row>
    <row r="119536" spans="1:7" x14ac:dyDescent="0.35">
      <c r="A119536" s="1" t="s">
        <v>119535</v>
      </c>
      <c r="B119536">
        <v>435.86460213826899</v>
      </c>
      <c r="C119536">
        <v>2</v>
      </c>
      <c r="D119536">
        <f>_xlfn.IFNA(_xlfn.XLOOKUP(A119536,Target!B:B,Target!B:B),0)</f>
        <v>0</v>
      </c>
      <c r="E119536" s="7">
        <f t="shared" si="5605"/>
        <v>0.10275582202585862</v>
      </c>
      <c r="F119536" s="6">
        <f t="shared" si="5606"/>
        <v>9.3180938131060764E-2</v>
      </c>
      <c r="G119536" s="6">
        <f t="shared" si="5607"/>
        <v>7.0292539921588883E-4</v>
      </c>
    </row>
    <row r="119537" spans="1:7" x14ac:dyDescent="0.35">
      <c r="A119537" s="1" t="s">
        <v>119536</v>
      </c>
      <c r="B119537">
        <v>355.64327334233599</v>
      </c>
      <c r="C119537">
        <v>3</v>
      </c>
      <c r="D119537">
        <f>_xlfn.IFNA(_xlfn.XLOOKUP(A119537,Target!B:B,Target!B:B),0)</f>
        <v>0</v>
      </c>
      <c r="E119537" s="7">
        <f t="shared" si="5605"/>
        <v>3.3792934977627524E-2</v>
      </c>
      <c r="F119537" s="6">
        <f t="shared" si="5606"/>
        <v>3.2688301336049386E-2</v>
      </c>
      <c r="G119537" s="6">
        <f t="shared" si="5607"/>
        <v>2.312776366499993E-4</v>
      </c>
    </row>
    <row r="119538" spans="1:7" x14ac:dyDescent="0.35">
      <c r="A119538" s="1" t="s">
        <v>119537</v>
      </c>
      <c r="B119538">
        <v>316.41761548084702</v>
      </c>
      <c r="C119538">
        <v>5</v>
      </c>
      <c r="D119538">
        <f>_xlfn.IFNA(_xlfn.XLOOKUP(A119538,Target!B:B,Target!B:B),0)</f>
        <v>0</v>
      </c>
      <c r="E119538" s="7">
        <f t="shared" si="5605"/>
        <v>1.9618415143277355E-2</v>
      </c>
      <c r="F119538" s="6">
        <f t="shared" si="5606"/>
        <v>1.9240938425499787E-2</v>
      </c>
      <c r="G119538" s="6">
        <f t="shared" si="5607"/>
        <v>1.3428075714577435E-4</v>
      </c>
    </row>
    <row r="119539" spans="1:7" x14ac:dyDescent="0.35">
      <c r="A119539" s="1" t="s">
        <v>119538</v>
      </c>
      <c r="B119539">
        <v>252.73967308090999</v>
      </c>
      <c r="C119539">
        <v>6</v>
      </c>
      <c r="D119539">
        <f>_xlfn.IFNA(_xlfn.XLOOKUP(A119539,Target!B:B,Target!B:B),0)</f>
        <v>0</v>
      </c>
      <c r="E119539" s="7">
        <f t="shared" si="5605"/>
        <v>8.1149249165511968E-3</v>
      </c>
      <c r="F119539" s="6">
        <f t="shared" si="5606"/>
        <v>8.0496029926578894E-3</v>
      </c>
      <c r="G119539" s="6">
        <f t="shared" si="5607"/>
        <v>5.5548017456748392E-5</v>
      </c>
    </row>
    <row r="119540" spans="1:7" x14ac:dyDescent="0.35">
      <c r="A119540" s="1" t="s">
        <v>119539</v>
      </c>
      <c r="B119540">
        <v>348.854930160099</v>
      </c>
      <c r="C119540">
        <v>4</v>
      </c>
      <c r="D119540">
        <f>_xlfn.IFNA(_xlfn.XLOOKUP(A119540,Target!B:B,Target!B:B),0)</f>
        <v>0</v>
      </c>
      <c r="E119540" s="7">
        <f t="shared" si="5605"/>
        <v>3.0757852809273369E-2</v>
      </c>
      <c r="F119540" s="6">
        <f t="shared" si="5606"/>
        <v>2.9840037333156877E-2</v>
      </c>
      <c r="G119540" s="6">
        <f t="shared" si="5607"/>
        <v>2.1051001570781581E-4</v>
      </c>
    </row>
    <row r="119541" spans="1:7" x14ac:dyDescent="0.35">
      <c r="A119541" s="1" t="s">
        <v>119540</v>
      </c>
      <c r="B119541">
        <v>545.68481478863498</v>
      </c>
      <c r="C119541">
        <v>1</v>
      </c>
      <c r="D119541">
        <f>_xlfn.IFNA(_xlfn.XLOOKUP(A119541,Target!B:B,Target!B:B),0)</f>
        <v>0</v>
      </c>
      <c r="E119541" s="7">
        <f t="shared" si="5605"/>
        <v>0.47096648254770357</v>
      </c>
      <c r="F119541" s="6">
        <f t="shared" si="5606"/>
        <v>0.32017485655553002</v>
      </c>
      <c r="G119541" s="6">
        <f t="shared" si="5607"/>
        <v>3.2136624598871413E-3</v>
      </c>
    </row>
    <row r="119542" spans="1:7" x14ac:dyDescent="0.35">
      <c r="A119542" s="1" t="s">
        <v>119541</v>
      </c>
      <c r="B119542">
        <v>393.08119184197102</v>
      </c>
      <c r="C119542">
        <v>2</v>
      </c>
      <c r="D119542">
        <f>_xlfn.IFNA(_xlfn.XLOOKUP(A119542,Target!B:B,Target!B:B),0)</f>
        <v>0</v>
      </c>
      <c r="E119542" s="7">
        <f t="shared" si="5605"/>
        <v>5.6783824735702475E-2</v>
      </c>
      <c r="F119542" s="6">
        <f t="shared" si="5606"/>
        <v>5.3732677778167037E-2</v>
      </c>
      <c r="G119542" s="6">
        <f t="shared" si="5607"/>
        <v>3.8856532240902065E-4</v>
      </c>
    </row>
    <row r="119543" spans="1:7" x14ac:dyDescent="0.35">
      <c r="A119543" s="1" t="s">
        <v>119542</v>
      </c>
      <c r="B119543">
        <v>304.40397003376199</v>
      </c>
      <c r="C119543">
        <v>5</v>
      </c>
      <c r="D119543">
        <f>_xlfn.IFNA(_xlfn.XLOOKUP(A119543,Target!B:B,Target!B:B),0)</f>
        <v>0</v>
      </c>
      <c r="E119543" s="7">
        <f t="shared" si="5605"/>
        <v>1.6608658966736346E-2</v>
      </c>
      <c r="F119543" s="6">
        <f t="shared" si="5606"/>
        <v>1.6337318023256886E-2</v>
      </c>
      <c r="G119543" s="6">
        <f t="shared" si="5607"/>
        <v>1.1368243713694252E-4</v>
      </c>
    </row>
    <row r="119544" spans="1:7" x14ac:dyDescent="0.35">
      <c r="A119544" s="1" t="s">
        <v>119543</v>
      </c>
      <c r="B119544">
        <v>350.57417015630102</v>
      </c>
      <c r="C119544">
        <v>3</v>
      </c>
      <c r="D119544">
        <f>_xlfn.IFNA(_xlfn.XLOOKUP(A119544,Target!B:B,Target!B:B),0)</f>
        <v>0</v>
      </c>
      <c r="E119544" s="7">
        <f t="shared" si="5605"/>
        <v>3.1499732844934916E-2</v>
      </c>
      <c r="F119544" s="6">
        <f t="shared" si="5606"/>
        <v>3.0537800294001882E-2</v>
      </c>
      <c r="G119544" s="6">
        <f t="shared" si="5607"/>
        <v>2.1558642692908088E-4</v>
      </c>
    </row>
    <row r="119545" spans="1:7" x14ac:dyDescent="0.35">
      <c r="A119545" s="1" t="s">
        <v>119544</v>
      </c>
      <c r="B119545">
        <v>307.85118999303199</v>
      </c>
      <c r="C119545">
        <v>5</v>
      </c>
      <c r="D119545">
        <f>_xlfn.IFNA(_xlfn.XLOOKUP(A119545,Target!B:B,Target!B:B),0)</f>
        <v>0</v>
      </c>
      <c r="E119545" s="7">
        <f t="shared" si="5605"/>
        <v>1.7421634566580555E-2</v>
      </c>
      <c r="F119545" s="6">
        <f t="shared" si="5606"/>
        <v>1.7123318371347729E-2</v>
      </c>
      <c r="G119545" s="6">
        <f t="shared" si="5607"/>
        <v>1.1924640391058041E-4</v>
      </c>
    </row>
    <row r="119546" spans="1:7" x14ac:dyDescent="0.35">
      <c r="A119546" s="1" t="s">
        <v>119545</v>
      </c>
      <c r="B119546">
        <v>347.12695019703</v>
      </c>
      <c r="C119546">
        <v>4</v>
      </c>
      <c r="D119546">
        <f>_xlfn.IFNA(_xlfn.XLOOKUP(A119546,Target!B:B,Target!B:B),0)</f>
        <v>0</v>
      </c>
      <c r="E119546" s="7">
        <f t="shared" si="5605"/>
        <v>3.0029806810917679E-2</v>
      </c>
      <c r="F119546" s="6">
        <f t="shared" si="5606"/>
        <v>2.9154308557237996E-2</v>
      </c>
      <c r="G119546" s="6">
        <f t="shared" si="5607"/>
        <v>2.0552821557874327E-4</v>
      </c>
    </row>
    <row r="119547" spans="1:7" x14ac:dyDescent="0.35">
      <c r="A119547" s="1" t="s">
        <v>119546</v>
      </c>
      <c r="B119547">
        <v>278.41738294465301</v>
      </c>
      <c r="C119547">
        <v>6</v>
      </c>
      <c r="D119547">
        <f>_xlfn.IFNA(_xlfn.XLOOKUP(A119547,Target!B:B,Target!B:B),0)</f>
        <v>0</v>
      </c>
      <c r="E119547" s="7">
        <f t="shared" si="5605"/>
        <v>1.1584564812062213E-2</v>
      </c>
      <c r="F119547" s="6">
        <f t="shared" si="5606"/>
        <v>1.1451899539624222E-2</v>
      </c>
      <c r="G119547" s="6">
        <f t="shared" si="5607"/>
        <v>7.9296399178448144E-5</v>
      </c>
    </row>
    <row r="119548" spans="1:7" x14ac:dyDescent="0.35">
      <c r="A119548" s="1" t="s">
        <v>119547</v>
      </c>
      <c r="B119548">
        <v>372.74316186355298</v>
      </c>
      <c r="C119548">
        <v>3</v>
      </c>
      <c r="D119548">
        <f>_xlfn.IFNA(_xlfn.XLOOKUP(A119548,Target!B:B,Target!B:B),0)</f>
        <v>0</v>
      </c>
      <c r="E119548" s="7">
        <f t="shared" si="5605"/>
        <v>4.2832902045388463E-2</v>
      </c>
      <c r="F119548" s="6">
        <f t="shared" si="5606"/>
        <v>4.1073600536938315E-2</v>
      </c>
      <c r="G119548" s="6">
        <f t="shared" si="5607"/>
        <v>2.9312871184177837E-4</v>
      </c>
    </row>
    <row r="119549" spans="1:7" x14ac:dyDescent="0.35">
      <c r="A119549" s="1" t="s">
        <v>119548</v>
      </c>
      <c r="B119549">
        <v>387.85910972460198</v>
      </c>
      <c r="C119549">
        <v>2</v>
      </c>
      <c r="D119549">
        <f>_xlfn.IFNA(_xlfn.XLOOKUP(A119549,Target!B:B,Target!B:B),0)</f>
        <v>0</v>
      </c>
      <c r="E119549" s="7">
        <f t="shared" si="5605"/>
        <v>5.2818318903261399E-2</v>
      </c>
      <c r="F119549" s="6">
        <f t="shared" si="5606"/>
        <v>5.016850291727748E-2</v>
      </c>
      <c r="G119549" s="6">
        <f t="shared" si="5607"/>
        <v>3.6143962011056725E-4</v>
      </c>
    </row>
    <row r="119550" spans="1:7" x14ac:dyDescent="0.35">
      <c r="A119550" s="1" t="s">
        <v>119549</v>
      </c>
      <c r="B119550">
        <v>345.40771020082798</v>
      </c>
      <c r="C119550">
        <v>4</v>
      </c>
      <c r="D119550">
        <f>_xlfn.IFNA(_xlfn.XLOOKUP(A119550,Target!B:B,Target!B:B),0)</f>
        <v>0</v>
      </c>
      <c r="E119550" s="7">
        <f t="shared" si="5605"/>
        <v>2.9322546395171817E-2</v>
      </c>
      <c r="F119550" s="6">
        <f t="shared" si="5606"/>
        <v>2.8487228321057767E-2</v>
      </c>
      <c r="G119550" s="6">
        <f t="shared" si="5607"/>
        <v>2.0068859740794701E-4</v>
      </c>
    </row>
    <row r="119551" spans="1:7" x14ac:dyDescent="0.35">
      <c r="A119551" s="1" t="s">
        <v>119550</v>
      </c>
      <c r="B119551">
        <v>417.76079057905503</v>
      </c>
      <c r="C119551">
        <v>2</v>
      </c>
      <c r="D119551">
        <f>_xlfn.IFNA(_xlfn.XLOOKUP(A119551,Target!B:B,Target!B:B),0)</f>
        <v>0</v>
      </c>
      <c r="E119551" s="7">
        <f t="shared" si="5605"/>
        <v>7.994855737523969E-2</v>
      </c>
      <c r="F119551" s="6">
        <f t="shared" si="5606"/>
        <v>7.4029968213995878E-2</v>
      </c>
      <c r="G119551" s="6">
        <f t="shared" si="5607"/>
        <v>5.4699227523484582E-4</v>
      </c>
    </row>
    <row r="119552" spans="1:7" x14ac:dyDescent="0.35">
      <c r="A119552" s="1" t="s">
        <v>119551</v>
      </c>
      <c r="B119552">
        <v>307.85118999303199</v>
      </c>
      <c r="C119552">
        <v>5</v>
      </c>
      <c r="D119552">
        <f>_xlfn.IFNA(_xlfn.XLOOKUP(A119552,Target!B:B,Target!B:B),0)</f>
        <v>0</v>
      </c>
      <c r="E119552" s="7">
        <f t="shared" si="5605"/>
        <v>1.7421634566580555E-2</v>
      </c>
      <c r="F119552" s="6">
        <f t="shared" si="5606"/>
        <v>1.7123318371347729E-2</v>
      </c>
      <c r="G119552" s="6">
        <f t="shared" si="5607"/>
        <v>1.1924640391058041E-4</v>
      </c>
    </row>
    <row r="119553" spans="1:7" x14ac:dyDescent="0.35">
      <c r="A119553" s="1" t="s">
        <v>119552</v>
      </c>
      <c r="B119553">
        <v>211.73593291384401</v>
      </c>
      <c r="C119553">
        <v>6</v>
      </c>
      <c r="D119553">
        <f>_xlfn.IFNA(_xlfn.XLOOKUP(A119553,Target!B:B,Target!B:B),0)</f>
        <v>0</v>
      </c>
      <c r="E119553" s="7">
        <f t="shared" si="5605"/>
        <v>4.5963955061509394E-3</v>
      </c>
      <c r="F119553" s="6">
        <f t="shared" si="5606"/>
        <v>4.5753653175663045E-3</v>
      </c>
      <c r="G119553" s="6">
        <f t="shared" si="5607"/>
        <v>3.1463853327742635E-5</v>
      </c>
    </row>
    <row r="119554" spans="1:7" x14ac:dyDescent="0.35">
      <c r="A119554" s="1" t="s">
        <v>119553</v>
      </c>
      <c r="B119554">
        <v>307.85118999303199</v>
      </c>
      <c r="C119554">
        <v>5</v>
      </c>
      <c r="D119554">
        <f>_xlfn.IFNA(_xlfn.XLOOKUP(A119554,Target!B:B,Target!B:B),0)</f>
        <v>0</v>
      </c>
      <c r="E119554" s="7">
        <f t="shared" si="5605"/>
        <v>1.7421634566580555E-2</v>
      </c>
      <c r="F119554" s="6">
        <f t="shared" si="5606"/>
        <v>1.7123318371347729E-2</v>
      </c>
      <c r="G119554" s="6">
        <f t="shared" si="5607"/>
        <v>1.1924640391058041E-4</v>
      </c>
    </row>
    <row r="119555" spans="1:7" x14ac:dyDescent="0.35">
      <c r="A119555" s="1" t="s">
        <v>119554</v>
      </c>
      <c r="B119555">
        <v>317.338113460344</v>
      </c>
      <c r="C119555">
        <v>4</v>
      </c>
      <c r="D119555">
        <f>_xlfn.IFNA(_xlfn.XLOOKUP(A119555,Target!B:B,Target!B:B),0)</f>
        <v>0</v>
      </c>
      <c r="E119555" s="7">
        <f t="shared" ref="E119555:E119618" si="5608">2^((B119555-600)/50)</f>
        <v>1.9870366173378184E-2</v>
      </c>
      <c r="F119555" s="6">
        <f t="shared" ref="F119555:F119618" si="5609">1-(1/(1+E119555))</f>
        <v>1.9483227312440787E-2</v>
      </c>
      <c r="G119555" s="6">
        <f t="shared" ref="G119555:G119618" si="5610">(F119555*($J$3/$J$2))/(F119555*($J$3/$J$2)+(1-F119555)*((1-$J$3)/(1-$J$2)))</f>
        <v>1.360050337243059E-4</v>
      </c>
    </row>
    <row r="119556" spans="1:7" x14ac:dyDescent="0.35">
      <c r="A119556" s="1" t="s">
        <v>119555</v>
      </c>
      <c r="B119556">
        <v>307.85118999303199</v>
      </c>
      <c r="C119556">
        <v>5</v>
      </c>
      <c r="D119556">
        <f>_xlfn.IFNA(_xlfn.XLOOKUP(A119556,Target!B:B,Target!B:B),0)</f>
        <v>0</v>
      </c>
      <c r="E119556" s="7">
        <f t="shared" si="5608"/>
        <v>1.7421634566580555E-2</v>
      </c>
      <c r="F119556" s="6">
        <f t="shared" si="5609"/>
        <v>1.7123318371347729E-2</v>
      </c>
      <c r="G119556" s="6">
        <f t="shared" si="5610"/>
        <v>1.1924640391058041E-4</v>
      </c>
    </row>
    <row r="119557" spans="1:7" x14ac:dyDescent="0.35">
      <c r="A119557" s="1" t="s">
        <v>119556</v>
      </c>
      <c r="B119557">
        <v>317.338113460344</v>
      </c>
      <c r="C119557">
        <v>4</v>
      </c>
      <c r="D119557">
        <f>_xlfn.IFNA(_xlfn.XLOOKUP(A119557,Target!B:B,Target!B:B),0)</f>
        <v>0</v>
      </c>
      <c r="E119557" s="7">
        <f t="shared" si="5608"/>
        <v>1.9870366173378184E-2</v>
      </c>
      <c r="F119557" s="6">
        <f t="shared" si="5609"/>
        <v>1.9483227312440787E-2</v>
      </c>
      <c r="G119557" s="6">
        <f t="shared" si="5610"/>
        <v>1.360050337243059E-4</v>
      </c>
    </row>
    <row r="119558" spans="1:7" x14ac:dyDescent="0.35">
      <c r="A119558" s="1" t="s">
        <v>119557</v>
      </c>
      <c r="B119558">
        <v>307.85118999303199</v>
      </c>
      <c r="C119558">
        <v>5</v>
      </c>
      <c r="D119558">
        <f>_xlfn.IFNA(_xlfn.XLOOKUP(A119558,Target!B:B,Target!B:B),0)</f>
        <v>0</v>
      </c>
      <c r="E119558" s="7">
        <f t="shared" si="5608"/>
        <v>1.7421634566580555E-2</v>
      </c>
      <c r="F119558" s="6">
        <f t="shared" si="5609"/>
        <v>1.7123318371347729E-2</v>
      </c>
      <c r="G119558" s="6">
        <f t="shared" si="5610"/>
        <v>1.1924640391058041E-4</v>
      </c>
    </row>
    <row r="119559" spans="1:7" x14ac:dyDescent="0.35">
      <c r="A119559" s="1" t="s">
        <v>119558</v>
      </c>
      <c r="B119559">
        <v>405.22124950325002</v>
      </c>
      <c r="C119559">
        <v>2</v>
      </c>
      <c r="D119559">
        <f>_xlfn.IFNA(_xlfn.XLOOKUP(A119559,Target!B:B,Target!B:B),0)</f>
        <v>0</v>
      </c>
      <c r="E119559" s="7">
        <f t="shared" si="5608"/>
        <v>6.7191613738665085E-2</v>
      </c>
      <c r="F119559" s="6">
        <f t="shared" si="5609"/>
        <v>6.2961152311977409E-2</v>
      </c>
      <c r="G119559" s="6">
        <f t="shared" si="5610"/>
        <v>4.5975190807697283E-4</v>
      </c>
    </row>
    <row r="119560" spans="1:7" x14ac:dyDescent="0.35">
      <c r="A119560" s="1" t="s">
        <v>119559</v>
      </c>
      <c r="B119560">
        <v>356.56377132183297</v>
      </c>
      <c r="C119560">
        <v>3</v>
      </c>
      <c r="D119560">
        <f>_xlfn.IFNA(_xlfn.XLOOKUP(A119560,Target!B:B,Target!B:B),0)</f>
        <v>0</v>
      </c>
      <c r="E119560" s="7">
        <f t="shared" si="5608"/>
        <v>3.4226923386760637E-2</v>
      </c>
      <c r="F119560" s="6">
        <f t="shared" si="5609"/>
        <v>3.3094210383421974E-2</v>
      </c>
      <c r="G119560" s="6">
        <f t="shared" si="5610"/>
        <v>2.3424714201713466E-4</v>
      </c>
    </row>
    <row r="119561" spans="1:7" x14ac:dyDescent="0.35">
      <c r="A119561" s="1" t="s">
        <v>119560</v>
      </c>
      <c r="B119561">
        <v>502.35524181380703</v>
      </c>
      <c r="C119561">
        <v>1</v>
      </c>
      <c r="D119561">
        <f>_xlfn.IFNA(_xlfn.XLOOKUP(A119561,Target!B:B,Target!B:B),0)</f>
        <v>0</v>
      </c>
      <c r="E119561" s="7">
        <f t="shared" si="5608"/>
        <v>0.25829736592582275</v>
      </c>
      <c r="F119561" s="6">
        <f t="shared" si="5609"/>
        <v>0.20527529733464411</v>
      </c>
      <c r="G119561" s="6">
        <f t="shared" si="5610"/>
        <v>1.7650658968953897E-3</v>
      </c>
    </row>
    <row r="119562" spans="1:7" x14ac:dyDescent="0.35">
      <c r="A119562" s="1" t="s">
        <v>119561</v>
      </c>
      <c r="B119562">
        <v>225.537972849098</v>
      </c>
      <c r="C119562">
        <v>6</v>
      </c>
      <c r="D119562">
        <f>_xlfn.IFNA(_xlfn.XLOOKUP(A119562,Target!B:B,Target!B:B),0)</f>
        <v>0</v>
      </c>
      <c r="E119562" s="7">
        <f t="shared" si="5608"/>
        <v>5.5656251366809481E-3</v>
      </c>
      <c r="F119562" s="6">
        <f t="shared" si="5609"/>
        <v>5.5348204011294033E-3</v>
      </c>
      <c r="G119562" s="6">
        <f t="shared" si="5610"/>
        <v>3.8098299180112691E-5</v>
      </c>
    </row>
    <row r="119563" spans="1:7" x14ac:dyDescent="0.35">
      <c r="A119563" s="1" t="s">
        <v>119562</v>
      </c>
      <c r="B119563">
        <v>388.46426730411702</v>
      </c>
      <c r="C119563">
        <v>2</v>
      </c>
      <c r="D119563">
        <f>_xlfn.IFNA(_xlfn.XLOOKUP(A119563,Target!B:B,Target!B:B),0)</f>
        <v>0</v>
      </c>
      <c r="E119563" s="7">
        <f t="shared" si="5608"/>
        <v>5.3263289677779359E-2</v>
      </c>
      <c r="F119563" s="6">
        <f t="shared" si="5609"/>
        <v>5.0569776996665317E-2</v>
      </c>
      <c r="G119563" s="6">
        <f t="shared" si="5610"/>
        <v>3.6448347783148632E-4</v>
      </c>
    </row>
    <row r="119564" spans="1:7" x14ac:dyDescent="0.35">
      <c r="A119564" s="1" t="s">
        <v>119563</v>
      </c>
      <c r="B119564">
        <v>348.854930160099</v>
      </c>
      <c r="C119564">
        <v>4</v>
      </c>
      <c r="D119564">
        <f>_xlfn.IFNA(_xlfn.XLOOKUP(A119564,Target!B:B,Target!B:B),0)</f>
        <v>0</v>
      </c>
      <c r="E119564" s="7">
        <f t="shared" si="5608"/>
        <v>3.0757852809273369E-2</v>
      </c>
      <c r="F119564" s="6">
        <f t="shared" si="5609"/>
        <v>2.9840037333156877E-2</v>
      </c>
      <c r="G119564" s="6">
        <f t="shared" si="5610"/>
        <v>2.1051001570781581E-4</v>
      </c>
    </row>
    <row r="119565" spans="1:7" x14ac:dyDescent="0.35">
      <c r="A119565" s="1" t="s">
        <v>119564</v>
      </c>
      <c r="B119565">
        <v>320.78424974749402</v>
      </c>
      <c r="C119565">
        <v>4</v>
      </c>
      <c r="D119565">
        <f>_xlfn.IFNA(_xlfn.XLOOKUP(A119565,Target!B:B,Target!B:B),0)</f>
        <v>0</v>
      </c>
      <c r="E119565" s="7">
        <f t="shared" si="5608"/>
        <v>2.0842685636020639E-2</v>
      </c>
      <c r="F119565" s="6">
        <f t="shared" si="5609"/>
        <v>2.041713765430464E-2</v>
      </c>
      <c r="G119565" s="6">
        <f t="shared" si="5610"/>
        <v>1.4265923802268043E-4</v>
      </c>
    </row>
    <row r="119566" spans="1:7" x14ac:dyDescent="0.35">
      <c r="A119566" s="1" t="s">
        <v>119565</v>
      </c>
      <c r="B119566">
        <v>320.78424974749402</v>
      </c>
      <c r="C119566">
        <v>4</v>
      </c>
      <c r="D119566">
        <f>_xlfn.IFNA(_xlfn.XLOOKUP(A119566,Target!B:B,Target!B:B),0)</f>
        <v>0</v>
      </c>
      <c r="E119566" s="7">
        <f t="shared" si="5608"/>
        <v>2.0842685636020639E-2</v>
      </c>
      <c r="F119566" s="6">
        <f t="shared" si="5609"/>
        <v>2.041713765430464E-2</v>
      </c>
      <c r="G119566" s="6">
        <f t="shared" si="5610"/>
        <v>1.4265923802268043E-4</v>
      </c>
    </row>
    <row r="119567" spans="1:7" x14ac:dyDescent="0.35">
      <c r="A119567" s="1" t="s">
        <v>119566</v>
      </c>
      <c r="B119567">
        <v>211.73593291384401</v>
      </c>
      <c r="C119567">
        <v>6</v>
      </c>
      <c r="D119567">
        <f>_xlfn.IFNA(_xlfn.XLOOKUP(A119567,Target!B:B,Target!B:B),0)</f>
        <v>0</v>
      </c>
      <c r="E119567" s="7">
        <f t="shared" si="5608"/>
        <v>4.5963955061509394E-3</v>
      </c>
      <c r="F119567" s="6">
        <f t="shared" si="5609"/>
        <v>4.5753653175663045E-3</v>
      </c>
      <c r="G119567" s="6">
        <f t="shared" si="5610"/>
        <v>3.1463853327742635E-5</v>
      </c>
    </row>
    <row r="119568" spans="1:7" x14ac:dyDescent="0.35">
      <c r="A119568" s="1" t="s">
        <v>119567</v>
      </c>
      <c r="B119568">
        <v>224.668992668306</v>
      </c>
      <c r="C119568">
        <v>6</v>
      </c>
      <c r="D119568">
        <f>_xlfn.IFNA(_xlfn.XLOOKUP(A119568,Target!B:B,Target!B:B),0)</f>
        <v>0</v>
      </c>
      <c r="E119568" s="7">
        <f t="shared" si="5608"/>
        <v>5.4989803756585994E-3</v>
      </c>
      <c r="F119568" s="6">
        <f t="shared" si="5609"/>
        <v>5.4689069635895926E-3</v>
      </c>
      <c r="G119568" s="6">
        <f t="shared" si="5610"/>
        <v>3.7642113862816694E-5</v>
      </c>
    </row>
    <row r="119569" spans="1:7" x14ac:dyDescent="0.35">
      <c r="A119569" s="1" t="s">
        <v>119568</v>
      </c>
      <c r="B119569">
        <v>348.854930160099</v>
      </c>
      <c r="C119569">
        <v>4</v>
      </c>
      <c r="D119569">
        <f>_xlfn.IFNA(_xlfn.XLOOKUP(A119569,Target!B:B,Target!B:B),0)</f>
        <v>0</v>
      </c>
      <c r="E119569" s="7">
        <f t="shared" si="5608"/>
        <v>3.0757852809273369E-2</v>
      </c>
      <c r="F119569" s="6">
        <f t="shared" si="5609"/>
        <v>2.9840037333156877E-2</v>
      </c>
      <c r="G119569" s="6">
        <f t="shared" si="5610"/>
        <v>2.1051001570781581E-4</v>
      </c>
    </row>
    <row r="119570" spans="1:7" x14ac:dyDescent="0.35">
      <c r="A119570" s="1" t="s">
        <v>119569</v>
      </c>
      <c r="B119570">
        <v>526.08487812017597</v>
      </c>
      <c r="C119570">
        <v>1</v>
      </c>
      <c r="D119570">
        <f>_xlfn.IFNA(_xlfn.XLOOKUP(A119570,Target!B:B,Target!B:B),0)</f>
        <v>0</v>
      </c>
      <c r="E119570" s="7">
        <f t="shared" si="5608"/>
        <v>0.35891087992901927</v>
      </c>
      <c r="F119570" s="6">
        <f t="shared" si="5609"/>
        <v>0.26411656954852436</v>
      </c>
      <c r="G119570" s="6">
        <f t="shared" si="5610"/>
        <v>2.4509196768679915E-3</v>
      </c>
    </row>
    <row r="119571" spans="1:7" x14ac:dyDescent="0.35">
      <c r="A119571" s="1" t="s">
        <v>119570</v>
      </c>
      <c r="B119571">
        <v>350.57417015630102</v>
      </c>
      <c r="C119571">
        <v>3</v>
      </c>
      <c r="D119571">
        <f>_xlfn.IFNA(_xlfn.XLOOKUP(A119571,Target!B:B,Target!B:B),0)</f>
        <v>0</v>
      </c>
      <c r="E119571" s="7">
        <f t="shared" si="5608"/>
        <v>3.1499732844934916E-2</v>
      </c>
      <c r="F119571" s="6">
        <f t="shared" si="5609"/>
        <v>3.0537800294001882E-2</v>
      </c>
      <c r="G119571" s="6">
        <f t="shared" si="5610"/>
        <v>2.1558642692908088E-4</v>
      </c>
    </row>
    <row r="119572" spans="1:7" x14ac:dyDescent="0.35">
      <c r="A119572" s="1" t="s">
        <v>119571</v>
      </c>
      <c r="B119572">
        <v>350.57417015630102</v>
      </c>
      <c r="C119572">
        <v>3</v>
      </c>
      <c r="D119572">
        <f>_xlfn.IFNA(_xlfn.XLOOKUP(A119572,Target!B:B,Target!B:B),0)</f>
        <v>0</v>
      </c>
      <c r="E119572" s="7">
        <f t="shared" si="5608"/>
        <v>3.1499732844934916E-2</v>
      </c>
      <c r="F119572" s="6">
        <f t="shared" si="5609"/>
        <v>3.0537800294001882E-2</v>
      </c>
      <c r="G119572" s="6">
        <f t="shared" si="5610"/>
        <v>2.1558642692908088E-4</v>
      </c>
    </row>
    <row r="119573" spans="1:7" x14ac:dyDescent="0.35">
      <c r="A119573" s="1" t="s">
        <v>119572</v>
      </c>
      <c r="B119573">
        <v>224.668992668306</v>
      </c>
      <c r="C119573">
        <v>6</v>
      </c>
      <c r="D119573">
        <f>_xlfn.IFNA(_xlfn.XLOOKUP(A119573,Target!B:B,Target!B:B),0)</f>
        <v>0</v>
      </c>
      <c r="E119573" s="7">
        <f t="shared" si="5608"/>
        <v>5.4989803756585994E-3</v>
      </c>
      <c r="F119573" s="6">
        <f t="shared" si="5609"/>
        <v>5.4689069635895926E-3</v>
      </c>
      <c r="G119573" s="6">
        <f t="shared" si="5610"/>
        <v>3.7642113862816694E-5</v>
      </c>
    </row>
    <row r="119574" spans="1:7" x14ac:dyDescent="0.35">
      <c r="A119574" s="1" t="s">
        <v>119573</v>
      </c>
      <c r="B119574">
        <v>278.35605711489097</v>
      </c>
      <c r="C119574">
        <v>6</v>
      </c>
      <c r="D119574">
        <f>_xlfn.IFNA(_xlfn.XLOOKUP(A119574,Target!B:B,Target!B:B),0)</f>
        <v>0</v>
      </c>
      <c r="E119574" s="7">
        <f t="shared" si="5608"/>
        <v>1.1574720304036307E-2</v>
      </c>
      <c r="F119574" s="6">
        <f t="shared" si="5609"/>
        <v>1.1442279123540677E-2</v>
      </c>
      <c r="G119574" s="6">
        <f t="shared" si="5610"/>
        <v>7.9229018814841256E-5</v>
      </c>
    </row>
    <row r="119575" spans="1:7" x14ac:dyDescent="0.35">
      <c r="A119575" s="1" t="s">
        <v>119574</v>
      </c>
      <c r="B119575">
        <v>320.78424974749402</v>
      </c>
      <c r="C119575">
        <v>4</v>
      </c>
      <c r="D119575">
        <f>_xlfn.IFNA(_xlfn.XLOOKUP(A119575,Target!B:B,Target!B:B),0)</f>
        <v>0</v>
      </c>
      <c r="E119575" s="7">
        <f t="shared" si="5608"/>
        <v>2.0842685636020639E-2</v>
      </c>
      <c r="F119575" s="6">
        <f t="shared" si="5609"/>
        <v>2.041713765430464E-2</v>
      </c>
      <c r="G119575" s="6">
        <f t="shared" si="5610"/>
        <v>1.4265923802268043E-4</v>
      </c>
    </row>
    <row r="119576" spans="1:7" x14ac:dyDescent="0.35">
      <c r="A119576" s="1" t="s">
        <v>119575</v>
      </c>
      <c r="B119576">
        <v>320.78424974749402</v>
      </c>
      <c r="C119576">
        <v>4</v>
      </c>
      <c r="D119576">
        <f>_xlfn.IFNA(_xlfn.XLOOKUP(A119576,Target!B:B,Target!B:B),0)</f>
        <v>0</v>
      </c>
      <c r="E119576" s="7">
        <f t="shared" si="5608"/>
        <v>2.0842685636020639E-2</v>
      </c>
      <c r="F119576" s="6">
        <f t="shared" si="5609"/>
        <v>2.041713765430464E-2</v>
      </c>
      <c r="G119576" s="6">
        <f t="shared" si="5610"/>
        <v>1.4265923802268043E-4</v>
      </c>
    </row>
    <row r="119577" spans="1:7" x14ac:dyDescent="0.35">
      <c r="A119577" s="1" t="s">
        <v>119576</v>
      </c>
      <c r="B119577">
        <v>309.93419964440801</v>
      </c>
      <c r="C119577">
        <v>5</v>
      </c>
      <c r="D119577">
        <f>_xlfn.IFNA(_xlfn.XLOOKUP(A119577,Target!B:B,Target!B:B),0)</f>
        <v>0</v>
      </c>
      <c r="E119577" s="7">
        <f t="shared" si="5608"/>
        <v>1.7932046960779262E-2</v>
      </c>
      <c r="F119577" s="6">
        <f t="shared" si="5609"/>
        <v>1.7616153273019242E-2</v>
      </c>
      <c r="G119577" s="6">
        <f t="shared" si="5610"/>
        <v>1.2273961069091637E-4</v>
      </c>
    </row>
    <row r="119578" spans="1:7" x14ac:dyDescent="0.35">
      <c r="A119578" s="1" t="s">
        <v>119577</v>
      </c>
      <c r="B119578">
        <v>309.93419964440801</v>
      </c>
      <c r="C119578">
        <v>5</v>
      </c>
      <c r="D119578">
        <f>_xlfn.IFNA(_xlfn.XLOOKUP(A119578,Target!B:B,Target!B:B),0)</f>
        <v>0</v>
      </c>
      <c r="E119578" s="7">
        <f t="shared" si="5608"/>
        <v>1.7932046960779262E-2</v>
      </c>
      <c r="F119578" s="6">
        <f t="shared" si="5609"/>
        <v>1.7616153273019242E-2</v>
      </c>
      <c r="G119578" s="6">
        <f t="shared" si="5610"/>
        <v>1.2273961069091637E-4</v>
      </c>
    </row>
    <row r="119579" spans="1:7" x14ac:dyDescent="0.35">
      <c r="A119579" s="1" t="s">
        <v>119578</v>
      </c>
      <c r="B119579">
        <v>486.906348118354</v>
      </c>
      <c r="C119579">
        <v>1</v>
      </c>
      <c r="D119579">
        <f>_xlfn.IFNA(_xlfn.XLOOKUP(A119579,Target!B:B,Target!B:B),0)</f>
        <v>0</v>
      </c>
      <c r="E119579" s="7">
        <f t="shared" si="5608"/>
        <v>0.20850110899849145</v>
      </c>
      <c r="F119579" s="6">
        <f t="shared" si="5609"/>
        <v>0.17252868652415254</v>
      </c>
      <c r="G119579" s="6">
        <f t="shared" si="5610"/>
        <v>1.425269932004921E-3</v>
      </c>
    </row>
    <row r="119580" spans="1:7" x14ac:dyDescent="0.35">
      <c r="A119580" s="1" t="s">
        <v>119579</v>
      </c>
      <c r="B119580">
        <v>309.93419964440801</v>
      </c>
      <c r="C119580">
        <v>5</v>
      </c>
      <c r="D119580">
        <f>_xlfn.IFNA(_xlfn.XLOOKUP(A119580,Target!B:B,Target!B:B),0)</f>
        <v>0</v>
      </c>
      <c r="E119580" s="7">
        <f t="shared" si="5608"/>
        <v>1.7932046960779262E-2</v>
      </c>
      <c r="F119580" s="6">
        <f t="shared" si="5609"/>
        <v>1.7616153273019242E-2</v>
      </c>
      <c r="G119580" s="6">
        <f t="shared" si="5610"/>
        <v>1.2273961069091637E-4</v>
      </c>
    </row>
    <row r="119581" spans="1:7" x14ac:dyDescent="0.35">
      <c r="A119581" s="1" t="s">
        <v>119580</v>
      </c>
      <c r="B119581">
        <v>481.465639799634</v>
      </c>
      <c r="C119581">
        <v>1</v>
      </c>
      <c r="D119581">
        <f>_xlfn.IFNA(_xlfn.XLOOKUP(A119581,Target!B:B,Target!B:B),0)</f>
        <v>0</v>
      </c>
      <c r="E119581" s="7">
        <f t="shared" si="5608"/>
        <v>0.19335350149997585</v>
      </c>
      <c r="F119581" s="6">
        <f t="shared" si="5609"/>
        <v>0.16202533554134779</v>
      </c>
      <c r="G119581" s="6">
        <f t="shared" si="5610"/>
        <v>1.3218609314983546E-3</v>
      </c>
    </row>
    <row r="119582" spans="1:7" x14ac:dyDescent="0.35">
      <c r="A119582" s="1" t="s">
        <v>119581</v>
      </c>
      <c r="B119582">
        <v>320.78424974749402</v>
      </c>
      <c r="C119582">
        <v>4</v>
      </c>
      <c r="D119582">
        <f>_xlfn.IFNA(_xlfn.XLOOKUP(A119582,Target!B:B,Target!B:B),0)</f>
        <v>0</v>
      </c>
      <c r="E119582" s="7">
        <f t="shared" si="5608"/>
        <v>2.0842685636020639E-2</v>
      </c>
      <c r="F119582" s="6">
        <f t="shared" si="5609"/>
        <v>2.041713765430464E-2</v>
      </c>
      <c r="G119582" s="6">
        <f t="shared" si="5610"/>
        <v>1.4265923802268043E-4</v>
      </c>
    </row>
    <row r="119583" spans="1:7" x14ac:dyDescent="0.35">
      <c r="A119583" s="1" t="s">
        <v>119582</v>
      </c>
      <c r="B119583">
        <v>309.93419964440801</v>
      </c>
      <c r="C119583">
        <v>5</v>
      </c>
      <c r="D119583">
        <f>_xlfn.IFNA(_xlfn.XLOOKUP(A119583,Target!B:B,Target!B:B),0)</f>
        <v>0</v>
      </c>
      <c r="E119583" s="7">
        <f t="shared" si="5608"/>
        <v>1.7932046960779262E-2</v>
      </c>
      <c r="F119583" s="6">
        <f t="shared" si="5609"/>
        <v>1.7616153273019242E-2</v>
      </c>
      <c r="G119583" s="6">
        <f t="shared" si="5610"/>
        <v>1.2273961069091637E-4</v>
      </c>
    </row>
    <row r="119584" spans="1:7" x14ac:dyDescent="0.35">
      <c r="A119584" s="1" t="s">
        <v>119583</v>
      </c>
      <c r="B119584">
        <v>443.53682243942598</v>
      </c>
      <c r="C119584">
        <v>2</v>
      </c>
      <c r="D119584">
        <f>_xlfn.IFNA(_xlfn.XLOOKUP(A119584,Target!B:B,Target!B:B),0)</f>
        <v>0</v>
      </c>
      <c r="E119584" s="7">
        <f t="shared" si="5608"/>
        <v>0.11428725630963533</v>
      </c>
      <c r="F119584" s="6">
        <f t="shared" si="5609"/>
        <v>0.10256534449486465</v>
      </c>
      <c r="G119584" s="6">
        <f t="shared" si="5610"/>
        <v>7.8174722409700805E-4</v>
      </c>
    </row>
    <row r="119585" spans="1:7" x14ac:dyDescent="0.35">
      <c r="A119585" s="1" t="s">
        <v>119584</v>
      </c>
      <c r="B119585">
        <v>307.85118999303199</v>
      </c>
      <c r="C119585">
        <v>5</v>
      </c>
      <c r="D119585">
        <f>_xlfn.IFNA(_xlfn.XLOOKUP(A119585,Target!B:B,Target!B:B),0)</f>
        <v>0</v>
      </c>
      <c r="E119585" s="7">
        <f t="shared" si="5608"/>
        <v>1.7421634566580555E-2</v>
      </c>
      <c r="F119585" s="6">
        <f t="shared" si="5609"/>
        <v>1.7123318371347729E-2</v>
      </c>
      <c r="G119585" s="6">
        <f t="shared" si="5610"/>
        <v>1.1924640391058041E-4</v>
      </c>
    </row>
    <row r="119586" spans="1:7" x14ac:dyDescent="0.35">
      <c r="A119586" s="1" t="s">
        <v>119585</v>
      </c>
      <c r="B119586">
        <v>211.73593291384401</v>
      </c>
      <c r="C119586">
        <v>6</v>
      </c>
      <c r="D119586">
        <f>_xlfn.IFNA(_xlfn.XLOOKUP(A119586,Target!B:B,Target!B:B),0)</f>
        <v>0</v>
      </c>
      <c r="E119586" s="7">
        <f t="shared" si="5608"/>
        <v>4.5963955061509394E-3</v>
      </c>
      <c r="F119586" s="6">
        <f t="shared" si="5609"/>
        <v>4.5753653175663045E-3</v>
      </c>
      <c r="G119586" s="6">
        <f t="shared" si="5610"/>
        <v>3.1463853327742635E-5</v>
      </c>
    </row>
    <row r="119587" spans="1:7" x14ac:dyDescent="0.35">
      <c r="A119587" s="1" t="s">
        <v>119586</v>
      </c>
      <c r="B119587">
        <v>503.41951623381402</v>
      </c>
      <c r="C119587">
        <v>1</v>
      </c>
      <c r="D119587">
        <f>_xlfn.IFNA(_xlfn.XLOOKUP(A119587,Target!B:B,Target!B:B),0)</f>
        <v>0</v>
      </c>
      <c r="E119587" s="7">
        <f t="shared" si="5608"/>
        <v>0.26213653096647066</v>
      </c>
      <c r="F119587" s="6">
        <f t="shared" si="5609"/>
        <v>0.20769268976450739</v>
      </c>
      <c r="G119587" s="6">
        <f t="shared" si="5610"/>
        <v>1.791253701974523E-3</v>
      </c>
    </row>
    <row r="119588" spans="1:7" x14ac:dyDescent="0.35">
      <c r="A119588" s="1" t="s">
        <v>119587</v>
      </c>
      <c r="B119588">
        <v>307.40747766463397</v>
      </c>
      <c r="C119588">
        <v>5</v>
      </c>
      <c r="D119588">
        <f>_xlfn.IFNA(_xlfn.XLOOKUP(A119588,Target!B:B,Target!B:B),0)</f>
        <v>0</v>
      </c>
      <c r="E119588" s="7">
        <f t="shared" si="5608"/>
        <v>1.7314800236856553E-2</v>
      </c>
      <c r="F119588" s="6">
        <f t="shared" si="5609"/>
        <v>1.702010059504222E-2</v>
      </c>
      <c r="G119588" s="6">
        <f t="shared" si="5610"/>
        <v>1.185152383160302E-4</v>
      </c>
    </row>
    <row r="119589" spans="1:7" x14ac:dyDescent="0.35">
      <c r="A119589" s="1" t="s">
        <v>119588</v>
      </c>
      <c r="B119589">
        <v>350.57417015630102</v>
      </c>
      <c r="C119589">
        <v>3</v>
      </c>
      <c r="D119589">
        <f>_xlfn.IFNA(_xlfn.XLOOKUP(A119589,Target!B:B,Target!B:B),0)</f>
        <v>0</v>
      </c>
      <c r="E119589" s="7">
        <f t="shared" si="5608"/>
        <v>3.1499732844934916E-2</v>
      </c>
      <c r="F119589" s="6">
        <f t="shared" si="5609"/>
        <v>3.0537800294001882E-2</v>
      </c>
      <c r="G119589" s="6">
        <f t="shared" si="5610"/>
        <v>2.1558642692908088E-4</v>
      </c>
    </row>
    <row r="119590" spans="1:7" x14ac:dyDescent="0.35">
      <c r="A119590" s="1" t="s">
        <v>119589</v>
      </c>
      <c r="B119590">
        <v>224.668992668306</v>
      </c>
      <c r="C119590">
        <v>6</v>
      </c>
      <c r="D119590">
        <f>_xlfn.IFNA(_xlfn.XLOOKUP(A119590,Target!B:B,Target!B:B),0)</f>
        <v>0</v>
      </c>
      <c r="E119590" s="7">
        <f t="shared" si="5608"/>
        <v>5.4989803756585994E-3</v>
      </c>
      <c r="F119590" s="6">
        <f t="shared" si="5609"/>
        <v>5.4689069635895926E-3</v>
      </c>
      <c r="G119590" s="6">
        <f t="shared" si="5610"/>
        <v>3.7642113862816694E-5</v>
      </c>
    </row>
    <row r="119591" spans="1:7" x14ac:dyDescent="0.35">
      <c r="A119591" s="1" t="s">
        <v>119590</v>
      </c>
      <c r="B119591">
        <v>307.85118999303199</v>
      </c>
      <c r="C119591">
        <v>5</v>
      </c>
      <c r="D119591">
        <f>_xlfn.IFNA(_xlfn.XLOOKUP(A119591,Target!B:B,Target!B:B),0)</f>
        <v>0</v>
      </c>
      <c r="E119591" s="7">
        <f t="shared" si="5608"/>
        <v>1.7421634566580555E-2</v>
      </c>
      <c r="F119591" s="6">
        <f t="shared" si="5609"/>
        <v>1.7123318371347729E-2</v>
      </c>
      <c r="G119591" s="6">
        <f t="shared" si="5610"/>
        <v>1.1924640391058041E-4</v>
      </c>
    </row>
    <row r="119592" spans="1:7" x14ac:dyDescent="0.35">
      <c r="A119592" s="1" t="s">
        <v>119591</v>
      </c>
      <c r="B119592">
        <v>320.78424974749402</v>
      </c>
      <c r="C119592">
        <v>4</v>
      </c>
      <c r="D119592">
        <f>_xlfn.IFNA(_xlfn.XLOOKUP(A119592,Target!B:B,Target!B:B),0)</f>
        <v>0</v>
      </c>
      <c r="E119592" s="7">
        <f t="shared" si="5608"/>
        <v>2.0842685636020639E-2</v>
      </c>
      <c r="F119592" s="6">
        <f t="shared" si="5609"/>
        <v>2.041713765430464E-2</v>
      </c>
      <c r="G119592" s="6">
        <f t="shared" si="5610"/>
        <v>1.4265923802268043E-4</v>
      </c>
    </row>
    <row r="119593" spans="1:7" x14ac:dyDescent="0.35">
      <c r="A119593" s="1" t="s">
        <v>119592</v>
      </c>
      <c r="B119593">
        <v>404.40472945157001</v>
      </c>
      <c r="C119593">
        <v>2</v>
      </c>
      <c r="D119593">
        <f>_xlfn.IFNA(_xlfn.XLOOKUP(A119593,Target!B:B,Target!B:B),0)</f>
        <v>0</v>
      </c>
      <c r="E119593" s="7">
        <f t="shared" si="5608"/>
        <v>6.6435335278944255E-2</v>
      </c>
      <c r="F119593" s="6">
        <f t="shared" si="5609"/>
        <v>6.2296637293593471E-2</v>
      </c>
      <c r="G119593" s="6">
        <f t="shared" si="5610"/>
        <v>4.5457950056876416E-4</v>
      </c>
    </row>
    <row r="119594" spans="1:7" x14ac:dyDescent="0.35">
      <c r="A119594" s="1" t="s">
        <v>119593</v>
      </c>
      <c r="B119594">
        <v>532.55917475080901</v>
      </c>
      <c r="C119594">
        <v>1</v>
      </c>
      <c r="D119594">
        <f>_xlfn.IFNA(_xlfn.XLOOKUP(A119594,Target!B:B,Target!B:B),0)</f>
        <v>0</v>
      </c>
      <c r="E119594" s="7">
        <f t="shared" si="5608"/>
        <v>0.39261399236317895</v>
      </c>
      <c r="F119594" s="6">
        <f t="shared" si="5609"/>
        <v>0.281925928158267</v>
      </c>
      <c r="G119594" s="6">
        <f t="shared" si="5610"/>
        <v>2.680453555256165E-3</v>
      </c>
    </row>
    <row r="119595" spans="1:7" x14ac:dyDescent="0.35">
      <c r="A119595" s="1" t="s">
        <v>119594</v>
      </c>
      <c r="B119595">
        <v>320.280295261454</v>
      </c>
      <c r="C119595">
        <v>4</v>
      </c>
      <c r="D119595">
        <f>_xlfn.IFNA(_xlfn.XLOOKUP(A119595,Target!B:B,Target!B:B),0)</f>
        <v>0</v>
      </c>
      <c r="E119595" s="7">
        <f t="shared" si="5608"/>
        <v>2.0697580000538163E-2</v>
      </c>
      <c r="F119595" s="6">
        <f t="shared" si="5609"/>
        <v>2.0277877018702539E-2</v>
      </c>
      <c r="G119595" s="6">
        <f t="shared" si="5610"/>
        <v>1.4166619292433916E-4</v>
      </c>
    </row>
    <row r="119596" spans="1:7" x14ac:dyDescent="0.35">
      <c r="A119596" s="1" t="s">
        <v>119595</v>
      </c>
      <c r="B119596">
        <v>526.08487812017597</v>
      </c>
      <c r="C119596">
        <v>1</v>
      </c>
      <c r="D119596">
        <f>_xlfn.IFNA(_xlfn.XLOOKUP(A119596,Target!B:B,Target!B:B),0)</f>
        <v>0</v>
      </c>
      <c r="E119596" s="7">
        <f t="shared" si="5608"/>
        <v>0.35891087992901927</v>
      </c>
      <c r="F119596" s="6">
        <f t="shared" si="5609"/>
        <v>0.26411656954852436</v>
      </c>
      <c r="G119596" s="6">
        <f t="shared" si="5610"/>
        <v>2.4509196768679915E-3</v>
      </c>
    </row>
    <row r="119597" spans="1:7" x14ac:dyDescent="0.35">
      <c r="A119597" s="1" t="s">
        <v>119596</v>
      </c>
      <c r="B119597">
        <v>348.854930160099</v>
      </c>
      <c r="C119597">
        <v>4</v>
      </c>
      <c r="D119597">
        <f>_xlfn.IFNA(_xlfn.XLOOKUP(A119597,Target!B:B,Target!B:B),0)</f>
        <v>0</v>
      </c>
      <c r="E119597" s="7">
        <f t="shared" si="5608"/>
        <v>3.0757852809273369E-2</v>
      </c>
      <c r="F119597" s="6">
        <f t="shared" si="5609"/>
        <v>2.9840037333156877E-2</v>
      </c>
      <c r="G119597" s="6">
        <f t="shared" si="5610"/>
        <v>2.1051001570781581E-4</v>
      </c>
    </row>
    <row r="119598" spans="1:7" x14ac:dyDescent="0.35">
      <c r="A119598" s="1" t="s">
        <v>119597</v>
      </c>
      <c r="B119598">
        <v>361.78798991456</v>
      </c>
      <c r="C119598">
        <v>3</v>
      </c>
      <c r="D119598">
        <f>_xlfn.IFNA(_xlfn.XLOOKUP(A119598,Target!B:B,Target!B:B),0)</f>
        <v>0</v>
      </c>
      <c r="E119598" s="7">
        <f t="shared" si="5608"/>
        <v>3.6797710025006994E-2</v>
      </c>
      <c r="F119598" s="6">
        <f t="shared" si="5609"/>
        <v>3.5491696855811328E-2</v>
      </c>
      <c r="G119598" s="6">
        <f t="shared" si="5610"/>
        <v>2.5183703053347975E-4</v>
      </c>
    </row>
    <row r="119599" spans="1:7" x14ac:dyDescent="0.35">
      <c r="A119599" s="1" t="s">
        <v>119598</v>
      </c>
      <c r="B119599">
        <v>307.85118999303199</v>
      </c>
      <c r="C119599">
        <v>5</v>
      </c>
      <c r="D119599">
        <f>_xlfn.IFNA(_xlfn.XLOOKUP(A119599,Target!B:B,Target!B:B),0)</f>
        <v>0</v>
      </c>
      <c r="E119599" s="7">
        <f t="shared" si="5608"/>
        <v>1.7421634566580555E-2</v>
      </c>
      <c r="F119599" s="6">
        <f t="shared" si="5609"/>
        <v>1.7123318371347729E-2</v>
      </c>
      <c r="G119599" s="6">
        <f t="shared" si="5610"/>
        <v>1.1924640391058041E-4</v>
      </c>
    </row>
    <row r="119600" spans="1:7" x14ac:dyDescent="0.35">
      <c r="A119600" s="1" t="s">
        <v>119599</v>
      </c>
      <c r="B119600">
        <v>307.85118999303199</v>
      </c>
      <c r="C119600">
        <v>5</v>
      </c>
      <c r="D119600">
        <f>_xlfn.IFNA(_xlfn.XLOOKUP(A119600,Target!B:B,Target!B:B),0)</f>
        <v>0</v>
      </c>
      <c r="E119600" s="7">
        <f t="shared" si="5608"/>
        <v>1.7421634566580555E-2</v>
      </c>
      <c r="F119600" s="6">
        <f t="shared" si="5609"/>
        <v>1.7123318371347729E-2</v>
      </c>
      <c r="G119600" s="6">
        <f t="shared" si="5610"/>
        <v>1.1924640391058041E-4</v>
      </c>
    </row>
    <row r="119601" spans="1:7" x14ac:dyDescent="0.35">
      <c r="A119601" s="1" t="s">
        <v>119600</v>
      </c>
      <c r="B119601">
        <v>320.78424974749402</v>
      </c>
      <c r="C119601">
        <v>4</v>
      </c>
      <c r="D119601">
        <f>_xlfn.IFNA(_xlfn.XLOOKUP(A119601,Target!B:B,Target!B:B),0)</f>
        <v>0</v>
      </c>
      <c r="E119601" s="7">
        <f t="shared" si="5608"/>
        <v>2.0842685636020639E-2</v>
      </c>
      <c r="F119601" s="6">
        <f t="shared" si="5609"/>
        <v>2.041713765430464E-2</v>
      </c>
      <c r="G119601" s="6">
        <f t="shared" si="5610"/>
        <v>1.4265923802268043E-4</v>
      </c>
    </row>
    <row r="119602" spans="1:7" x14ac:dyDescent="0.35">
      <c r="A119602" s="1" t="s">
        <v>119601</v>
      </c>
      <c r="B119602">
        <v>281.35956474576398</v>
      </c>
      <c r="C119602">
        <v>6</v>
      </c>
      <c r="D119602">
        <f>_xlfn.IFNA(_xlfn.XLOOKUP(A119602,Target!B:B,Target!B:B),0)</f>
        <v>0</v>
      </c>
      <c r="E119602" s="7">
        <f t="shared" si="5608"/>
        <v>1.2066836357063283E-2</v>
      </c>
      <c r="F119602" s="6">
        <f t="shared" si="5609"/>
        <v>1.19229639027576E-2</v>
      </c>
      <c r="G119602" s="6">
        <f t="shared" si="5610"/>
        <v>8.2597277445979557E-5</v>
      </c>
    </row>
    <row r="119603" spans="1:7" x14ac:dyDescent="0.35">
      <c r="A119603" s="1" t="s">
        <v>119602</v>
      </c>
      <c r="B119603">
        <v>309.93419964440801</v>
      </c>
      <c r="C119603">
        <v>5</v>
      </c>
      <c r="D119603">
        <f>_xlfn.IFNA(_xlfn.XLOOKUP(A119603,Target!B:B,Target!B:B),0)</f>
        <v>0</v>
      </c>
      <c r="E119603" s="7">
        <f t="shared" si="5608"/>
        <v>1.7932046960779262E-2</v>
      </c>
      <c r="F119603" s="6">
        <f t="shared" si="5609"/>
        <v>1.7616153273019242E-2</v>
      </c>
      <c r="G119603" s="6">
        <f t="shared" si="5610"/>
        <v>1.2273961069091637E-4</v>
      </c>
    </row>
    <row r="119604" spans="1:7" x14ac:dyDescent="0.35">
      <c r="A119604" s="1" t="s">
        <v>119603</v>
      </c>
      <c r="B119604">
        <v>307.85118999303199</v>
      </c>
      <c r="C119604">
        <v>5</v>
      </c>
      <c r="D119604">
        <f>_xlfn.IFNA(_xlfn.XLOOKUP(A119604,Target!B:B,Target!B:B),0)</f>
        <v>0</v>
      </c>
      <c r="E119604" s="7">
        <f t="shared" si="5608"/>
        <v>1.7421634566580555E-2</v>
      </c>
      <c r="F119604" s="6">
        <f t="shared" si="5609"/>
        <v>1.7123318371347729E-2</v>
      </c>
      <c r="G119604" s="6">
        <f t="shared" si="5610"/>
        <v>1.1924640391058041E-4</v>
      </c>
    </row>
    <row r="119605" spans="1:7" x14ac:dyDescent="0.35">
      <c r="A119605" s="1" t="s">
        <v>119604</v>
      </c>
      <c r="B119605">
        <v>307.85118999303199</v>
      </c>
      <c r="C119605">
        <v>5</v>
      </c>
      <c r="D119605">
        <f>_xlfn.IFNA(_xlfn.XLOOKUP(A119605,Target!B:B,Target!B:B),0)</f>
        <v>0</v>
      </c>
      <c r="E119605" s="7">
        <f t="shared" si="5608"/>
        <v>1.7421634566580555E-2</v>
      </c>
      <c r="F119605" s="6">
        <f t="shared" si="5609"/>
        <v>1.7123318371347729E-2</v>
      </c>
      <c r="G119605" s="6">
        <f t="shared" si="5610"/>
        <v>1.1924640391058041E-4</v>
      </c>
    </row>
    <row r="119606" spans="1:7" x14ac:dyDescent="0.35">
      <c r="A119606" s="1" t="s">
        <v>119605</v>
      </c>
      <c r="B119606">
        <v>309.93419964440801</v>
      </c>
      <c r="C119606">
        <v>5</v>
      </c>
      <c r="D119606">
        <f>_xlfn.IFNA(_xlfn.XLOOKUP(A119606,Target!B:B,Target!B:B),0)</f>
        <v>0</v>
      </c>
      <c r="E119606" s="7">
        <f t="shared" si="5608"/>
        <v>1.7932046960779262E-2</v>
      </c>
      <c r="F119606" s="6">
        <f t="shared" si="5609"/>
        <v>1.7616153273019242E-2</v>
      </c>
      <c r="G119606" s="6">
        <f t="shared" si="5610"/>
        <v>1.2273961069091637E-4</v>
      </c>
    </row>
    <row r="119607" spans="1:7" x14ac:dyDescent="0.35">
      <c r="A119607" s="1" t="s">
        <v>119606</v>
      </c>
      <c r="B119607">
        <v>211.73593291384401</v>
      </c>
      <c r="C119607">
        <v>6</v>
      </c>
      <c r="D119607">
        <f>_xlfn.IFNA(_xlfn.XLOOKUP(A119607,Target!B:B,Target!B:B),0)</f>
        <v>0</v>
      </c>
      <c r="E119607" s="7">
        <f t="shared" si="5608"/>
        <v>4.5963955061509394E-3</v>
      </c>
      <c r="F119607" s="6">
        <f t="shared" si="5609"/>
        <v>4.5753653175663045E-3</v>
      </c>
      <c r="G119607" s="6">
        <f t="shared" si="5610"/>
        <v>3.1463853327742635E-5</v>
      </c>
    </row>
    <row r="119608" spans="1:7" x14ac:dyDescent="0.35">
      <c r="A119608" s="1" t="s">
        <v>119607</v>
      </c>
      <c r="B119608">
        <v>400.813842276157</v>
      </c>
      <c r="C119608">
        <v>2</v>
      </c>
      <c r="D119608">
        <f>_xlfn.IFNA(_xlfn.XLOOKUP(A119608,Target!B:B,Target!B:B),0)</f>
        <v>0</v>
      </c>
      <c r="E119608" s="7">
        <f t="shared" si="5608"/>
        <v>6.3209133386785438E-2</v>
      </c>
      <c r="F119608" s="6">
        <f t="shared" si="5609"/>
        <v>5.945127012353324E-2</v>
      </c>
      <c r="G119608" s="6">
        <f t="shared" si="5610"/>
        <v>4.3251396979721902E-4</v>
      </c>
    </row>
    <row r="119609" spans="1:7" x14ac:dyDescent="0.35">
      <c r="A119609" s="1" t="s">
        <v>119608</v>
      </c>
      <c r="B119609">
        <v>320.78424974749402</v>
      </c>
      <c r="C119609">
        <v>4</v>
      </c>
      <c r="D119609">
        <f>_xlfn.IFNA(_xlfn.XLOOKUP(A119609,Target!B:B,Target!B:B),0)</f>
        <v>0</v>
      </c>
      <c r="E119609" s="7">
        <f t="shared" si="5608"/>
        <v>2.0842685636020639E-2</v>
      </c>
      <c r="F119609" s="6">
        <f t="shared" si="5609"/>
        <v>2.041713765430464E-2</v>
      </c>
      <c r="G119609" s="6">
        <f t="shared" si="5610"/>
        <v>1.4265923802268043E-4</v>
      </c>
    </row>
    <row r="119610" spans="1:7" x14ac:dyDescent="0.35">
      <c r="A119610" s="1" t="s">
        <v>119609</v>
      </c>
      <c r="B119610">
        <v>307.85118999303199</v>
      </c>
      <c r="C119610">
        <v>5</v>
      </c>
      <c r="D119610">
        <f>_xlfn.IFNA(_xlfn.XLOOKUP(A119610,Target!B:B,Target!B:B),0)</f>
        <v>0</v>
      </c>
      <c r="E119610" s="7">
        <f t="shared" si="5608"/>
        <v>1.7421634566580555E-2</v>
      </c>
      <c r="F119610" s="6">
        <f t="shared" si="5609"/>
        <v>1.7123318371347729E-2</v>
      </c>
      <c r="G119610" s="6">
        <f t="shared" si="5610"/>
        <v>1.1924640391058041E-4</v>
      </c>
    </row>
    <row r="119611" spans="1:7" x14ac:dyDescent="0.35">
      <c r="A119611" s="1" t="s">
        <v>119610</v>
      </c>
      <c r="B119611">
        <v>320.78424974749402</v>
      </c>
      <c r="C119611">
        <v>4</v>
      </c>
      <c r="D119611">
        <f>_xlfn.IFNA(_xlfn.XLOOKUP(A119611,Target!B:B,Target!B:B),0)</f>
        <v>0</v>
      </c>
      <c r="E119611" s="7">
        <f t="shared" si="5608"/>
        <v>2.0842685636020639E-2</v>
      </c>
      <c r="F119611" s="6">
        <f t="shared" si="5609"/>
        <v>2.041713765430464E-2</v>
      </c>
      <c r="G119611" s="6">
        <f t="shared" si="5610"/>
        <v>1.4265923802268043E-4</v>
      </c>
    </row>
    <row r="119612" spans="1:7" x14ac:dyDescent="0.35">
      <c r="A119612" s="1" t="s">
        <v>119611</v>
      </c>
      <c r="B119612">
        <v>307.85118999303199</v>
      </c>
      <c r="C119612">
        <v>5</v>
      </c>
      <c r="D119612">
        <f>_xlfn.IFNA(_xlfn.XLOOKUP(A119612,Target!B:B,Target!B:B),0)</f>
        <v>0</v>
      </c>
      <c r="E119612" s="7">
        <f t="shared" si="5608"/>
        <v>1.7421634566580555E-2</v>
      </c>
      <c r="F119612" s="6">
        <f t="shared" si="5609"/>
        <v>1.7123318371347729E-2</v>
      </c>
      <c r="G119612" s="6">
        <f t="shared" si="5610"/>
        <v>1.1924640391058041E-4</v>
      </c>
    </row>
    <row r="119613" spans="1:7" x14ac:dyDescent="0.35">
      <c r="A119613" s="1" t="s">
        <v>119612</v>
      </c>
      <c r="B119613">
        <v>252.73967308090999</v>
      </c>
      <c r="C119613">
        <v>6</v>
      </c>
      <c r="D119613">
        <f>_xlfn.IFNA(_xlfn.XLOOKUP(A119613,Target!B:B,Target!B:B),0)</f>
        <v>0</v>
      </c>
      <c r="E119613" s="7">
        <f t="shared" si="5608"/>
        <v>8.1149249165511968E-3</v>
      </c>
      <c r="F119613" s="6">
        <f t="shared" si="5609"/>
        <v>8.0496029926578894E-3</v>
      </c>
      <c r="G119613" s="6">
        <f t="shared" si="5610"/>
        <v>5.5548017456748392E-5</v>
      </c>
    </row>
    <row r="119614" spans="1:7" x14ac:dyDescent="0.35">
      <c r="A119614" s="1" t="s">
        <v>119613</v>
      </c>
      <c r="B119614">
        <v>347.93443218060202</v>
      </c>
      <c r="C119614">
        <v>4</v>
      </c>
      <c r="D119614">
        <f>_xlfn.IFNA(_xlfn.XLOOKUP(A119614,Target!B:B,Target!B:B),0)</f>
        <v>0</v>
      </c>
      <c r="E119614" s="7">
        <f t="shared" si="5608"/>
        <v>3.036785130495441E-2</v>
      </c>
      <c r="F119614" s="6">
        <f t="shared" si="5609"/>
        <v>2.9472824939650089E-2</v>
      </c>
      <c r="G119614" s="6">
        <f t="shared" si="5610"/>
        <v>2.0784135870840711E-4</v>
      </c>
    </row>
    <row r="119615" spans="1:7" x14ac:dyDescent="0.35">
      <c r="A119615" s="1" t="s">
        <v>119614</v>
      </c>
      <c r="B119615">
        <v>307.85118999303199</v>
      </c>
      <c r="C119615">
        <v>5</v>
      </c>
      <c r="D119615">
        <f>_xlfn.IFNA(_xlfn.XLOOKUP(A119615,Target!B:B,Target!B:B),0)</f>
        <v>0</v>
      </c>
      <c r="E119615" s="7">
        <f t="shared" si="5608"/>
        <v>1.7421634566580555E-2</v>
      </c>
      <c r="F119615" s="6">
        <f t="shared" si="5609"/>
        <v>1.7123318371347729E-2</v>
      </c>
      <c r="G119615" s="6">
        <f t="shared" si="5610"/>
        <v>1.1924640391058041E-4</v>
      </c>
    </row>
    <row r="119616" spans="1:7" x14ac:dyDescent="0.35">
      <c r="A119616" s="1" t="s">
        <v>119615</v>
      </c>
      <c r="B119616">
        <v>307.85118999303199</v>
      </c>
      <c r="C119616">
        <v>5</v>
      </c>
      <c r="D119616">
        <f>_xlfn.IFNA(_xlfn.XLOOKUP(A119616,Target!B:B,Target!B:B),0)</f>
        <v>0</v>
      </c>
      <c r="E119616" s="7">
        <f t="shared" si="5608"/>
        <v>1.7421634566580555E-2</v>
      </c>
      <c r="F119616" s="6">
        <f t="shared" si="5609"/>
        <v>1.7123318371347729E-2</v>
      </c>
      <c r="G119616" s="6">
        <f t="shared" si="5610"/>
        <v>1.1924640391058041E-4</v>
      </c>
    </row>
    <row r="119617" spans="1:7" x14ac:dyDescent="0.35">
      <c r="A119617" s="1" t="s">
        <v>119616</v>
      </c>
      <c r="B119617">
        <v>320.78424974749402</v>
      </c>
      <c r="C119617">
        <v>4</v>
      </c>
      <c r="D119617">
        <f>_xlfn.IFNA(_xlfn.XLOOKUP(A119617,Target!B:B,Target!B:B),0)</f>
        <v>0</v>
      </c>
      <c r="E119617" s="7">
        <f t="shared" si="5608"/>
        <v>2.0842685636020639E-2</v>
      </c>
      <c r="F119617" s="6">
        <f t="shared" si="5609"/>
        <v>2.041713765430464E-2</v>
      </c>
      <c r="G119617" s="6">
        <f t="shared" si="5610"/>
        <v>1.4265923802268043E-4</v>
      </c>
    </row>
    <row r="119618" spans="1:7" x14ac:dyDescent="0.35">
      <c r="A119618" s="1" t="s">
        <v>119617</v>
      </c>
      <c r="B119618">
        <v>483.573260429073</v>
      </c>
      <c r="C119618">
        <v>1</v>
      </c>
      <c r="D119618">
        <f>_xlfn.IFNA(_xlfn.XLOOKUP(A119618,Target!B:B,Target!B:B),0)</f>
        <v>0</v>
      </c>
      <c r="E119618" s="7">
        <f t="shared" si="5608"/>
        <v>0.19908621129022494</v>
      </c>
      <c r="F119618" s="6">
        <f t="shared" si="5609"/>
        <v>0.16603160758224955</v>
      </c>
      <c r="G119618" s="6">
        <f t="shared" si="5610"/>
        <v>1.3609992538101347E-3</v>
      </c>
    </row>
    <row r="119619" spans="1:7" x14ac:dyDescent="0.35">
      <c r="A119619" s="1" t="s">
        <v>119618</v>
      </c>
      <c r="B119619">
        <v>224.668992668306</v>
      </c>
      <c r="C119619">
        <v>6</v>
      </c>
      <c r="D119619">
        <f>_xlfn.IFNA(_xlfn.XLOOKUP(A119619,Target!B:B,Target!B:B),0)</f>
        <v>0</v>
      </c>
      <c r="E119619" s="7">
        <f t="shared" ref="E119619:E119682" si="5611">2^((B119619-600)/50)</f>
        <v>5.4989803756585994E-3</v>
      </c>
      <c r="F119619" s="6">
        <f t="shared" ref="F119619:F119682" si="5612">1-(1/(1+E119619))</f>
        <v>5.4689069635895926E-3</v>
      </c>
      <c r="G119619" s="6">
        <f t="shared" ref="G119619:G119682" si="5613">(F119619*($J$3/$J$2))/(F119619*($J$3/$J$2)+(1-F119619)*((1-$J$3)/(1-$J$2)))</f>
        <v>3.7642113862816694E-5</v>
      </c>
    </row>
    <row r="119620" spans="1:7" x14ac:dyDescent="0.35">
      <c r="A119620" s="1" t="s">
        <v>119619</v>
      </c>
      <c r="B119620">
        <v>320.78424974749402</v>
      </c>
      <c r="C119620">
        <v>4</v>
      </c>
      <c r="D119620">
        <f>_xlfn.IFNA(_xlfn.XLOOKUP(A119620,Target!B:B,Target!B:B),0)</f>
        <v>0</v>
      </c>
      <c r="E119620" s="7">
        <f t="shared" si="5611"/>
        <v>2.0842685636020639E-2</v>
      </c>
      <c r="F119620" s="6">
        <f t="shared" si="5612"/>
        <v>2.041713765430464E-2</v>
      </c>
      <c r="G119620" s="6">
        <f t="shared" si="5613"/>
        <v>1.4265923802268043E-4</v>
      </c>
    </row>
    <row r="119621" spans="1:7" x14ac:dyDescent="0.35">
      <c r="A119621" s="1" t="s">
        <v>119620</v>
      </c>
      <c r="B119621">
        <v>307.85118999303199</v>
      </c>
      <c r="C119621">
        <v>5</v>
      </c>
      <c r="D119621">
        <f>_xlfn.IFNA(_xlfn.XLOOKUP(A119621,Target!B:B,Target!B:B),0)</f>
        <v>0</v>
      </c>
      <c r="E119621" s="7">
        <f t="shared" si="5611"/>
        <v>1.7421634566580555E-2</v>
      </c>
      <c r="F119621" s="6">
        <f t="shared" si="5612"/>
        <v>1.7123318371347729E-2</v>
      </c>
      <c r="G119621" s="6">
        <f t="shared" si="5613"/>
        <v>1.1924640391058041E-4</v>
      </c>
    </row>
    <row r="119622" spans="1:7" x14ac:dyDescent="0.35">
      <c r="A119622" s="1" t="s">
        <v>119621</v>
      </c>
      <c r="B119622">
        <v>309.93419964440801</v>
      </c>
      <c r="C119622">
        <v>5</v>
      </c>
      <c r="D119622">
        <f>_xlfn.IFNA(_xlfn.XLOOKUP(A119622,Target!B:B,Target!B:B),0)</f>
        <v>0</v>
      </c>
      <c r="E119622" s="7">
        <f t="shared" si="5611"/>
        <v>1.7932046960779262E-2</v>
      </c>
      <c r="F119622" s="6">
        <f t="shared" si="5612"/>
        <v>1.7616153273019242E-2</v>
      </c>
      <c r="G119622" s="6">
        <f t="shared" si="5613"/>
        <v>1.2273961069091637E-4</v>
      </c>
    </row>
    <row r="119623" spans="1:7" x14ac:dyDescent="0.35">
      <c r="A119623" s="1" t="s">
        <v>119622</v>
      </c>
      <c r="B119623">
        <v>320.78424974749402</v>
      </c>
      <c r="C119623">
        <v>4</v>
      </c>
      <c r="D119623">
        <f>_xlfn.IFNA(_xlfn.XLOOKUP(A119623,Target!B:B,Target!B:B),0)</f>
        <v>0</v>
      </c>
      <c r="E119623" s="7">
        <f t="shared" si="5611"/>
        <v>2.0842685636020639E-2</v>
      </c>
      <c r="F119623" s="6">
        <f t="shared" si="5612"/>
        <v>2.041713765430464E-2</v>
      </c>
      <c r="G119623" s="6">
        <f t="shared" si="5613"/>
        <v>1.4265923802268043E-4</v>
      </c>
    </row>
    <row r="119624" spans="1:7" x14ac:dyDescent="0.35">
      <c r="A119624" s="1" t="s">
        <v>119623</v>
      </c>
      <c r="B119624">
        <v>438.451566275684</v>
      </c>
      <c r="C119624">
        <v>2</v>
      </c>
      <c r="D119624">
        <f>_xlfn.IFNA(_xlfn.XLOOKUP(A119624,Target!B:B,Target!B:B),0)</f>
        <v>0</v>
      </c>
      <c r="E119624" s="7">
        <f t="shared" si="5611"/>
        <v>0.10650782448403907</v>
      </c>
      <c r="F119624" s="6">
        <f t="shared" si="5612"/>
        <v>9.625582587606496E-2</v>
      </c>
      <c r="G119624" s="6">
        <f t="shared" si="5613"/>
        <v>7.2857315572380705E-4</v>
      </c>
    </row>
    <row r="119625" spans="1:7" x14ac:dyDescent="0.35">
      <c r="A119625" s="1" t="s">
        <v>119624</v>
      </c>
      <c r="B119625">
        <v>501.49846438388403</v>
      </c>
      <c r="C119625">
        <v>1</v>
      </c>
      <c r="D119625">
        <f>_xlfn.IFNA(_xlfn.XLOOKUP(A119625,Target!B:B,Target!B:B),0)</f>
        <v>0</v>
      </c>
      <c r="E119625" s="7">
        <f t="shared" si="5611"/>
        <v>0.25524759761735882</v>
      </c>
      <c r="F119625" s="6">
        <f t="shared" si="5612"/>
        <v>0.20334442232899363</v>
      </c>
      <c r="G119625" s="6">
        <f t="shared" si="5613"/>
        <v>1.744261764491471E-3</v>
      </c>
    </row>
    <row r="119626" spans="1:7" x14ac:dyDescent="0.35">
      <c r="A119626" s="1" t="s">
        <v>119625</v>
      </c>
      <c r="B119626">
        <v>358.84580811345</v>
      </c>
      <c r="C119626">
        <v>3</v>
      </c>
      <c r="D119626">
        <f>_xlfn.IFNA(_xlfn.XLOOKUP(A119626,Target!B:B,Target!B:B),0)</f>
        <v>0</v>
      </c>
      <c r="E119626" s="7">
        <f t="shared" si="5611"/>
        <v>3.5327027242782326E-2</v>
      </c>
      <c r="F119626" s="6">
        <f t="shared" si="5612"/>
        <v>3.4121612121788325E-2</v>
      </c>
      <c r="G119626" s="6">
        <f t="shared" si="5613"/>
        <v>2.4177437071225014E-4</v>
      </c>
    </row>
    <row r="119627" spans="1:7" x14ac:dyDescent="0.35">
      <c r="A119627" s="1" t="s">
        <v>119626</v>
      </c>
      <c r="B119627">
        <v>307.85118999303199</v>
      </c>
      <c r="C119627">
        <v>5</v>
      </c>
      <c r="D119627">
        <f>_xlfn.IFNA(_xlfn.XLOOKUP(A119627,Target!B:B,Target!B:B),0)</f>
        <v>0</v>
      </c>
      <c r="E119627" s="7">
        <f t="shared" si="5611"/>
        <v>1.7421634566580555E-2</v>
      </c>
      <c r="F119627" s="6">
        <f t="shared" si="5612"/>
        <v>1.7123318371347729E-2</v>
      </c>
      <c r="G119627" s="6">
        <f t="shared" si="5613"/>
        <v>1.1924640391058041E-4</v>
      </c>
    </row>
    <row r="119628" spans="1:7" x14ac:dyDescent="0.35">
      <c r="A119628" s="1" t="s">
        <v>119627</v>
      </c>
      <c r="B119628">
        <v>306.93069201353597</v>
      </c>
      <c r="C119628">
        <v>5</v>
      </c>
      <c r="D119628">
        <f>_xlfn.IFNA(_xlfn.XLOOKUP(A119628,Target!B:B,Target!B:B),0)</f>
        <v>0</v>
      </c>
      <c r="E119628" s="7">
        <f t="shared" si="5611"/>
        <v>1.7200732810831017E-2</v>
      </c>
      <c r="F119628" s="6">
        <f t="shared" si="5612"/>
        <v>1.69098706440175E-2</v>
      </c>
      <c r="G119628" s="6">
        <f t="shared" si="5613"/>
        <v>1.1773456880942414E-4</v>
      </c>
    </row>
    <row r="119629" spans="1:7" x14ac:dyDescent="0.35">
      <c r="A119629" s="1" t="s">
        <v>119628</v>
      </c>
      <c r="B119629">
        <v>320.78424974749402</v>
      </c>
      <c r="C119629">
        <v>4</v>
      </c>
      <c r="D119629">
        <f>_xlfn.IFNA(_xlfn.XLOOKUP(A119629,Target!B:B,Target!B:B),0)</f>
        <v>0</v>
      </c>
      <c r="E119629" s="7">
        <f t="shared" si="5611"/>
        <v>2.0842685636020639E-2</v>
      </c>
      <c r="F119629" s="6">
        <f t="shared" si="5612"/>
        <v>2.041713765430464E-2</v>
      </c>
      <c r="G119629" s="6">
        <f t="shared" si="5613"/>
        <v>1.4265923802268043E-4</v>
      </c>
    </row>
    <row r="119630" spans="1:7" x14ac:dyDescent="0.35">
      <c r="A119630" s="1" t="s">
        <v>119629</v>
      </c>
      <c r="B119630">
        <v>307.85118999303199</v>
      </c>
      <c r="C119630">
        <v>5</v>
      </c>
      <c r="D119630">
        <f>_xlfn.IFNA(_xlfn.XLOOKUP(A119630,Target!B:B,Target!B:B),0)</f>
        <v>0</v>
      </c>
      <c r="E119630" s="7">
        <f t="shared" si="5611"/>
        <v>1.7421634566580555E-2</v>
      </c>
      <c r="F119630" s="6">
        <f t="shared" si="5612"/>
        <v>1.7123318371347729E-2</v>
      </c>
      <c r="G119630" s="6">
        <f t="shared" si="5613"/>
        <v>1.1924640391058041E-4</v>
      </c>
    </row>
    <row r="119631" spans="1:7" x14ac:dyDescent="0.35">
      <c r="A119631" s="1" t="s">
        <v>119630</v>
      </c>
      <c r="B119631">
        <v>348.854930160099</v>
      </c>
      <c r="C119631">
        <v>4</v>
      </c>
      <c r="D119631">
        <f>_xlfn.IFNA(_xlfn.XLOOKUP(A119631,Target!B:B,Target!B:B),0)</f>
        <v>0</v>
      </c>
      <c r="E119631" s="7">
        <f t="shared" si="5611"/>
        <v>3.0757852809273369E-2</v>
      </c>
      <c r="F119631" s="6">
        <f t="shared" si="5612"/>
        <v>2.9840037333156877E-2</v>
      </c>
      <c r="G119631" s="6">
        <f t="shared" si="5613"/>
        <v>2.1051001570781581E-4</v>
      </c>
    </row>
    <row r="119632" spans="1:7" x14ac:dyDescent="0.35">
      <c r="A119632" s="1" t="s">
        <v>119631</v>
      </c>
      <c r="B119632">
        <v>307.85118999303199</v>
      </c>
      <c r="C119632">
        <v>5</v>
      </c>
      <c r="D119632">
        <f>_xlfn.IFNA(_xlfn.XLOOKUP(A119632,Target!B:B,Target!B:B),0)</f>
        <v>0</v>
      </c>
      <c r="E119632" s="7">
        <f t="shared" si="5611"/>
        <v>1.7421634566580555E-2</v>
      </c>
      <c r="F119632" s="6">
        <f t="shared" si="5612"/>
        <v>1.7123318371347729E-2</v>
      </c>
      <c r="G119632" s="6">
        <f t="shared" si="5613"/>
        <v>1.1924640391058041E-4</v>
      </c>
    </row>
    <row r="119633" spans="1:7" x14ac:dyDescent="0.35">
      <c r="A119633" s="1" t="s">
        <v>119632</v>
      </c>
      <c r="B119633">
        <v>267.39197283157398</v>
      </c>
      <c r="C119633">
        <v>6</v>
      </c>
      <c r="D119633">
        <f>_xlfn.IFNA(_xlfn.XLOOKUP(A119633,Target!B:B,Target!B:B),0)</f>
        <v>0</v>
      </c>
      <c r="E119633" s="7">
        <f t="shared" si="5611"/>
        <v>9.942603955489876E-3</v>
      </c>
      <c r="F119633" s="6">
        <f t="shared" si="5612"/>
        <v>9.8447217857224878E-3</v>
      </c>
      <c r="G119633" s="6">
        <f t="shared" si="5613"/>
        <v>6.8057934516250451E-5</v>
      </c>
    </row>
    <row r="119634" spans="1:7" x14ac:dyDescent="0.35">
      <c r="A119634" s="1" t="s">
        <v>119633</v>
      </c>
      <c r="B119634">
        <v>307.85118999303199</v>
      </c>
      <c r="C119634">
        <v>5</v>
      </c>
      <c r="D119634">
        <f>_xlfn.IFNA(_xlfn.XLOOKUP(A119634,Target!B:B,Target!B:B),0)</f>
        <v>0</v>
      </c>
      <c r="E119634" s="7">
        <f t="shared" si="5611"/>
        <v>1.7421634566580555E-2</v>
      </c>
      <c r="F119634" s="6">
        <f t="shared" si="5612"/>
        <v>1.7123318371347729E-2</v>
      </c>
      <c r="G119634" s="6">
        <f t="shared" si="5613"/>
        <v>1.1924640391058041E-4</v>
      </c>
    </row>
    <row r="119635" spans="1:7" x14ac:dyDescent="0.35">
      <c r="A119635" s="1" t="s">
        <v>119634</v>
      </c>
      <c r="B119635">
        <v>278.35605711489097</v>
      </c>
      <c r="C119635">
        <v>6</v>
      </c>
      <c r="D119635">
        <f>_xlfn.IFNA(_xlfn.XLOOKUP(A119635,Target!B:B,Target!B:B),0)</f>
        <v>0</v>
      </c>
      <c r="E119635" s="7">
        <f t="shared" si="5611"/>
        <v>1.1574720304036307E-2</v>
      </c>
      <c r="F119635" s="6">
        <f t="shared" si="5612"/>
        <v>1.1442279123540677E-2</v>
      </c>
      <c r="G119635" s="6">
        <f t="shared" si="5613"/>
        <v>7.9229018814841256E-5</v>
      </c>
    </row>
    <row r="119636" spans="1:7" x14ac:dyDescent="0.35">
      <c r="A119636" s="1" t="s">
        <v>119635</v>
      </c>
      <c r="B119636">
        <v>307.85118999303199</v>
      </c>
      <c r="C119636">
        <v>5</v>
      </c>
      <c r="D119636">
        <f>_xlfn.IFNA(_xlfn.XLOOKUP(A119636,Target!B:B,Target!B:B),0)</f>
        <v>0</v>
      </c>
      <c r="E119636" s="7">
        <f t="shared" si="5611"/>
        <v>1.7421634566580555E-2</v>
      </c>
      <c r="F119636" s="6">
        <f t="shared" si="5612"/>
        <v>1.7123318371347729E-2</v>
      </c>
      <c r="G119636" s="6">
        <f t="shared" si="5613"/>
        <v>1.1924640391058041E-4</v>
      </c>
    </row>
    <row r="119637" spans="1:7" x14ac:dyDescent="0.35">
      <c r="A119637" s="1" t="s">
        <v>119636</v>
      </c>
      <c r="B119637">
        <v>488.27248293590702</v>
      </c>
      <c r="C119637">
        <v>1</v>
      </c>
      <c r="D119637">
        <f>_xlfn.IFNA(_xlfn.XLOOKUP(A119637,Target!B:B,Target!B:B),0)</f>
        <v>0</v>
      </c>
      <c r="E119637" s="7">
        <f t="shared" si="5611"/>
        <v>0.2124874674890887</v>
      </c>
      <c r="F119637" s="6">
        <f t="shared" si="5612"/>
        <v>0.1752492072591264</v>
      </c>
      <c r="G119637" s="6">
        <f t="shared" si="5613"/>
        <v>1.4524802641543958E-3</v>
      </c>
    </row>
    <row r="119638" spans="1:7" x14ac:dyDescent="0.35">
      <c r="A119638" s="1" t="s">
        <v>119637</v>
      </c>
      <c r="B119638">
        <v>357.283380129318</v>
      </c>
      <c r="C119638">
        <v>3</v>
      </c>
      <c r="D119638">
        <f>_xlfn.IFNA(_xlfn.XLOOKUP(A119638,Target!B:B,Target!B:B),0)</f>
        <v>0</v>
      </c>
      <c r="E119638" s="7">
        <f t="shared" si="5611"/>
        <v>3.4570076409482689E-2</v>
      </c>
      <c r="F119638" s="6">
        <f t="shared" si="5612"/>
        <v>3.341492006946456E-2</v>
      </c>
      <c r="G119638" s="6">
        <f t="shared" si="5613"/>
        <v>2.3659510639026163E-4</v>
      </c>
    </row>
    <row r="119639" spans="1:7" x14ac:dyDescent="0.35">
      <c r="A119639" s="1" t="s">
        <v>119638</v>
      </c>
      <c r="B119639">
        <v>306.93069201353597</v>
      </c>
      <c r="C119639">
        <v>5</v>
      </c>
      <c r="D119639">
        <f>_xlfn.IFNA(_xlfn.XLOOKUP(A119639,Target!B:B,Target!B:B),0)</f>
        <v>0</v>
      </c>
      <c r="E119639" s="7">
        <f t="shared" si="5611"/>
        <v>1.7200732810831017E-2</v>
      </c>
      <c r="F119639" s="6">
        <f t="shared" si="5612"/>
        <v>1.69098706440175E-2</v>
      </c>
      <c r="G119639" s="6">
        <f t="shared" si="5613"/>
        <v>1.1773456880942414E-4</v>
      </c>
    </row>
    <row r="119640" spans="1:7" x14ac:dyDescent="0.35">
      <c r="A119640" s="1" t="s">
        <v>119639</v>
      </c>
      <c r="B119640">
        <v>333.21335501591602</v>
      </c>
      <c r="C119640">
        <v>4</v>
      </c>
      <c r="D119640">
        <f>_xlfn.IFNA(_xlfn.XLOOKUP(A119640,Target!B:B,Target!B:B),0)</f>
        <v>0</v>
      </c>
      <c r="E119640" s="7">
        <f t="shared" si="5611"/>
        <v>2.4761921835114959E-2</v>
      </c>
      <c r="F119640" s="6">
        <f t="shared" si="5612"/>
        <v>2.4163585031313439E-2</v>
      </c>
      <c r="G119640" s="6">
        <f t="shared" si="5613"/>
        <v>1.6948018137911833E-4</v>
      </c>
    </row>
    <row r="119641" spans="1:7" x14ac:dyDescent="0.35">
      <c r="A119641" s="1" t="s">
        <v>119640</v>
      </c>
      <c r="B119641">
        <v>513.15181836571401</v>
      </c>
      <c r="C119641">
        <v>1</v>
      </c>
      <c r="D119641">
        <f>_xlfn.IFNA(_xlfn.XLOOKUP(A119641,Target!B:B,Target!B:B),0)</f>
        <v>0</v>
      </c>
      <c r="E119641" s="7">
        <f t="shared" si="5611"/>
        <v>0.30000040787867799</v>
      </c>
      <c r="F119641" s="6">
        <f t="shared" si="5612"/>
        <v>0.23076947211748522</v>
      </c>
      <c r="G119641" s="6">
        <f t="shared" si="5613"/>
        <v>2.0494581093639642E-3</v>
      </c>
    </row>
    <row r="119642" spans="1:7" x14ac:dyDescent="0.35">
      <c r="A119642" s="1" t="s">
        <v>119641</v>
      </c>
      <c r="B119642">
        <v>490.41047839174303</v>
      </c>
      <c r="C119642">
        <v>1</v>
      </c>
      <c r="D119642">
        <f>_xlfn.IFNA(_xlfn.XLOOKUP(A119642,Target!B:B,Target!B:B),0)</f>
        <v>0</v>
      </c>
      <c r="E119642" s="7">
        <f t="shared" si="5611"/>
        <v>0.21887962486504592</v>
      </c>
      <c r="F119642" s="6">
        <f t="shared" si="5612"/>
        <v>0.17957443901753656</v>
      </c>
      <c r="G119642" s="6">
        <f t="shared" si="5613"/>
        <v>1.496109151751188E-3</v>
      </c>
    </row>
    <row r="119643" spans="1:7" x14ac:dyDescent="0.35">
      <c r="A119643" s="1" t="s">
        <v>119642</v>
      </c>
      <c r="B119643">
        <v>319.863751767998</v>
      </c>
      <c r="C119643">
        <v>4</v>
      </c>
      <c r="D119643">
        <f>_xlfn.IFNA(_xlfn.XLOOKUP(A119643,Target!B:B,Target!B:B),0)</f>
        <v>0</v>
      </c>
      <c r="E119643" s="7">
        <f t="shared" si="5611"/>
        <v>2.0578405850221151E-2</v>
      </c>
      <c r="F119643" s="6">
        <f t="shared" si="5612"/>
        <v>2.016347370497007E-2</v>
      </c>
      <c r="G119643" s="6">
        <f t="shared" si="5613"/>
        <v>1.4085061109320738E-4</v>
      </c>
    </row>
    <row r="119644" spans="1:7" x14ac:dyDescent="0.35">
      <c r="A119644" s="1" t="s">
        <v>119643</v>
      </c>
      <c r="B119644">
        <v>307.85118999303199</v>
      </c>
      <c r="C119644">
        <v>5</v>
      </c>
      <c r="D119644">
        <f>_xlfn.IFNA(_xlfn.XLOOKUP(A119644,Target!B:B,Target!B:B),0)</f>
        <v>0</v>
      </c>
      <c r="E119644" s="7">
        <f t="shared" si="5611"/>
        <v>1.7421634566580555E-2</v>
      </c>
      <c r="F119644" s="6">
        <f t="shared" si="5612"/>
        <v>1.7123318371347729E-2</v>
      </c>
      <c r="G119644" s="6">
        <f t="shared" si="5613"/>
        <v>1.1924640391058041E-4</v>
      </c>
    </row>
    <row r="119645" spans="1:7" x14ac:dyDescent="0.35">
      <c r="A119645" s="1" t="s">
        <v>119644</v>
      </c>
      <c r="B119645">
        <v>412.47025808875202</v>
      </c>
      <c r="C119645">
        <v>2</v>
      </c>
      <c r="D119645">
        <f>_xlfn.IFNA(_xlfn.XLOOKUP(A119645,Target!B:B,Target!B:B),0)</f>
        <v>0</v>
      </c>
      <c r="E119645" s="7">
        <f t="shared" si="5611"/>
        <v>7.4294805847768514E-2</v>
      </c>
      <c r="F119645" s="6">
        <f t="shared" si="5612"/>
        <v>6.9156813793900485E-2</v>
      </c>
      <c r="G119645" s="6">
        <f t="shared" si="5613"/>
        <v>5.0833008453842724E-4</v>
      </c>
    </row>
    <row r="119646" spans="1:7" x14ac:dyDescent="0.35">
      <c r="A119646" s="1" t="s">
        <v>119645</v>
      </c>
      <c r="B119646">
        <v>211.73593291384401</v>
      </c>
      <c r="C119646">
        <v>6</v>
      </c>
      <c r="D119646">
        <f>_xlfn.IFNA(_xlfn.XLOOKUP(A119646,Target!B:B,Target!B:B),0)</f>
        <v>0</v>
      </c>
      <c r="E119646" s="7">
        <f t="shared" si="5611"/>
        <v>4.5963955061509394E-3</v>
      </c>
      <c r="F119646" s="6">
        <f t="shared" si="5612"/>
        <v>4.5753653175663045E-3</v>
      </c>
      <c r="G119646" s="6">
        <f t="shared" si="5613"/>
        <v>3.1463853327742635E-5</v>
      </c>
    </row>
    <row r="119647" spans="1:7" x14ac:dyDescent="0.35">
      <c r="A119647" s="1" t="s">
        <v>119646</v>
      </c>
      <c r="B119647">
        <v>529.33120890743396</v>
      </c>
      <c r="C119647">
        <v>1</v>
      </c>
      <c r="D119647">
        <f>_xlfn.IFNA(_xlfn.XLOOKUP(A119647,Target!B:B,Target!B:B),0)</f>
        <v>0</v>
      </c>
      <c r="E119647" s="7">
        <f t="shared" si="5611"/>
        <v>0.37543216896948672</v>
      </c>
      <c r="F119647" s="6">
        <f t="shared" si="5612"/>
        <v>0.27295578614448968</v>
      </c>
      <c r="G119647" s="6">
        <f t="shared" si="5613"/>
        <v>2.5634505431982261E-3</v>
      </c>
    </row>
    <row r="119648" spans="1:7" x14ac:dyDescent="0.35">
      <c r="A119648" s="1" t="s">
        <v>119647</v>
      </c>
      <c r="B119648">
        <v>374.826171514929</v>
      </c>
      <c r="C119648">
        <v>2</v>
      </c>
      <c r="D119648">
        <f>_xlfn.IFNA(_xlfn.XLOOKUP(A119648,Target!B:B,Target!B:B),0)</f>
        <v>0</v>
      </c>
      <c r="E119648" s="7">
        <f t="shared" si="5611"/>
        <v>4.4087804046685358E-2</v>
      </c>
      <c r="F119648" s="6">
        <f t="shared" si="5612"/>
        <v>4.222614599635155E-2</v>
      </c>
      <c r="G119648" s="6">
        <f t="shared" si="5613"/>
        <v>3.0171409374913602E-4</v>
      </c>
    </row>
    <row r="119649" spans="1:7" x14ac:dyDescent="0.35">
      <c r="A119649" s="1" t="s">
        <v>119648</v>
      </c>
      <c r="B119649">
        <v>307.85118999303199</v>
      </c>
      <c r="C119649">
        <v>5</v>
      </c>
      <c r="D119649">
        <f>_xlfn.IFNA(_xlfn.XLOOKUP(A119649,Target!B:B,Target!B:B),0)</f>
        <v>0</v>
      </c>
      <c r="E119649" s="7">
        <f t="shared" si="5611"/>
        <v>1.7421634566580555E-2</v>
      </c>
      <c r="F119649" s="6">
        <f t="shared" si="5612"/>
        <v>1.7123318371347729E-2</v>
      </c>
      <c r="G119649" s="6">
        <f t="shared" si="5613"/>
        <v>1.1924640391058041E-4</v>
      </c>
    </row>
    <row r="119650" spans="1:7" x14ac:dyDescent="0.35">
      <c r="A119650" s="1" t="s">
        <v>119649</v>
      </c>
      <c r="B119650">
        <v>347.93443218060202</v>
      </c>
      <c r="C119650">
        <v>4</v>
      </c>
      <c r="D119650">
        <f>_xlfn.IFNA(_xlfn.XLOOKUP(A119650,Target!B:B,Target!B:B),0)</f>
        <v>0</v>
      </c>
      <c r="E119650" s="7">
        <f t="shared" si="5611"/>
        <v>3.036785130495441E-2</v>
      </c>
      <c r="F119650" s="6">
        <f t="shared" si="5612"/>
        <v>2.9472824939650089E-2</v>
      </c>
      <c r="G119650" s="6">
        <f t="shared" si="5613"/>
        <v>2.0784135870840711E-4</v>
      </c>
    </row>
    <row r="119651" spans="1:7" x14ac:dyDescent="0.35">
      <c r="A119651" s="1" t="s">
        <v>119650</v>
      </c>
      <c r="B119651">
        <v>446.57179075451899</v>
      </c>
      <c r="C119651">
        <v>2</v>
      </c>
      <c r="D119651">
        <f>_xlfn.IFNA(_xlfn.XLOOKUP(A119651,Target!B:B,Target!B:B),0)</f>
        <v>0</v>
      </c>
      <c r="E119651" s="7">
        <f t="shared" si="5611"/>
        <v>0.11919832062848623</v>
      </c>
      <c r="F119651" s="6">
        <f t="shared" si="5612"/>
        <v>0.10650330547453868</v>
      </c>
      <c r="G119651" s="6">
        <f t="shared" si="5613"/>
        <v>8.1531247770394151E-4</v>
      </c>
    </row>
    <row r="119652" spans="1:7" x14ac:dyDescent="0.35">
      <c r="A119652" s="1" t="s">
        <v>119651</v>
      </c>
      <c r="B119652">
        <v>254.45891307711199</v>
      </c>
      <c r="C119652">
        <v>6</v>
      </c>
      <c r="D119652">
        <f>_xlfn.IFNA(_xlfn.XLOOKUP(A119652,Target!B:B,Target!B:B),0)</f>
        <v>0</v>
      </c>
      <c r="E119652" s="7">
        <f t="shared" si="5611"/>
        <v>8.3106570706717436E-3</v>
      </c>
      <c r="F119652" s="6">
        <f t="shared" si="5612"/>
        <v>8.2421593111151603E-3</v>
      </c>
      <c r="G119652" s="6">
        <f t="shared" si="5613"/>
        <v>5.6887760548848718E-5</v>
      </c>
    </row>
    <row r="119653" spans="1:7" x14ac:dyDescent="0.35">
      <c r="A119653" s="1" t="s">
        <v>119652</v>
      </c>
      <c r="B119653">
        <v>309.93419964440801</v>
      </c>
      <c r="C119653">
        <v>5</v>
      </c>
      <c r="D119653">
        <f>_xlfn.IFNA(_xlfn.XLOOKUP(A119653,Target!B:B,Target!B:B),0)</f>
        <v>0</v>
      </c>
      <c r="E119653" s="7">
        <f t="shared" si="5611"/>
        <v>1.7932046960779262E-2</v>
      </c>
      <c r="F119653" s="6">
        <f t="shared" si="5612"/>
        <v>1.7616153273019242E-2</v>
      </c>
      <c r="G119653" s="6">
        <f t="shared" si="5613"/>
        <v>1.2273961069091637E-4</v>
      </c>
    </row>
    <row r="119654" spans="1:7" x14ac:dyDescent="0.35">
      <c r="A119654" s="1" t="s">
        <v>119653</v>
      </c>
      <c r="B119654">
        <v>361.78798991456</v>
      </c>
      <c r="C119654">
        <v>3</v>
      </c>
      <c r="D119654">
        <f>_xlfn.IFNA(_xlfn.XLOOKUP(A119654,Target!B:B,Target!B:B),0)</f>
        <v>0</v>
      </c>
      <c r="E119654" s="7">
        <f t="shared" si="5611"/>
        <v>3.6797710025006994E-2</v>
      </c>
      <c r="F119654" s="6">
        <f t="shared" si="5612"/>
        <v>3.5491696855811328E-2</v>
      </c>
      <c r="G119654" s="6">
        <f t="shared" si="5613"/>
        <v>2.5183703053347975E-4</v>
      </c>
    </row>
    <row r="119655" spans="1:7" x14ac:dyDescent="0.35">
      <c r="A119655" s="1" t="s">
        <v>119654</v>
      </c>
      <c r="B119655">
        <v>254.45891307711199</v>
      </c>
      <c r="C119655">
        <v>6</v>
      </c>
      <c r="D119655">
        <f>_xlfn.IFNA(_xlfn.XLOOKUP(A119655,Target!B:B,Target!B:B),0)</f>
        <v>0</v>
      </c>
      <c r="E119655" s="7">
        <f t="shared" si="5611"/>
        <v>8.3106570706717436E-3</v>
      </c>
      <c r="F119655" s="6">
        <f t="shared" si="5612"/>
        <v>8.2421593111151603E-3</v>
      </c>
      <c r="G119655" s="6">
        <f t="shared" si="5613"/>
        <v>5.6887760548848718E-5</v>
      </c>
    </row>
    <row r="119656" spans="1:7" x14ac:dyDescent="0.35">
      <c r="A119656" s="1" t="s">
        <v>119655</v>
      </c>
      <c r="B119656">
        <v>270.42694114666699</v>
      </c>
      <c r="C119656">
        <v>6</v>
      </c>
      <c r="D119656">
        <f>_xlfn.IFNA(_xlfn.XLOOKUP(A119656,Target!B:B,Target!B:B),0)</f>
        <v>0</v>
      </c>
      <c r="E119656" s="7">
        <f t="shared" si="5611"/>
        <v>1.0369849906604344E-2</v>
      </c>
      <c r="F119656" s="6">
        <f t="shared" si="5612"/>
        <v>1.0263419783916539E-2</v>
      </c>
      <c r="G119656" s="6">
        <f t="shared" si="5613"/>
        <v>7.0982260287285397E-5</v>
      </c>
    </row>
    <row r="119657" spans="1:7" x14ac:dyDescent="0.35">
      <c r="A119657" s="1" t="s">
        <v>119656</v>
      </c>
      <c r="B119657">
        <v>307.85118999303199</v>
      </c>
      <c r="C119657">
        <v>5</v>
      </c>
      <c r="D119657">
        <f>_xlfn.IFNA(_xlfn.XLOOKUP(A119657,Target!B:B,Target!B:B),0)</f>
        <v>0</v>
      </c>
      <c r="E119657" s="7">
        <f t="shared" si="5611"/>
        <v>1.7421634566580555E-2</v>
      </c>
      <c r="F119657" s="6">
        <f t="shared" si="5612"/>
        <v>1.7123318371347729E-2</v>
      </c>
      <c r="G119657" s="6">
        <f t="shared" si="5613"/>
        <v>1.1924640391058041E-4</v>
      </c>
    </row>
    <row r="119658" spans="1:7" x14ac:dyDescent="0.35">
      <c r="A119658" s="1" t="s">
        <v>119657</v>
      </c>
      <c r="B119658">
        <v>359.81010210909102</v>
      </c>
      <c r="C119658">
        <v>3</v>
      </c>
      <c r="D119658">
        <f>_xlfn.IFNA(_xlfn.XLOOKUP(A119658,Target!B:B,Target!B:B),0)</f>
        <v>0</v>
      </c>
      <c r="E119658" s="7">
        <f t="shared" si="5611"/>
        <v>3.5802447913491194E-2</v>
      </c>
      <c r="F119658" s="6">
        <f t="shared" si="5612"/>
        <v>3.4564938503100939E-2</v>
      </c>
      <c r="G119658" s="6">
        <f t="shared" si="5613"/>
        <v>2.4502730134084869E-4</v>
      </c>
    </row>
    <row r="119659" spans="1:7" x14ac:dyDescent="0.35">
      <c r="A119659" s="1" t="s">
        <v>119658</v>
      </c>
      <c r="B119659">
        <v>330.65146160791602</v>
      </c>
      <c r="C119659">
        <v>4</v>
      </c>
      <c r="D119659">
        <f>_xlfn.IFNA(_xlfn.XLOOKUP(A119659,Target!B:B,Target!B:B),0)</f>
        <v>0</v>
      </c>
      <c r="E119659" s="7">
        <f t="shared" si="5611"/>
        <v>2.3897926061286118E-2</v>
      </c>
      <c r="F119659" s="6">
        <f t="shared" si="5612"/>
        <v>2.334014500177406E-2</v>
      </c>
      <c r="G119659" s="6">
        <f t="shared" si="5613"/>
        <v>1.6356762700630659E-4</v>
      </c>
    </row>
    <row r="119660" spans="1:7" x14ac:dyDescent="0.35">
      <c r="A119660" s="1" t="s">
        <v>119659</v>
      </c>
      <c r="B119660">
        <v>224.668992668306</v>
      </c>
      <c r="C119660">
        <v>6</v>
      </c>
      <c r="D119660">
        <f>_xlfn.IFNA(_xlfn.XLOOKUP(A119660,Target!B:B,Target!B:B),0)</f>
        <v>0</v>
      </c>
      <c r="E119660" s="7">
        <f t="shared" si="5611"/>
        <v>5.4989803756585994E-3</v>
      </c>
      <c r="F119660" s="6">
        <f t="shared" si="5612"/>
        <v>5.4689069635895926E-3</v>
      </c>
      <c r="G119660" s="6">
        <f t="shared" si="5613"/>
        <v>3.7642113862816694E-5</v>
      </c>
    </row>
    <row r="119661" spans="1:7" x14ac:dyDescent="0.35">
      <c r="A119661" s="1" t="s">
        <v>119660</v>
      </c>
      <c r="B119661">
        <v>486.80122627244799</v>
      </c>
      <c r="C119661">
        <v>1</v>
      </c>
      <c r="D119661">
        <f>_xlfn.IFNA(_xlfn.XLOOKUP(A119661,Target!B:B,Target!B:B),0)</f>
        <v>0</v>
      </c>
      <c r="E119661" s="7">
        <f t="shared" si="5611"/>
        <v>0.20819748199432359</v>
      </c>
      <c r="F119661" s="6">
        <f t="shared" si="5612"/>
        <v>0.17232073820470162</v>
      </c>
      <c r="G119661" s="6">
        <f t="shared" si="5613"/>
        <v>1.4231973552575842E-3</v>
      </c>
    </row>
    <row r="119662" spans="1:7" x14ac:dyDescent="0.35">
      <c r="A119662" s="1" t="s">
        <v>119661</v>
      </c>
      <c r="B119662">
        <v>400.813842276157</v>
      </c>
      <c r="C119662">
        <v>2</v>
      </c>
      <c r="D119662">
        <f>_xlfn.IFNA(_xlfn.XLOOKUP(A119662,Target!B:B,Target!B:B),0)</f>
        <v>0</v>
      </c>
      <c r="E119662" s="7">
        <f t="shared" si="5611"/>
        <v>6.3209133386785438E-2</v>
      </c>
      <c r="F119662" s="6">
        <f t="shared" si="5612"/>
        <v>5.945127012353324E-2</v>
      </c>
      <c r="G119662" s="6">
        <f t="shared" si="5613"/>
        <v>4.3251396979721902E-4</v>
      </c>
    </row>
    <row r="119663" spans="1:7" x14ac:dyDescent="0.35">
      <c r="A119663" s="1" t="s">
        <v>119662</v>
      </c>
      <c r="B119663">
        <v>307.85118999303199</v>
      </c>
      <c r="C119663">
        <v>5</v>
      </c>
      <c r="D119663">
        <f>_xlfn.IFNA(_xlfn.XLOOKUP(A119663,Target!B:B,Target!B:B),0)</f>
        <v>0</v>
      </c>
      <c r="E119663" s="7">
        <f t="shared" si="5611"/>
        <v>1.7421634566580555E-2</v>
      </c>
      <c r="F119663" s="6">
        <f t="shared" si="5612"/>
        <v>1.7123318371347729E-2</v>
      </c>
      <c r="G119663" s="6">
        <f t="shared" si="5613"/>
        <v>1.1924640391058041E-4</v>
      </c>
    </row>
    <row r="119664" spans="1:7" x14ac:dyDescent="0.35">
      <c r="A119664" s="1" t="s">
        <v>119663</v>
      </c>
      <c r="B119664">
        <v>348.854930160099</v>
      </c>
      <c r="C119664">
        <v>4</v>
      </c>
      <c r="D119664">
        <f>_xlfn.IFNA(_xlfn.XLOOKUP(A119664,Target!B:B,Target!B:B),0)</f>
        <v>0</v>
      </c>
      <c r="E119664" s="7">
        <f t="shared" si="5611"/>
        <v>3.0757852809273369E-2</v>
      </c>
      <c r="F119664" s="6">
        <f t="shared" si="5612"/>
        <v>2.9840037333156877E-2</v>
      </c>
      <c r="G119664" s="6">
        <f t="shared" si="5613"/>
        <v>2.1051001570781581E-4</v>
      </c>
    </row>
    <row r="119665" spans="1:7" x14ac:dyDescent="0.35">
      <c r="A119665" s="1" t="s">
        <v>119664</v>
      </c>
      <c r="B119665">
        <v>307.85118999303199</v>
      </c>
      <c r="C119665">
        <v>5</v>
      </c>
      <c r="D119665">
        <f>_xlfn.IFNA(_xlfn.XLOOKUP(A119665,Target!B:B,Target!B:B),0)</f>
        <v>0</v>
      </c>
      <c r="E119665" s="7">
        <f t="shared" si="5611"/>
        <v>1.7421634566580555E-2</v>
      </c>
      <c r="F119665" s="6">
        <f t="shared" si="5612"/>
        <v>1.7123318371347729E-2</v>
      </c>
      <c r="G119665" s="6">
        <f t="shared" si="5613"/>
        <v>1.1924640391058041E-4</v>
      </c>
    </row>
    <row r="119666" spans="1:7" x14ac:dyDescent="0.35">
      <c r="A119666" s="1" t="s">
        <v>119665</v>
      </c>
      <c r="B119666">
        <v>320.78424974749402</v>
      </c>
      <c r="C119666">
        <v>4</v>
      </c>
      <c r="D119666">
        <f>_xlfn.IFNA(_xlfn.XLOOKUP(A119666,Target!B:B,Target!B:B),0)</f>
        <v>0</v>
      </c>
      <c r="E119666" s="7">
        <f t="shared" si="5611"/>
        <v>2.0842685636020639E-2</v>
      </c>
      <c r="F119666" s="6">
        <f t="shared" si="5612"/>
        <v>2.041713765430464E-2</v>
      </c>
      <c r="G119666" s="6">
        <f t="shared" si="5613"/>
        <v>1.4265923802268043E-4</v>
      </c>
    </row>
    <row r="119667" spans="1:7" x14ac:dyDescent="0.35">
      <c r="A119667" s="1" t="s">
        <v>119666</v>
      </c>
      <c r="B119667">
        <v>350.57417015630102</v>
      </c>
      <c r="C119667">
        <v>3</v>
      </c>
      <c r="D119667">
        <f>_xlfn.IFNA(_xlfn.XLOOKUP(A119667,Target!B:B,Target!B:B),0)</f>
        <v>0</v>
      </c>
      <c r="E119667" s="7">
        <f t="shared" si="5611"/>
        <v>3.1499732844934916E-2</v>
      </c>
      <c r="F119667" s="6">
        <f t="shared" si="5612"/>
        <v>3.0537800294001882E-2</v>
      </c>
      <c r="G119667" s="6">
        <f t="shared" si="5613"/>
        <v>2.1558642692908088E-4</v>
      </c>
    </row>
    <row r="119668" spans="1:7" x14ac:dyDescent="0.35">
      <c r="A119668" s="1" t="s">
        <v>119667</v>
      </c>
      <c r="B119668">
        <v>307.85118999303199</v>
      </c>
      <c r="C119668">
        <v>5</v>
      </c>
      <c r="D119668">
        <f>_xlfn.IFNA(_xlfn.XLOOKUP(A119668,Target!B:B,Target!B:B),0)</f>
        <v>0</v>
      </c>
      <c r="E119668" s="7">
        <f t="shared" si="5611"/>
        <v>1.7421634566580555E-2</v>
      </c>
      <c r="F119668" s="6">
        <f t="shared" si="5612"/>
        <v>1.7123318371347729E-2</v>
      </c>
      <c r="G119668" s="6">
        <f t="shared" si="5613"/>
        <v>1.1924640391058041E-4</v>
      </c>
    </row>
    <row r="119669" spans="1:7" x14ac:dyDescent="0.35">
      <c r="A119669" s="1" t="s">
        <v>119668</v>
      </c>
      <c r="B119669">
        <v>320.78424974749402</v>
      </c>
      <c r="C119669">
        <v>4</v>
      </c>
      <c r="D119669">
        <f>_xlfn.IFNA(_xlfn.XLOOKUP(A119669,Target!B:B,Target!B:B),0)</f>
        <v>0</v>
      </c>
      <c r="E119669" s="7">
        <f t="shared" si="5611"/>
        <v>2.0842685636020639E-2</v>
      </c>
      <c r="F119669" s="6">
        <f t="shared" si="5612"/>
        <v>2.041713765430464E-2</v>
      </c>
      <c r="G119669" s="6">
        <f t="shared" si="5613"/>
        <v>1.4265923802268043E-4</v>
      </c>
    </row>
    <row r="119670" spans="1:7" x14ac:dyDescent="0.35">
      <c r="A119670" s="1" t="s">
        <v>119669</v>
      </c>
      <c r="B119670">
        <v>374.826171514929</v>
      </c>
      <c r="C119670">
        <v>2</v>
      </c>
      <c r="D119670">
        <f>_xlfn.IFNA(_xlfn.XLOOKUP(A119670,Target!B:B,Target!B:B),0)</f>
        <v>0</v>
      </c>
      <c r="E119670" s="7">
        <f t="shared" si="5611"/>
        <v>4.4087804046685358E-2</v>
      </c>
      <c r="F119670" s="6">
        <f t="shared" si="5612"/>
        <v>4.222614599635155E-2</v>
      </c>
      <c r="G119670" s="6">
        <f t="shared" si="5613"/>
        <v>3.0171409374913602E-4</v>
      </c>
    </row>
    <row r="119671" spans="1:7" x14ac:dyDescent="0.35">
      <c r="A119671" s="1" t="s">
        <v>119670</v>
      </c>
      <c r="B119671">
        <v>306.93069201353597</v>
      </c>
      <c r="C119671">
        <v>5</v>
      </c>
      <c r="D119671">
        <f>_xlfn.IFNA(_xlfn.XLOOKUP(A119671,Target!B:B,Target!B:B),0)</f>
        <v>0</v>
      </c>
      <c r="E119671" s="7">
        <f t="shared" si="5611"/>
        <v>1.7200732810831017E-2</v>
      </c>
      <c r="F119671" s="6">
        <f t="shared" si="5612"/>
        <v>1.69098706440175E-2</v>
      </c>
      <c r="G119671" s="6">
        <f t="shared" si="5613"/>
        <v>1.1773456880942414E-4</v>
      </c>
    </row>
    <row r="119672" spans="1:7" x14ac:dyDescent="0.35">
      <c r="A119672" s="1" t="s">
        <v>119671</v>
      </c>
      <c r="B119672">
        <v>307.85118999303199</v>
      </c>
      <c r="C119672">
        <v>5</v>
      </c>
      <c r="D119672">
        <f>_xlfn.IFNA(_xlfn.XLOOKUP(A119672,Target!B:B,Target!B:B),0)</f>
        <v>0</v>
      </c>
      <c r="E119672" s="7">
        <f t="shared" si="5611"/>
        <v>1.7421634566580555E-2</v>
      </c>
      <c r="F119672" s="6">
        <f t="shared" si="5612"/>
        <v>1.7123318371347729E-2</v>
      </c>
      <c r="G119672" s="6">
        <f t="shared" si="5613"/>
        <v>1.1924640391058041E-4</v>
      </c>
    </row>
    <row r="119673" spans="1:7" x14ac:dyDescent="0.35">
      <c r="A119673" s="1" t="s">
        <v>119672</v>
      </c>
      <c r="B119673">
        <v>307.85118999303199</v>
      </c>
      <c r="C119673">
        <v>5</v>
      </c>
      <c r="D119673">
        <f>_xlfn.IFNA(_xlfn.XLOOKUP(A119673,Target!B:B,Target!B:B),0)</f>
        <v>0</v>
      </c>
      <c r="E119673" s="7">
        <f t="shared" si="5611"/>
        <v>1.7421634566580555E-2</v>
      </c>
      <c r="F119673" s="6">
        <f t="shared" si="5612"/>
        <v>1.7123318371347729E-2</v>
      </c>
      <c r="G119673" s="6">
        <f t="shared" si="5613"/>
        <v>1.1924640391058041E-4</v>
      </c>
    </row>
    <row r="119674" spans="1:7" x14ac:dyDescent="0.35">
      <c r="A119674" s="1" t="s">
        <v>119673</v>
      </c>
      <c r="B119674">
        <v>368.62520787723099</v>
      </c>
      <c r="C119674">
        <v>3</v>
      </c>
      <c r="D119674">
        <f>_xlfn.IFNA(_xlfn.XLOOKUP(A119674,Target!B:B,Target!B:B),0)</f>
        <v>0</v>
      </c>
      <c r="E119674" s="7">
        <f t="shared" si="5611"/>
        <v>4.0456186864820012E-2</v>
      </c>
      <c r="F119674" s="6">
        <f t="shared" si="5612"/>
        <v>3.8883123936939379E-2</v>
      </c>
      <c r="G119674" s="6">
        <f t="shared" si="5613"/>
        <v>2.7686806788276245E-4</v>
      </c>
    </row>
    <row r="119675" spans="1:7" x14ac:dyDescent="0.35">
      <c r="A119675" s="1" t="s">
        <v>119674</v>
      </c>
      <c r="B119675">
        <v>307.85118999303199</v>
      </c>
      <c r="C119675">
        <v>5</v>
      </c>
      <c r="D119675">
        <f>_xlfn.IFNA(_xlfn.XLOOKUP(A119675,Target!B:B,Target!B:B),0)</f>
        <v>0</v>
      </c>
      <c r="E119675" s="7">
        <f t="shared" si="5611"/>
        <v>1.7421634566580555E-2</v>
      </c>
      <c r="F119675" s="6">
        <f t="shared" si="5612"/>
        <v>1.7123318371347729E-2</v>
      </c>
      <c r="G119675" s="6">
        <f t="shared" si="5613"/>
        <v>1.1924640391058041E-4</v>
      </c>
    </row>
    <row r="119676" spans="1:7" x14ac:dyDescent="0.35">
      <c r="A119676" s="1" t="s">
        <v>119675</v>
      </c>
      <c r="B119676">
        <v>307.85118999303199</v>
      </c>
      <c r="C119676">
        <v>5</v>
      </c>
      <c r="D119676">
        <f>_xlfn.IFNA(_xlfn.XLOOKUP(A119676,Target!B:B,Target!B:B),0)</f>
        <v>0</v>
      </c>
      <c r="E119676" s="7">
        <f t="shared" si="5611"/>
        <v>1.7421634566580555E-2</v>
      </c>
      <c r="F119676" s="6">
        <f t="shared" si="5612"/>
        <v>1.7123318371347729E-2</v>
      </c>
      <c r="G119676" s="6">
        <f t="shared" si="5613"/>
        <v>1.1924640391058041E-4</v>
      </c>
    </row>
    <row r="119677" spans="1:7" x14ac:dyDescent="0.35">
      <c r="A119677" s="1" t="s">
        <v>119676</v>
      </c>
      <c r="B119677">
        <v>211.73593291384401</v>
      </c>
      <c r="C119677">
        <v>6</v>
      </c>
      <c r="D119677">
        <f>_xlfn.IFNA(_xlfn.XLOOKUP(A119677,Target!B:B,Target!B:B),0)</f>
        <v>0</v>
      </c>
      <c r="E119677" s="7">
        <f t="shared" si="5611"/>
        <v>4.5963955061509394E-3</v>
      </c>
      <c r="F119677" s="6">
        <f t="shared" si="5612"/>
        <v>4.5753653175663045E-3</v>
      </c>
      <c r="G119677" s="6">
        <f t="shared" si="5613"/>
        <v>3.1463853327742635E-5</v>
      </c>
    </row>
    <row r="119678" spans="1:7" x14ac:dyDescent="0.35">
      <c r="A119678" s="1" t="s">
        <v>119677</v>
      </c>
      <c r="B119678">
        <v>350.57417015630102</v>
      </c>
      <c r="C119678">
        <v>3</v>
      </c>
      <c r="D119678">
        <f>_xlfn.IFNA(_xlfn.XLOOKUP(A119678,Target!B:B,Target!B:B),0)</f>
        <v>0</v>
      </c>
      <c r="E119678" s="7">
        <f t="shared" si="5611"/>
        <v>3.1499732844934916E-2</v>
      </c>
      <c r="F119678" s="6">
        <f t="shared" si="5612"/>
        <v>3.0537800294001882E-2</v>
      </c>
      <c r="G119678" s="6">
        <f t="shared" si="5613"/>
        <v>2.1558642692908088E-4</v>
      </c>
    </row>
    <row r="119679" spans="1:7" x14ac:dyDescent="0.35">
      <c r="A119679" s="1" t="s">
        <v>119678</v>
      </c>
      <c r="B119679">
        <v>391.57791032336701</v>
      </c>
      <c r="C119679">
        <v>2</v>
      </c>
      <c r="D119679">
        <f>_xlfn.IFNA(_xlfn.XLOOKUP(A119679,Target!B:B,Target!B:B),0)</f>
        <v>0</v>
      </c>
      <c r="E119679" s="7">
        <f t="shared" si="5611"/>
        <v>5.561270055764303E-2</v>
      </c>
      <c r="F119679" s="6">
        <f t="shared" si="5612"/>
        <v>5.2682864206033853E-2</v>
      </c>
      <c r="G119679" s="6">
        <f t="shared" si="5613"/>
        <v>3.8055450116753278E-4</v>
      </c>
    </row>
    <row r="119680" spans="1:7" x14ac:dyDescent="0.35">
      <c r="A119680" s="1" t="s">
        <v>119679</v>
      </c>
      <c r="B119680">
        <v>307.85118999303199</v>
      </c>
      <c r="C119680">
        <v>5</v>
      </c>
      <c r="D119680">
        <f>_xlfn.IFNA(_xlfn.XLOOKUP(A119680,Target!B:B,Target!B:B),0)</f>
        <v>0</v>
      </c>
      <c r="E119680" s="7">
        <f t="shared" si="5611"/>
        <v>1.7421634566580555E-2</v>
      </c>
      <c r="F119680" s="6">
        <f t="shared" si="5612"/>
        <v>1.7123318371347729E-2</v>
      </c>
      <c r="G119680" s="6">
        <f t="shared" si="5613"/>
        <v>1.1924640391058041E-4</v>
      </c>
    </row>
    <row r="119681" spans="1:7" x14ac:dyDescent="0.35">
      <c r="A119681" s="1" t="s">
        <v>119680</v>
      </c>
      <c r="B119681">
        <v>513.15181836571401</v>
      </c>
      <c r="C119681">
        <v>1</v>
      </c>
      <c r="D119681">
        <f>_xlfn.IFNA(_xlfn.XLOOKUP(A119681,Target!B:B,Target!B:B),0)</f>
        <v>0</v>
      </c>
      <c r="E119681" s="7">
        <f t="shared" si="5611"/>
        <v>0.30000040787867799</v>
      </c>
      <c r="F119681" s="6">
        <f t="shared" si="5612"/>
        <v>0.23076947211748522</v>
      </c>
      <c r="G119681" s="6">
        <f t="shared" si="5613"/>
        <v>2.0494581093639642E-3</v>
      </c>
    </row>
    <row r="119682" spans="1:7" x14ac:dyDescent="0.35">
      <c r="A119682" s="1" t="s">
        <v>119681</v>
      </c>
      <c r="B119682">
        <v>350.57417015630102</v>
      </c>
      <c r="C119682">
        <v>3</v>
      </c>
      <c r="D119682">
        <f>_xlfn.IFNA(_xlfn.XLOOKUP(A119682,Target!B:B,Target!B:B),0)</f>
        <v>0</v>
      </c>
      <c r="E119682" s="7">
        <f t="shared" si="5611"/>
        <v>3.1499732844934916E-2</v>
      </c>
      <c r="F119682" s="6">
        <f t="shared" si="5612"/>
        <v>3.0537800294001882E-2</v>
      </c>
      <c r="G119682" s="6">
        <f t="shared" si="5613"/>
        <v>2.1558642692908088E-4</v>
      </c>
    </row>
    <row r="119683" spans="1:7" x14ac:dyDescent="0.35">
      <c r="A119683" s="1" t="s">
        <v>119682</v>
      </c>
      <c r="B119683">
        <v>412.219811239563</v>
      </c>
      <c r="C119683">
        <v>2</v>
      </c>
      <c r="D119683">
        <f>_xlfn.IFNA(_xlfn.XLOOKUP(A119683,Target!B:B,Target!B:B),0)</f>
        <v>0</v>
      </c>
      <c r="E119683" s="7">
        <f t="shared" ref="E119683:E119746" si="5614">2^((B119683-600)/50)</f>
        <v>7.4037306710020109E-2</v>
      </c>
      <c r="F119683" s="6">
        <f t="shared" ref="F119683:F119746" si="5615">1-(1/(1+E119683))</f>
        <v>6.8933645272351352E-2</v>
      </c>
      <c r="G119683" s="6">
        <f t="shared" ref="G119683:G119746" si="5616">(F119683*($J$3/$J$2))/(F119683*($J$3/$J$2)+(1-F119683)*((1-$J$3)/(1-$J$2)))</f>
        <v>5.065691505158924E-4</v>
      </c>
    </row>
    <row r="119684" spans="1:7" x14ac:dyDescent="0.35">
      <c r="A119684" s="1" t="s">
        <v>119683</v>
      </c>
      <c r="B119684">
        <v>348.854930160099</v>
      </c>
      <c r="C119684">
        <v>4</v>
      </c>
      <c r="D119684">
        <f>_xlfn.IFNA(_xlfn.XLOOKUP(A119684,Target!B:B,Target!B:B),0)</f>
        <v>0</v>
      </c>
      <c r="E119684" s="7">
        <f t="shared" si="5614"/>
        <v>3.0757852809273369E-2</v>
      </c>
      <c r="F119684" s="6">
        <f t="shared" si="5615"/>
        <v>2.9840037333156877E-2</v>
      </c>
      <c r="G119684" s="6">
        <f t="shared" si="5616"/>
        <v>2.1051001570781581E-4</v>
      </c>
    </row>
    <row r="119685" spans="1:7" x14ac:dyDescent="0.35">
      <c r="A119685" s="1" t="s">
        <v>119684</v>
      </c>
      <c r="B119685">
        <v>320.78424974749402</v>
      </c>
      <c r="C119685">
        <v>4</v>
      </c>
      <c r="D119685">
        <f>_xlfn.IFNA(_xlfn.XLOOKUP(A119685,Target!B:B,Target!B:B),0)</f>
        <v>0</v>
      </c>
      <c r="E119685" s="7">
        <f t="shared" si="5614"/>
        <v>2.0842685636020639E-2</v>
      </c>
      <c r="F119685" s="6">
        <f t="shared" si="5615"/>
        <v>2.041713765430464E-2</v>
      </c>
      <c r="G119685" s="6">
        <f t="shared" si="5616"/>
        <v>1.4265923802268043E-4</v>
      </c>
    </row>
    <row r="119686" spans="1:7" x14ac:dyDescent="0.35">
      <c r="A119686" s="1" t="s">
        <v>119685</v>
      </c>
      <c r="B119686">
        <v>307.85118999303199</v>
      </c>
      <c r="C119686">
        <v>5</v>
      </c>
      <c r="D119686">
        <f>_xlfn.IFNA(_xlfn.XLOOKUP(A119686,Target!B:B,Target!B:B),0)</f>
        <v>0</v>
      </c>
      <c r="E119686" s="7">
        <f t="shared" si="5614"/>
        <v>1.7421634566580555E-2</v>
      </c>
      <c r="F119686" s="6">
        <f t="shared" si="5615"/>
        <v>1.7123318371347729E-2</v>
      </c>
      <c r="G119686" s="6">
        <f t="shared" si="5616"/>
        <v>1.1924640391058041E-4</v>
      </c>
    </row>
    <row r="119687" spans="1:7" x14ac:dyDescent="0.35">
      <c r="A119687" s="1" t="s">
        <v>119686</v>
      </c>
      <c r="B119687">
        <v>309.93419964440801</v>
      </c>
      <c r="C119687">
        <v>5</v>
      </c>
      <c r="D119687">
        <f>_xlfn.IFNA(_xlfn.XLOOKUP(A119687,Target!B:B,Target!B:B),0)</f>
        <v>0</v>
      </c>
      <c r="E119687" s="7">
        <f t="shared" si="5614"/>
        <v>1.7932046960779262E-2</v>
      </c>
      <c r="F119687" s="6">
        <f t="shared" si="5615"/>
        <v>1.7616153273019242E-2</v>
      </c>
      <c r="G119687" s="6">
        <f t="shared" si="5616"/>
        <v>1.2273961069091637E-4</v>
      </c>
    </row>
    <row r="119688" spans="1:7" x14ac:dyDescent="0.35">
      <c r="A119688" s="1" t="s">
        <v>119687</v>
      </c>
      <c r="B119688">
        <v>320.78424974749402</v>
      </c>
      <c r="C119688">
        <v>4</v>
      </c>
      <c r="D119688">
        <f>_xlfn.IFNA(_xlfn.XLOOKUP(A119688,Target!B:B,Target!B:B),0)</f>
        <v>0</v>
      </c>
      <c r="E119688" s="7">
        <f t="shared" si="5614"/>
        <v>2.0842685636020639E-2</v>
      </c>
      <c r="F119688" s="6">
        <f t="shared" si="5615"/>
        <v>2.041713765430464E-2</v>
      </c>
      <c r="G119688" s="6">
        <f t="shared" si="5616"/>
        <v>1.4265923802268043E-4</v>
      </c>
    </row>
    <row r="119689" spans="1:7" x14ac:dyDescent="0.35">
      <c r="A119689" s="1" t="s">
        <v>119688</v>
      </c>
      <c r="B119689">
        <v>358.889604129595</v>
      </c>
      <c r="C119689">
        <v>3</v>
      </c>
      <c r="D119689">
        <f>_xlfn.IFNA(_xlfn.XLOOKUP(A119689,Target!B:B,Target!B:B),0)</f>
        <v>0</v>
      </c>
      <c r="E119689" s="7">
        <f t="shared" si="5614"/>
        <v>3.5348482266697442E-2</v>
      </c>
      <c r="F119689" s="6">
        <f t="shared" si="5615"/>
        <v>3.414162755066652E-2</v>
      </c>
      <c r="G119689" s="6">
        <f t="shared" si="5616"/>
        <v>2.4192117106310948E-4</v>
      </c>
    </row>
    <row r="119690" spans="1:7" x14ac:dyDescent="0.35">
      <c r="A119690" s="1" t="s">
        <v>119689</v>
      </c>
      <c r="B119690">
        <v>305.32446801325898</v>
      </c>
      <c r="C119690">
        <v>5</v>
      </c>
      <c r="D119690">
        <f>_xlfn.IFNA(_xlfn.XLOOKUP(A119690,Target!B:B,Target!B:B),0)</f>
        <v>0</v>
      </c>
      <c r="E119690" s="7">
        <f t="shared" si="5614"/>
        <v>1.6821956967859354E-2</v>
      </c>
      <c r="F119690" s="6">
        <f t="shared" si="5615"/>
        <v>1.6543660227422818E-2</v>
      </c>
      <c r="G119690" s="6">
        <f t="shared" si="5616"/>
        <v>1.1514224461786466E-4</v>
      </c>
    </row>
    <row r="119691" spans="1:7" x14ac:dyDescent="0.35">
      <c r="A119691" s="1" t="s">
        <v>119690</v>
      </c>
      <c r="B119691">
        <v>307.85118999303199</v>
      </c>
      <c r="C119691">
        <v>5</v>
      </c>
      <c r="D119691">
        <f>_xlfn.IFNA(_xlfn.XLOOKUP(A119691,Target!B:B,Target!B:B),0)</f>
        <v>0</v>
      </c>
      <c r="E119691" s="7">
        <f t="shared" si="5614"/>
        <v>1.7421634566580555E-2</v>
      </c>
      <c r="F119691" s="6">
        <f t="shared" si="5615"/>
        <v>1.7123318371347729E-2</v>
      </c>
      <c r="G119691" s="6">
        <f t="shared" si="5616"/>
        <v>1.1924640391058041E-4</v>
      </c>
    </row>
    <row r="119692" spans="1:7" x14ac:dyDescent="0.35">
      <c r="A119692" s="1" t="s">
        <v>119691</v>
      </c>
      <c r="B119692">
        <v>417.33778920603203</v>
      </c>
      <c r="C119692">
        <v>2</v>
      </c>
      <c r="D119692">
        <f>_xlfn.IFNA(_xlfn.XLOOKUP(A119692,Target!B:B,Target!B:B),0)</f>
        <v>0</v>
      </c>
      <c r="E119692" s="7">
        <f t="shared" si="5614"/>
        <v>7.9481107415654353E-2</v>
      </c>
      <c r="F119692" s="6">
        <f t="shared" si="5615"/>
        <v>7.3628993476261062E-2</v>
      </c>
      <c r="G119692" s="6">
        <f t="shared" si="5616"/>
        <v>5.4379581389313498E-4</v>
      </c>
    </row>
    <row r="119693" spans="1:7" x14ac:dyDescent="0.35">
      <c r="A119693" s="1" t="s">
        <v>119692</v>
      </c>
      <c r="B119693">
        <v>443.53682243942598</v>
      </c>
      <c r="C119693">
        <v>2</v>
      </c>
      <c r="D119693">
        <f>_xlfn.IFNA(_xlfn.XLOOKUP(A119693,Target!B:B,Target!B:B),0)</f>
        <v>0</v>
      </c>
      <c r="E119693" s="7">
        <f t="shared" si="5614"/>
        <v>0.11428725630963533</v>
      </c>
      <c r="F119693" s="6">
        <f t="shared" si="5615"/>
        <v>0.10256534449486465</v>
      </c>
      <c r="G119693" s="6">
        <f t="shared" si="5616"/>
        <v>7.8174722409700805E-4</v>
      </c>
    </row>
    <row r="119694" spans="1:7" x14ac:dyDescent="0.35">
      <c r="A119694" s="1" t="s">
        <v>119693</v>
      </c>
      <c r="B119694">
        <v>307.85118999303199</v>
      </c>
      <c r="C119694">
        <v>5</v>
      </c>
      <c r="D119694">
        <f>_xlfn.IFNA(_xlfn.XLOOKUP(A119694,Target!B:B,Target!B:B),0)</f>
        <v>0</v>
      </c>
      <c r="E119694" s="7">
        <f t="shared" si="5614"/>
        <v>1.7421634566580555E-2</v>
      </c>
      <c r="F119694" s="6">
        <f t="shared" si="5615"/>
        <v>1.7123318371347729E-2</v>
      </c>
      <c r="G119694" s="6">
        <f t="shared" si="5616"/>
        <v>1.1924640391058041E-4</v>
      </c>
    </row>
    <row r="119695" spans="1:7" x14ac:dyDescent="0.35">
      <c r="A119695" s="1" t="s">
        <v>119694</v>
      </c>
      <c r="B119695">
        <v>348.854930160099</v>
      </c>
      <c r="C119695">
        <v>4</v>
      </c>
      <c r="D119695">
        <f>_xlfn.IFNA(_xlfn.XLOOKUP(A119695,Target!B:B,Target!B:B),0)</f>
        <v>0</v>
      </c>
      <c r="E119695" s="7">
        <f t="shared" si="5614"/>
        <v>3.0757852809273369E-2</v>
      </c>
      <c r="F119695" s="6">
        <f t="shared" si="5615"/>
        <v>2.9840037333156877E-2</v>
      </c>
      <c r="G119695" s="6">
        <f t="shared" si="5616"/>
        <v>2.1051001570781581E-4</v>
      </c>
    </row>
    <row r="119696" spans="1:7" x14ac:dyDescent="0.35">
      <c r="A119696" s="1" t="s">
        <v>119695</v>
      </c>
      <c r="B119696">
        <v>210.815434934347</v>
      </c>
      <c r="C119696">
        <v>6</v>
      </c>
      <c r="D119696">
        <f>_xlfn.IFNA(_xlfn.XLOOKUP(A119696,Target!B:B,Target!B:B),0)</f>
        <v>0</v>
      </c>
      <c r="E119696" s="7">
        <f t="shared" si="5614"/>
        <v>4.5381144169943065E-3</v>
      </c>
      <c r="F119696" s="6">
        <f t="shared" si="5615"/>
        <v>4.5176129724336933E-3</v>
      </c>
      <c r="G119696" s="6">
        <f t="shared" si="5616"/>
        <v>3.106491231552056E-5</v>
      </c>
    </row>
    <row r="119697" spans="1:7" x14ac:dyDescent="0.35">
      <c r="A119697" s="1" t="s">
        <v>119696</v>
      </c>
      <c r="B119697">
        <v>210.815434934347</v>
      </c>
      <c r="C119697">
        <v>6</v>
      </c>
      <c r="D119697">
        <f>_xlfn.IFNA(_xlfn.XLOOKUP(A119697,Target!B:B,Target!B:B),0)</f>
        <v>0</v>
      </c>
      <c r="E119697" s="7">
        <f t="shared" si="5614"/>
        <v>4.5381144169943065E-3</v>
      </c>
      <c r="F119697" s="6">
        <f t="shared" si="5615"/>
        <v>4.5176129724336933E-3</v>
      </c>
      <c r="G119697" s="6">
        <f t="shared" si="5616"/>
        <v>3.106491231552056E-5</v>
      </c>
    </row>
    <row r="119698" spans="1:7" x14ac:dyDescent="0.35">
      <c r="A119698" s="1" t="s">
        <v>119697</v>
      </c>
      <c r="B119698">
        <v>589.19044073189798</v>
      </c>
      <c r="C119698">
        <v>1</v>
      </c>
      <c r="D119698">
        <f>_xlfn.IFNA(_xlfn.XLOOKUP(A119698,Target!B:B,Target!B:B),0)</f>
        <v>0</v>
      </c>
      <c r="E119698" s="7">
        <f t="shared" si="5614"/>
        <v>0.86083510326086121</v>
      </c>
      <c r="F119698" s="6">
        <f t="shared" si="5615"/>
        <v>0.46260687029837544</v>
      </c>
      <c r="G119698" s="6">
        <f t="shared" si="5616"/>
        <v>5.8583648230282987E-3</v>
      </c>
    </row>
    <row r="119699" spans="1:7" x14ac:dyDescent="0.35">
      <c r="A119699" s="1" t="s">
        <v>119698</v>
      </c>
      <c r="B119699">
        <v>320.78424974749402</v>
      </c>
      <c r="C119699">
        <v>4</v>
      </c>
      <c r="D119699">
        <f>_xlfn.IFNA(_xlfn.XLOOKUP(A119699,Target!B:B,Target!B:B),0)</f>
        <v>0</v>
      </c>
      <c r="E119699" s="7">
        <f t="shared" si="5614"/>
        <v>2.0842685636020639E-2</v>
      </c>
      <c r="F119699" s="6">
        <f t="shared" si="5615"/>
        <v>2.041713765430464E-2</v>
      </c>
      <c r="G119699" s="6">
        <f t="shared" si="5616"/>
        <v>1.4265923802268043E-4</v>
      </c>
    </row>
    <row r="119700" spans="1:7" x14ac:dyDescent="0.35">
      <c r="A119700" s="1" t="s">
        <v>119699</v>
      </c>
      <c r="B119700">
        <v>307.85118999303199</v>
      </c>
      <c r="C119700">
        <v>5</v>
      </c>
      <c r="D119700">
        <f>_xlfn.IFNA(_xlfn.XLOOKUP(A119700,Target!B:B,Target!B:B),0)</f>
        <v>0</v>
      </c>
      <c r="E119700" s="7">
        <f t="shared" si="5614"/>
        <v>1.7421634566580555E-2</v>
      </c>
      <c r="F119700" s="6">
        <f t="shared" si="5615"/>
        <v>1.7123318371347729E-2</v>
      </c>
      <c r="G119700" s="6">
        <f t="shared" si="5616"/>
        <v>1.1924640391058041E-4</v>
      </c>
    </row>
    <row r="119701" spans="1:7" x14ac:dyDescent="0.35">
      <c r="A119701" s="1" t="s">
        <v>119700</v>
      </c>
      <c r="B119701">
        <v>320.78424974749402</v>
      </c>
      <c r="C119701">
        <v>4</v>
      </c>
      <c r="D119701">
        <f>_xlfn.IFNA(_xlfn.XLOOKUP(A119701,Target!B:B,Target!B:B),0)</f>
        <v>0</v>
      </c>
      <c r="E119701" s="7">
        <f t="shared" si="5614"/>
        <v>2.0842685636020639E-2</v>
      </c>
      <c r="F119701" s="6">
        <f t="shared" si="5615"/>
        <v>2.041713765430464E-2</v>
      </c>
      <c r="G119701" s="6">
        <f t="shared" si="5616"/>
        <v>1.4265923802268043E-4</v>
      </c>
    </row>
    <row r="119702" spans="1:7" x14ac:dyDescent="0.35">
      <c r="A119702" s="1" t="s">
        <v>119701</v>
      </c>
      <c r="B119702">
        <v>413.833658932643</v>
      </c>
      <c r="C119702">
        <v>2</v>
      </c>
      <c r="D119702">
        <f>_xlfn.IFNA(_xlfn.XLOOKUP(A119702,Target!B:B,Target!B:B),0)</f>
        <v>0</v>
      </c>
      <c r="E119702" s="7">
        <f t="shared" si="5614"/>
        <v>7.571238780589952E-2</v>
      </c>
      <c r="F119702" s="6">
        <f t="shared" si="5615"/>
        <v>7.0383486017417729E-2</v>
      </c>
      <c r="G119702" s="6">
        <f t="shared" si="5616"/>
        <v>5.1802425171946153E-4</v>
      </c>
    </row>
    <row r="119703" spans="1:7" x14ac:dyDescent="0.35">
      <c r="A119703" s="1" t="s">
        <v>119702</v>
      </c>
      <c r="B119703">
        <v>363.50722991076202</v>
      </c>
      <c r="C119703">
        <v>3</v>
      </c>
      <c r="D119703">
        <f>_xlfn.IFNA(_xlfn.XLOOKUP(A119703,Target!B:B,Target!B:B),0)</f>
        <v>0</v>
      </c>
      <c r="E119703" s="7">
        <f t="shared" si="5614"/>
        <v>3.7685271539619106E-2</v>
      </c>
      <c r="F119703" s="6">
        <f t="shared" si="5615"/>
        <v>3.6316668043004374E-2</v>
      </c>
      <c r="G119703" s="6">
        <f t="shared" si="5616"/>
        <v>2.5790977820961037E-4</v>
      </c>
    </row>
    <row r="119704" spans="1:7" x14ac:dyDescent="0.35">
      <c r="A119704" s="1" t="s">
        <v>119703</v>
      </c>
      <c r="B119704">
        <v>226.752002319681</v>
      </c>
      <c r="C119704">
        <v>6</v>
      </c>
      <c r="D119704">
        <f>_xlfn.IFNA(_xlfn.XLOOKUP(A119704,Target!B:B,Target!B:B),0)</f>
        <v>0</v>
      </c>
      <c r="E119704" s="7">
        <f t="shared" si="5614"/>
        <v>5.6600874020092812E-3</v>
      </c>
      <c r="F119704" s="6">
        <f t="shared" si="5615"/>
        <v>5.6282311219403303E-3</v>
      </c>
      <c r="G119704" s="6">
        <f t="shared" si="5616"/>
        <v>3.8744895406089091E-5</v>
      </c>
    </row>
    <row r="119705" spans="1:7" x14ac:dyDescent="0.35">
      <c r="A119705" s="1" t="s">
        <v>119704</v>
      </c>
      <c r="B119705">
        <v>329.707003005628</v>
      </c>
      <c r="C119705">
        <v>4</v>
      </c>
      <c r="D119705">
        <f>_xlfn.IFNA(_xlfn.XLOOKUP(A119705,Target!B:B,Target!B:B),0)</f>
        <v>0</v>
      </c>
      <c r="E119705" s="7">
        <f t="shared" si="5614"/>
        <v>2.3587070533383922E-2</v>
      </c>
      <c r="F119705" s="6">
        <f t="shared" si="5615"/>
        <v>2.3043540908633031E-2</v>
      </c>
      <c r="G119705" s="6">
        <f t="shared" si="5616"/>
        <v>1.6144034230675876E-4</v>
      </c>
    </row>
    <row r="119706" spans="1:7" x14ac:dyDescent="0.35">
      <c r="A119706" s="1" t="s">
        <v>119705</v>
      </c>
      <c r="B119706">
        <v>322.86725939886998</v>
      </c>
      <c r="C119706">
        <v>4</v>
      </c>
      <c r="D119706">
        <f>_xlfn.IFNA(_xlfn.XLOOKUP(A119706,Target!B:B,Target!B:B),0)</f>
        <v>0</v>
      </c>
      <c r="E119706" s="7">
        <f t="shared" si="5614"/>
        <v>2.1453326677557515E-2</v>
      </c>
      <c r="F119706" s="6">
        <f t="shared" si="5615"/>
        <v>2.1002747866452287E-2</v>
      </c>
      <c r="G119706" s="6">
        <f t="shared" si="5616"/>
        <v>1.4683820015884495E-4</v>
      </c>
    </row>
    <row r="119707" spans="1:7" x14ac:dyDescent="0.35">
      <c r="A119707" s="1" t="s">
        <v>119706</v>
      </c>
      <c r="B119707">
        <v>307.85118999303199</v>
      </c>
      <c r="C119707">
        <v>5</v>
      </c>
      <c r="D119707">
        <f>_xlfn.IFNA(_xlfn.XLOOKUP(A119707,Target!B:B,Target!B:B),0)</f>
        <v>0</v>
      </c>
      <c r="E119707" s="7">
        <f t="shared" si="5614"/>
        <v>1.7421634566580555E-2</v>
      </c>
      <c r="F119707" s="6">
        <f t="shared" si="5615"/>
        <v>1.7123318371347729E-2</v>
      </c>
      <c r="G119707" s="6">
        <f t="shared" si="5616"/>
        <v>1.1924640391058041E-4</v>
      </c>
    </row>
    <row r="119708" spans="1:7" x14ac:dyDescent="0.35">
      <c r="A119708" s="1" t="s">
        <v>119707</v>
      </c>
      <c r="B119708">
        <v>320.78424974749402</v>
      </c>
      <c r="C119708">
        <v>4</v>
      </c>
      <c r="D119708">
        <f>_xlfn.IFNA(_xlfn.XLOOKUP(A119708,Target!B:B,Target!B:B),0)</f>
        <v>0</v>
      </c>
      <c r="E119708" s="7">
        <f t="shared" si="5614"/>
        <v>2.0842685636020639E-2</v>
      </c>
      <c r="F119708" s="6">
        <f t="shared" si="5615"/>
        <v>2.041713765430464E-2</v>
      </c>
      <c r="G119708" s="6">
        <f t="shared" si="5616"/>
        <v>1.4265923802268043E-4</v>
      </c>
    </row>
    <row r="119709" spans="1:7" x14ac:dyDescent="0.35">
      <c r="A119709" s="1" t="s">
        <v>119708</v>
      </c>
      <c r="B119709">
        <v>359.81010210909102</v>
      </c>
      <c r="C119709">
        <v>3</v>
      </c>
      <c r="D119709">
        <f>_xlfn.IFNA(_xlfn.XLOOKUP(A119709,Target!B:B,Target!B:B),0)</f>
        <v>0</v>
      </c>
      <c r="E119709" s="7">
        <f t="shared" si="5614"/>
        <v>3.5802447913491194E-2</v>
      </c>
      <c r="F119709" s="6">
        <f t="shared" si="5615"/>
        <v>3.4564938503100939E-2</v>
      </c>
      <c r="G119709" s="6">
        <f t="shared" si="5616"/>
        <v>2.4502730134084869E-4</v>
      </c>
    </row>
    <row r="119710" spans="1:7" x14ac:dyDescent="0.35">
      <c r="A119710" s="1" t="s">
        <v>119709</v>
      </c>
      <c r="B119710">
        <v>211.73593291384401</v>
      </c>
      <c r="C119710">
        <v>6</v>
      </c>
      <c r="D119710">
        <f>_xlfn.IFNA(_xlfn.XLOOKUP(A119710,Target!B:B,Target!B:B),0)</f>
        <v>0</v>
      </c>
      <c r="E119710" s="7">
        <f t="shared" si="5614"/>
        <v>4.5963955061509394E-3</v>
      </c>
      <c r="F119710" s="6">
        <f t="shared" si="5615"/>
        <v>4.5753653175663045E-3</v>
      </c>
      <c r="G119710" s="6">
        <f t="shared" si="5616"/>
        <v>3.1463853327742635E-5</v>
      </c>
    </row>
    <row r="119711" spans="1:7" x14ac:dyDescent="0.35">
      <c r="A119711" s="1" t="s">
        <v>119710</v>
      </c>
      <c r="B119711">
        <v>211.73593291384401</v>
      </c>
      <c r="C119711">
        <v>6</v>
      </c>
      <c r="D119711">
        <f>_xlfn.IFNA(_xlfn.XLOOKUP(A119711,Target!B:B,Target!B:B),0)</f>
        <v>0</v>
      </c>
      <c r="E119711" s="7">
        <f t="shared" si="5614"/>
        <v>4.5963955061509394E-3</v>
      </c>
      <c r="F119711" s="6">
        <f t="shared" si="5615"/>
        <v>4.5753653175663045E-3</v>
      </c>
      <c r="G119711" s="6">
        <f t="shared" si="5616"/>
        <v>3.1463853327742635E-5</v>
      </c>
    </row>
    <row r="119712" spans="1:7" x14ac:dyDescent="0.35">
      <c r="A119712" s="1" t="s">
        <v>119711</v>
      </c>
      <c r="B119712">
        <v>307.85118999303199</v>
      </c>
      <c r="C119712">
        <v>5</v>
      </c>
      <c r="D119712">
        <f>_xlfn.IFNA(_xlfn.XLOOKUP(A119712,Target!B:B,Target!B:B),0)</f>
        <v>0</v>
      </c>
      <c r="E119712" s="7">
        <f t="shared" si="5614"/>
        <v>1.7421634566580555E-2</v>
      </c>
      <c r="F119712" s="6">
        <f t="shared" si="5615"/>
        <v>1.7123318371347729E-2</v>
      </c>
      <c r="G119712" s="6">
        <f t="shared" si="5616"/>
        <v>1.1924640391058041E-4</v>
      </c>
    </row>
    <row r="119713" spans="1:7" x14ac:dyDescent="0.35">
      <c r="A119713" s="1" t="s">
        <v>119712</v>
      </c>
      <c r="B119713">
        <v>361.89311176046698</v>
      </c>
      <c r="C119713">
        <v>3</v>
      </c>
      <c r="D119713">
        <f>_xlfn.IFNA(_xlfn.XLOOKUP(A119713,Target!B:B,Target!B:B),0)</f>
        <v>0</v>
      </c>
      <c r="E119713" s="7">
        <f t="shared" si="5614"/>
        <v>3.6851374355373591E-2</v>
      </c>
      <c r="F119713" s="6">
        <f t="shared" si="5615"/>
        <v>3.554161692487956E-2</v>
      </c>
      <c r="G119713" s="6">
        <f t="shared" si="5616"/>
        <v>2.5220420710888073E-4</v>
      </c>
    </row>
    <row r="119714" spans="1:7" x14ac:dyDescent="0.35">
      <c r="A119714" s="1" t="s">
        <v>119713</v>
      </c>
      <c r="B119714">
        <v>413.74690203061903</v>
      </c>
      <c r="C119714">
        <v>2</v>
      </c>
      <c r="D119714">
        <f>_xlfn.IFNA(_xlfn.XLOOKUP(A119714,Target!B:B,Target!B:B),0)</f>
        <v>0</v>
      </c>
      <c r="E119714" s="7">
        <f t="shared" si="5614"/>
        <v>7.5621382796840997E-2</v>
      </c>
      <c r="F119714" s="6">
        <f t="shared" si="5615"/>
        <v>7.0304834030176733E-2</v>
      </c>
      <c r="G119714" s="6">
        <f t="shared" si="5616"/>
        <v>5.1740191749768234E-4</v>
      </c>
    </row>
    <row r="119715" spans="1:7" x14ac:dyDescent="0.35">
      <c r="A119715" s="1" t="s">
        <v>119714</v>
      </c>
      <c r="B119715">
        <v>464.43923703691303</v>
      </c>
      <c r="C119715">
        <v>1</v>
      </c>
      <c r="D119715">
        <f>_xlfn.IFNA(_xlfn.XLOOKUP(A119715,Target!B:B,Target!B:B),0)</f>
        <v>0</v>
      </c>
      <c r="E119715" s="7">
        <f t="shared" si="5614"/>
        <v>0.15270135199791618</v>
      </c>
      <c r="F119715" s="6">
        <f t="shared" si="5615"/>
        <v>0.13247260596445642</v>
      </c>
      <c r="G119715" s="6">
        <f t="shared" si="5616"/>
        <v>1.0442327820767675E-3</v>
      </c>
    </row>
    <row r="119716" spans="1:7" x14ac:dyDescent="0.35">
      <c r="A119716" s="1" t="s">
        <v>119715</v>
      </c>
      <c r="B119716">
        <v>413.74690203061903</v>
      </c>
      <c r="C119716">
        <v>2</v>
      </c>
      <c r="D119716">
        <f>_xlfn.IFNA(_xlfn.XLOOKUP(A119716,Target!B:B,Target!B:B),0)</f>
        <v>0</v>
      </c>
      <c r="E119716" s="7">
        <f t="shared" si="5614"/>
        <v>7.5621382796840997E-2</v>
      </c>
      <c r="F119716" s="6">
        <f t="shared" si="5615"/>
        <v>7.0304834030176733E-2</v>
      </c>
      <c r="G119716" s="6">
        <f t="shared" si="5616"/>
        <v>5.1740191749768234E-4</v>
      </c>
    </row>
    <row r="119717" spans="1:7" x14ac:dyDescent="0.35">
      <c r="A119717" s="1" t="s">
        <v>119716</v>
      </c>
      <c r="B119717">
        <v>496.59307708555798</v>
      </c>
      <c r="C119717">
        <v>1</v>
      </c>
      <c r="D119717">
        <f>_xlfn.IFNA(_xlfn.XLOOKUP(A119717,Target!B:B,Target!B:B),0)</f>
        <v>0</v>
      </c>
      <c r="E119717" s="7">
        <f t="shared" si="5614"/>
        <v>0.23846700039022811</v>
      </c>
      <c r="F119717" s="6">
        <f t="shared" si="5615"/>
        <v>0.19255014490906064</v>
      </c>
      <c r="G119717" s="6">
        <f t="shared" si="5616"/>
        <v>1.6297766479237796E-3</v>
      </c>
    </row>
    <row r="119718" spans="1:7" x14ac:dyDescent="0.35">
      <c r="A119718" s="1" t="s">
        <v>119717</v>
      </c>
      <c r="B119718">
        <v>309.93419964440801</v>
      </c>
      <c r="C119718">
        <v>5</v>
      </c>
      <c r="D119718">
        <f>_xlfn.IFNA(_xlfn.XLOOKUP(A119718,Target!B:B,Target!B:B),0)</f>
        <v>0</v>
      </c>
      <c r="E119718" s="7">
        <f t="shared" si="5614"/>
        <v>1.7932046960779262E-2</v>
      </c>
      <c r="F119718" s="6">
        <f t="shared" si="5615"/>
        <v>1.7616153273019242E-2</v>
      </c>
      <c r="G119718" s="6">
        <f t="shared" si="5616"/>
        <v>1.2273961069091637E-4</v>
      </c>
    </row>
    <row r="119719" spans="1:7" x14ac:dyDescent="0.35">
      <c r="A119719" s="1" t="s">
        <v>119718</v>
      </c>
      <c r="B119719">
        <v>350.57417015630102</v>
      </c>
      <c r="C119719">
        <v>3</v>
      </c>
      <c r="D119719">
        <f>_xlfn.IFNA(_xlfn.XLOOKUP(A119719,Target!B:B,Target!B:B),0)</f>
        <v>0</v>
      </c>
      <c r="E119719" s="7">
        <f t="shared" si="5614"/>
        <v>3.1499732844934916E-2</v>
      </c>
      <c r="F119719" s="6">
        <f t="shared" si="5615"/>
        <v>3.0537800294001882E-2</v>
      </c>
      <c r="G119719" s="6">
        <f t="shared" si="5616"/>
        <v>2.1558642692908088E-4</v>
      </c>
    </row>
    <row r="119720" spans="1:7" x14ac:dyDescent="0.35">
      <c r="A119720" s="1" t="s">
        <v>119719</v>
      </c>
      <c r="B119720">
        <v>348.854930160099</v>
      </c>
      <c r="C119720">
        <v>4</v>
      </c>
      <c r="D119720">
        <f>_xlfn.IFNA(_xlfn.XLOOKUP(A119720,Target!B:B,Target!B:B),0)</f>
        <v>0</v>
      </c>
      <c r="E119720" s="7">
        <f t="shared" si="5614"/>
        <v>3.0757852809273369E-2</v>
      </c>
      <c r="F119720" s="6">
        <f t="shared" si="5615"/>
        <v>2.9840037333156877E-2</v>
      </c>
      <c r="G119720" s="6">
        <f t="shared" si="5616"/>
        <v>2.1051001570781581E-4</v>
      </c>
    </row>
    <row r="119721" spans="1:7" x14ac:dyDescent="0.35">
      <c r="A119721" s="1" t="s">
        <v>119720</v>
      </c>
      <c r="B119721">
        <v>267.39197283157398</v>
      </c>
      <c r="C119721">
        <v>6</v>
      </c>
      <c r="D119721">
        <f>_xlfn.IFNA(_xlfn.XLOOKUP(A119721,Target!B:B,Target!B:B),0)</f>
        <v>0</v>
      </c>
      <c r="E119721" s="7">
        <f t="shared" si="5614"/>
        <v>9.942603955489876E-3</v>
      </c>
      <c r="F119721" s="6">
        <f t="shared" si="5615"/>
        <v>9.8447217857224878E-3</v>
      </c>
      <c r="G119721" s="6">
        <f t="shared" si="5616"/>
        <v>6.8057934516250451E-5</v>
      </c>
    </row>
    <row r="119722" spans="1:7" x14ac:dyDescent="0.35">
      <c r="A119722" s="1" t="s">
        <v>119721</v>
      </c>
      <c r="B119722">
        <v>350.57417015630102</v>
      </c>
      <c r="C119722">
        <v>3</v>
      </c>
      <c r="D119722">
        <f>_xlfn.IFNA(_xlfn.XLOOKUP(A119722,Target!B:B,Target!B:B),0)</f>
        <v>0</v>
      </c>
      <c r="E119722" s="7">
        <f t="shared" si="5614"/>
        <v>3.1499732844934916E-2</v>
      </c>
      <c r="F119722" s="6">
        <f t="shared" si="5615"/>
        <v>3.0537800294001882E-2</v>
      </c>
      <c r="G119722" s="6">
        <f t="shared" si="5616"/>
        <v>2.1558642692908088E-4</v>
      </c>
    </row>
    <row r="119723" spans="1:7" x14ac:dyDescent="0.35">
      <c r="A119723" s="1" t="s">
        <v>119722</v>
      </c>
      <c r="B119723">
        <v>307.85118999303199</v>
      </c>
      <c r="C119723">
        <v>5</v>
      </c>
      <c r="D119723">
        <f>_xlfn.IFNA(_xlfn.XLOOKUP(A119723,Target!B:B,Target!B:B),0)</f>
        <v>0</v>
      </c>
      <c r="E119723" s="7">
        <f t="shared" si="5614"/>
        <v>1.7421634566580555E-2</v>
      </c>
      <c r="F119723" s="6">
        <f t="shared" si="5615"/>
        <v>1.7123318371347729E-2</v>
      </c>
      <c r="G119723" s="6">
        <f t="shared" si="5616"/>
        <v>1.1924640391058041E-4</v>
      </c>
    </row>
    <row r="119724" spans="1:7" x14ac:dyDescent="0.35">
      <c r="A119724" s="1" t="s">
        <v>119723</v>
      </c>
      <c r="B119724">
        <v>211.73593291384401</v>
      </c>
      <c r="C119724">
        <v>6</v>
      </c>
      <c r="D119724">
        <f>_xlfn.IFNA(_xlfn.XLOOKUP(A119724,Target!B:B,Target!B:B),0)</f>
        <v>0</v>
      </c>
      <c r="E119724" s="7">
        <f t="shared" si="5614"/>
        <v>4.5963955061509394E-3</v>
      </c>
      <c r="F119724" s="6">
        <f t="shared" si="5615"/>
        <v>4.5753653175663045E-3</v>
      </c>
      <c r="G119724" s="6">
        <f t="shared" si="5616"/>
        <v>3.1463853327742635E-5</v>
      </c>
    </row>
    <row r="119725" spans="1:7" x14ac:dyDescent="0.35">
      <c r="A119725" s="1" t="s">
        <v>119724</v>
      </c>
      <c r="B119725">
        <v>211.73593291384401</v>
      </c>
      <c r="C119725">
        <v>6</v>
      </c>
      <c r="D119725">
        <f>_xlfn.IFNA(_xlfn.XLOOKUP(A119725,Target!B:B,Target!B:B),0)</f>
        <v>0</v>
      </c>
      <c r="E119725" s="7">
        <f t="shared" si="5614"/>
        <v>4.5963955061509394E-3</v>
      </c>
      <c r="F119725" s="6">
        <f t="shared" si="5615"/>
        <v>4.5753653175663045E-3</v>
      </c>
      <c r="G119725" s="6">
        <f t="shared" si="5616"/>
        <v>3.1463853327742635E-5</v>
      </c>
    </row>
    <row r="119726" spans="1:7" x14ac:dyDescent="0.35">
      <c r="A119726" s="1" t="s">
        <v>119725</v>
      </c>
      <c r="B119726">
        <v>213.818942565219</v>
      </c>
      <c r="C119726">
        <v>6</v>
      </c>
      <c r="D119726">
        <f>_xlfn.IFNA(_xlfn.XLOOKUP(A119726,Target!B:B,Target!B:B),0)</f>
        <v>0</v>
      </c>
      <c r="E119726" s="7">
        <f t="shared" si="5614"/>
        <v>4.7310589457961426E-3</v>
      </c>
      <c r="F119726" s="6">
        <f t="shared" si="5615"/>
        <v>4.7087814233194303E-3</v>
      </c>
      <c r="G119726" s="6">
        <f t="shared" si="5616"/>
        <v>3.2385639429261231E-5</v>
      </c>
    </row>
    <row r="119727" spans="1:7" x14ac:dyDescent="0.35">
      <c r="A119727" s="1" t="s">
        <v>119726</v>
      </c>
      <c r="B119727">
        <v>359.81010210909102</v>
      </c>
      <c r="C119727">
        <v>3</v>
      </c>
      <c r="D119727">
        <f>_xlfn.IFNA(_xlfn.XLOOKUP(A119727,Target!B:B,Target!B:B),0)</f>
        <v>0</v>
      </c>
      <c r="E119727" s="7">
        <f t="shared" si="5614"/>
        <v>3.5802447913491194E-2</v>
      </c>
      <c r="F119727" s="6">
        <f t="shared" si="5615"/>
        <v>3.4564938503100939E-2</v>
      </c>
      <c r="G119727" s="6">
        <f t="shared" si="5616"/>
        <v>2.4502730134084869E-4</v>
      </c>
    </row>
    <row r="119728" spans="1:7" x14ac:dyDescent="0.35">
      <c r="A119728" s="1" t="s">
        <v>119727</v>
      </c>
      <c r="B119728">
        <v>548.04566741082897</v>
      </c>
      <c r="C119728">
        <v>1</v>
      </c>
      <c r="D119728">
        <f>_xlfn.IFNA(_xlfn.XLOOKUP(A119728,Target!B:B,Target!B:B),0)</f>
        <v>0</v>
      </c>
      <c r="E119728" s="7">
        <f t="shared" si="5614"/>
        <v>0.48663545768866173</v>
      </c>
      <c r="F119728" s="6">
        <f t="shared" si="5615"/>
        <v>0.32734013921964134</v>
      </c>
      <c r="G119728" s="6">
        <f t="shared" si="5616"/>
        <v>3.3202254739758009E-3</v>
      </c>
    </row>
    <row r="119729" spans="1:7" x14ac:dyDescent="0.35">
      <c r="A119729" s="1" t="s">
        <v>119728</v>
      </c>
      <c r="B119729">
        <v>306.93069201353597</v>
      </c>
      <c r="C119729">
        <v>5</v>
      </c>
      <c r="D119729">
        <f>_xlfn.IFNA(_xlfn.XLOOKUP(A119729,Target!B:B,Target!B:B),0)</f>
        <v>0</v>
      </c>
      <c r="E119729" s="7">
        <f t="shared" si="5614"/>
        <v>1.7200732810831017E-2</v>
      </c>
      <c r="F119729" s="6">
        <f t="shared" si="5615"/>
        <v>1.69098706440175E-2</v>
      </c>
      <c r="G119729" s="6">
        <f t="shared" si="5616"/>
        <v>1.1773456880942414E-4</v>
      </c>
    </row>
    <row r="119730" spans="1:7" x14ac:dyDescent="0.35">
      <c r="A119730" s="1" t="s">
        <v>119729</v>
      </c>
      <c r="B119730">
        <v>307.85118999303199</v>
      </c>
      <c r="C119730">
        <v>5</v>
      </c>
      <c r="D119730">
        <f>_xlfn.IFNA(_xlfn.XLOOKUP(A119730,Target!B:B,Target!B:B),0)</f>
        <v>0</v>
      </c>
      <c r="E119730" s="7">
        <f t="shared" si="5614"/>
        <v>1.7421634566580555E-2</v>
      </c>
      <c r="F119730" s="6">
        <f t="shared" si="5615"/>
        <v>1.7123318371347729E-2</v>
      </c>
      <c r="G119730" s="6">
        <f t="shared" si="5616"/>
        <v>1.1924640391058041E-4</v>
      </c>
    </row>
    <row r="119731" spans="1:7" x14ac:dyDescent="0.35">
      <c r="A119731" s="1" t="s">
        <v>119730</v>
      </c>
      <c r="B119731">
        <v>320.78424974749402</v>
      </c>
      <c r="C119731">
        <v>4</v>
      </c>
      <c r="D119731">
        <f>_xlfn.IFNA(_xlfn.XLOOKUP(A119731,Target!B:B,Target!B:B),0)</f>
        <v>0</v>
      </c>
      <c r="E119731" s="7">
        <f t="shared" si="5614"/>
        <v>2.0842685636020639E-2</v>
      </c>
      <c r="F119731" s="6">
        <f t="shared" si="5615"/>
        <v>2.041713765430464E-2</v>
      </c>
      <c r="G119731" s="6">
        <f t="shared" si="5616"/>
        <v>1.4265923802268043E-4</v>
      </c>
    </row>
    <row r="119732" spans="1:7" x14ac:dyDescent="0.35">
      <c r="A119732" s="1" t="s">
        <v>119731</v>
      </c>
      <c r="B119732">
        <v>212.89844458572199</v>
      </c>
      <c r="C119732">
        <v>6</v>
      </c>
      <c r="D119732">
        <f>_xlfn.IFNA(_xlfn.XLOOKUP(A119732,Target!B:B,Target!B:B),0)</f>
        <v>0</v>
      </c>
      <c r="E119732" s="7">
        <f t="shared" si="5614"/>
        <v>4.6710703595536744E-3</v>
      </c>
      <c r="F119732" s="6">
        <f t="shared" si="5615"/>
        <v>4.6493529050078974E-3</v>
      </c>
      <c r="G119732" s="6">
        <f t="shared" si="5616"/>
        <v>3.1975011147913469E-5</v>
      </c>
    </row>
    <row r="119733" spans="1:7" x14ac:dyDescent="0.35">
      <c r="A119733" s="1" t="s">
        <v>119732</v>
      </c>
      <c r="B119733">
        <v>459.50485050898101</v>
      </c>
      <c r="C119733">
        <v>2</v>
      </c>
      <c r="D119733">
        <f>_xlfn.IFNA(_xlfn.XLOOKUP(A119733,Target!B:B,Target!B:B),0)</f>
        <v>0</v>
      </c>
      <c r="E119733" s="7">
        <f t="shared" si="5614"/>
        <v>0.14260505325756939</v>
      </c>
      <c r="F119733" s="6">
        <f t="shared" si="5615"/>
        <v>0.12480695131795716</v>
      </c>
      <c r="G119733" s="6">
        <f t="shared" si="5616"/>
        <v>9.7525759649573539E-4</v>
      </c>
    </row>
    <row r="119734" spans="1:7" x14ac:dyDescent="0.35">
      <c r="A119734" s="1" t="s">
        <v>119733</v>
      </c>
      <c r="B119734">
        <v>307.85118999303199</v>
      </c>
      <c r="C119734">
        <v>5</v>
      </c>
      <c r="D119734">
        <f>_xlfn.IFNA(_xlfn.XLOOKUP(A119734,Target!B:B,Target!B:B),0)</f>
        <v>0</v>
      </c>
      <c r="E119734" s="7">
        <f t="shared" si="5614"/>
        <v>1.7421634566580555E-2</v>
      </c>
      <c r="F119734" s="6">
        <f t="shared" si="5615"/>
        <v>1.7123318371347729E-2</v>
      </c>
      <c r="G119734" s="6">
        <f t="shared" si="5616"/>
        <v>1.1924640391058041E-4</v>
      </c>
    </row>
    <row r="119735" spans="1:7" x14ac:dyDescent="0.35">
      <c r="A119735" s="1" t="s">
        <v>119734</v>
      </c>
      <c r="B119735">
        <v>305.32446801325898</v>
      </c>
      <c r="C119735">
        <v>5</v>
      </c>
      <c r="D119735">
        <f>_xlfn.IFNA(_xlfn.XLOOKUP(A119735,Target!B:B,Target!B:B),0)</f>
        <v>0</v>
      </c>
      <c r="E119735" s="7">
        <f t="shared" si="5614"/>
        <v>1.6821956967859354E-2</v>
      </c>
      <c r="F119735" s="6">
        <f t="shared" si="5615"/>
        <v>1.6543660227422818E-2</v>
      </c>
      <c r="G119735" s="6">
        <f t="shared" si="5616"/>
        <v>1.1514224461786466E-4</v>
      </c>
    </row>
    <row r="119736" spans="1:7" x14ac:dyDescent="0.35">
      <c r="A119736" s="1" t="s">
        <v>119735</v>
      </c>
      <c r="B119736">
        <v>320.78424974749402</v>
      </c>
      <c r="C119736">
        <v>4</v>
      </c>
      <c r="D119736">
        <f>_xlfn.IFNA(_xlfn.XLOOKUP(A119736,Target!B:B,Target!B:B),0)</f>
        <v>0</v>
      </c>
      <c r="E119736" s="7">
        <f t="shared" si="5614"/>
        <v>2.0842685636020639E-2</v>
      </c>
      <c r="F119736" s="6">
        <f t="shared" si="5615"/>
        <v>2.041713765430464E-2</v>
      </c>
      <c r="G119736" s="6">
        <f t="shared" si="5616"/>
        <v>1.4265923802268043E-4</v>
      </c>
    </row>
    <row r="119737" spans="1:7" x14ac:dyDescent="0.35">
      <c r="A119737" s="1" t="s">
        <v>119736</v>
      </c>
      <c r="B119737">
        <v>394.61287863846002</v>
      </c>
      <c r="C119737">
        <v>2</v>
      </c>
      <c r="D119737">
        <f>_xlfn.IFNA(_xlfn.XLOOKUP(A119737,Target!B:B,Target!B:B),0)</f>
        <v>0</v>
      </c>
      <c r="E119737" s="7">
        <f t="shared" si="5614"/>
        <v>5.8002446870597031E-2</v>
      </c>
      <c r="F119737" s="6">
        <f t="shared" si="5615"/>
        <v>5.4822601821157502E-2</v>
      </c>
      <c r="G119737" s="6">
        <f t="shared" si="5616"/>
        <v>3.9690090682389635E-4</v>
      </c>
    </row>
    <row r="119738" spans="1:7" x14ac:dyDescent="0.35">
      <c r="A119738" s="1" t="s">
        <v>119737</v>
      </c>
      <c r="B119738">
        <v>307.85118999303199</v>
      </c>
      <c r="C119738">
        <v>5</v>
      </c>
      <c r="D119738">
        <f>_xlfn.IFNA(_xlfn.XLOOKUP(A119738,Target!B:B,Target!B:B),0)</f>
        <v>0</v>
      </c>
      <c r="E119738" s="7">
        <f t="shared" si="5614"/>
        <v>1.7421634566580555E-2</v>
      </c>
      <c r="F119738" s="6">
        <f t="shared" si="5615"/>
        <v>1.7123318371347729E-2</v>
      </c>
      <c r="G119738" s="6">
        <f t="shared" si="5616"/>
        <v>1.1924640391058041E-4</v>
      </c>
    </row>
    <row r="119739" spans="1:7" x14ac:dyDescent="0.35">
      <c r="A119739" s="1" t="s">
        <v>119738</v>
      </c>
      <c r="B119739">
        <v>348.04744817652698</v>
      </c>
      <c r="C119739">
        <v>4</v>
      </c>
      <c r="D119739">
        <f>_xlfn.IFNA(_xlfn.XLOOKUP(A119739,Target!B:B,Target!B:B),0)</f>
        <v>0</v>
      </c>
      <c r="E119739" s="7">
        <f t="shared" si="5614"/>
        <v>3.0415466952396157E-2</v>
      </c>
      <c r="F119739" s="6">
        <f t="shared" si="5615"/>
        <v>2.9517673140480261E-2</v>
      </c>
      <c r="G119739" s="6">
        <f t="shared" si="5616"/>
        <v>2.0816717829419447E-4</v>
      </c>
    </row>
    <row r="119740" spans="1:7" x14ac:dyDescent="0.35">
      <c r="A119740" s="1" t="s">
        <v>119739</v>
      </c>
      <c r="B119740">
        <v>413.74690203061903</v>
      </c>
      <c r="C119740">
        <v>2</v>
      </c>
      <c r="D119740">
        <f>_xlfn.IFNA(_xlfn.XLOOKUP(A119740,Target!B:B,Target!B:B),0)</f>
        <v>0</v>
      </c>
      <c r="E119740" s="7">
        <f t="shared" si="5614"/>
        <v>7.5621382796840997E-2</v>
      </c>
      <c r="F119740" s="6">
        <f t="shared" si="5615"/>
        <v>7.0304834030176733E-2</v>
      </c>
      <c r="G119740" s="6">
        <f t="shared" si="5616"/>
        <v>5.1740191749768234E-4</v>
      </c>
    </row>
    <row r="119741" spans="1:7" x14ac:dyDescent="0.35">
      <c r="A119741" s="1" t="s">
        <v>119740</v>
      </c>
      <c r="B119741">
        <v>307.85118999303199</v>
      </c>
      <c r="C119741">
        <v>5</v>
      </c>
      <c r="D119741">
        <f>_xlfn.IFNA(_xlfn.XLOOKUP(A119741,Target!B:B,Target!B:B),0)</f>
        <v>0</v>
      </c>
      <c r="E119741" s="7">
        <f t="shared" si="5614"/>
        <v>1.7421634566580555E-2</v>
      </c>
      <c r="F119741" s="6">
        <f t="shared" si="5615"/>
        <v>1.7123318371347729E-2</v>
      </c>
      <c r="G119741" s="6">
        <f t="shared" si="5616"/>
        <v>1.1924640391058041E-4</v>
      </c>
    </row>
    <row r="119742" spans="1:7" x14ac:dyDescent="0.35">
      <c r="A119742" s="1" t="s">
        <v>119741</v>
      </c>
      <c r="B119742">
        <v>320.78424974749402</v>
      </c>
      <c r="C119742">
        <v>4</v>
      </c>
      <c r="D119742">
        <f>_xlfn.IFNA(_xlfn.XLOOKUP(A119742,Target!B:B,Target!B:B),0)</f>
        <v>0</v>
      </c>
      <c r="E119742" s="7">
        <f t="shared" si="5614"/>
        <v>2.0842685636020639E-2</v>
      </c>
      <c r="F119742" s="6">
        <f t="shared" si="5615"/>
        <v>2.041713765430464E-2</v>
      </c>
      <c r="G119742" s="6">
        <f t="shared" si="5616"/>
        <v>1.4265923802268043E-4</v>
      </c>
    </row>
    <row r="119743" spans="1:7" x14ac:dyDescent="0.35">
      <c r="A119743" s="1" t="s">
        <v>119742</v>
      </c>
      <c r="B119743">
        <v>213.818942565219</v>
      </c>
      <c r="C119743">
        <v>6</v>
      </c>
      <c r="D119743">
        <f>_xlfn.IFNA(_xlfn.XLOOKUP(A119743,Target!B:B,Target!B:B),0)</f>
        <v>0</v>
      </c>
      <c r="E119743" s="7">
        <f t="shared" si="5614"/>
        <v>4.7310589457961426E-3</v>
      </c>
      <c r="F119743" s="6">
        <f t="shared" si="5615"/>
        <v>4.7087814233194303E-3</v>
      </c>
      <c r="G119743" s="6">
        <f t="shared" si="5616"/>
        <v>3.2385639429261231E-5</v>
      </c>
    </row>
    <row r="119744" spans="1:7" x14ac:dyDescent="0.35">
      <c r="A119744" s="1" t="s">
        <v>119743</v>
      </c>
      <c r="B119744">
        <v>320.78424974749402</v>
      </c>
      <c r="C119744">
        <v>4</v>
      </c>
      <c r="D119744">
        <f>_xlfn.IFNA(_xlfn.XLOOKUP(A119744,Target!B:B,Target!B:B),0)</f>
        <v>0</v>
      </c>
      <c r="E119744" s="7">
        <f t="shared" si="5614"/>
        <v>2.0842685636020639E-2</v>
      </c>
      <c r="F119744" s="6">
        <f t="shared" si="5615"/>
        <v>2.041713765430464E-2</v>
      </c>
      <c r="G119744" s="6">
        <f t="shared" si="5616"/>
        <v>1.4265923802268043E-4</v>
      </c>
    </row>
    <row r="119745" spans="1:7" x14ac:dyDescent="0.35">
      <c r="A119745" s="1" t="s">
        <v>119744</v>
      </c>
      <c r="B119745">
        <v>211.73593291384401</v>
      </c>
      <c r="C119745">
        <v>6</v>
      </c>
      <c r="D119745">
        <f>_xlfn.IFNA(_xlfn.XLOOKUP(A119745,Target!B:B,Target!B:B),0)</f>
        <v>0</v>
      </c>
      <c r="E119745" s="7">
        <f t="shared" si="5614"/>
        <v>4.5963955061509394E-3</v>
      </c>
      <c r="F119745" s="6">
        <f t="shared" si="5615"/>
        <v>4.5753653175663045E-3</v>
      </c>
      <c r="G119745" s="6">
        <f t="shared" si="5616"/>
        <v>3.1463853327742635E-5</v>
      </c>
    </row>
    <row r="119746" spans="1:7" x14ac:dyDescent="0.35">
      <c r="A119746" s="1" t="s">
        <v>119745</v>
      </c>
      <c r="B119746">
        <v>306.93069201353597</v>
      </c>
      <c r="C119746">
        <v>5</v>
      </c>
      <c r="D119746">
        <f>_xlfn.IFNA(_xlfn.XLOOKUP(A119746,Target!B:B,Target!B:B),0)</f>
        <v>0</v>
      </c>
      <c r="E119746" s="7">
        <f t="shared" si="5614"/>
        <v>1.7200732810831017E-2</v>
      </c>
      <c r="F119746" s="6">
        <f t="shared" si="5615"/>
        <v>1.69098706440175E-2</v>
      </c>
      <c r="G119746" s="6">
        <f t="shared" si="5616"/>
        <v>1.1773456880942414E-4</v>
      </c>
    </row>
    <row r="119747" spans="1:7" x14ac:dyDescent="0.35">
      <c r="A119747" s="1" t="s">
        <v>119746</v>
      </c>
      <c r="B119747">
        <v>320.78424974749402</v>
      </c>
      <c r="C119747">
        <v>4</v>
      </c>
      <c r="D119747">
        <f>_xlfn.IFNA(_xlfn.XLOOKUP(A119747,Target!B:B,Target!B:B),0)</f>
        <v>0</v>
      </c>
      <c r="E119747" s="7">
        <f t="shared" ref="E119747:E119810" si="5617">2^((B119747-600)/50)</f>
        <v>2.0842685636020639E-2</v>
      </c>
      <c r="F119747" s="6">
        <f t="shared" ref="F119747:F119810" si="5618">1-(1/(1+E119747))</f>
        <v>2.041713765430464E-2</v>
      </c>
      <c r="G119747" s="6">
        <f t="shared" ref="G119747:G119810" si="5619">(F119747*($J$3/$J$2))/(F119747*($J$3/$J$2)+(1-F119747)*((1-$J$3)/(1-$J$2)))</f>
        <v>1.4265923802268043E-4</v>
      </c>
    </row>
    <row r="119748" spans="1:7" x14ac:dyDescent="0.35">
      <c r="A119748" s="1" t="s">
        <v>119747</v>
      </c>
      <c r="B119748">
        <v>363.50722991076202</v>
      </c>
      <c r="C119748">
        <v>3</v>
      </c>
      <c r="D119748">
        <f>_xlfn.IFNA(_xlfn.XLOOKUP(A119748,Target!B:B,Target!B:B),0)</f>
        <v>0</v>
      </c>
      <c r="E119748" s="7">
        <f t="shared" si="5617"/>
        <v>3.7685271539619106E-2</v>
      </c>
      <c r="F119748" s="6">
        <f t="shared" si="5618"/>
        <v>3.6316668043004374E-2</v>
      </c>
      <c r="G119748" s="6">
        <f t="shared" si="5619"/>
        <v>2.5790977820961037E-4</v>
      </c>
    </row>
    <row r="119749" spans="1:7" x14ac:dyDescent="0.35">
      <c r="A119749" s="1" t="s">
        <v>119748</v>
      </c>
      <c r="B119749">
        <v>320.78424974749402</v>
      </c>
      <c r="C119749">
        <v>4</v>
      </c>
      <c r="D119749">
        <f>_xlfn.IFNA(_xlfn.XLOOKUP(A119749,Target!B:B,Target!B:B),0)</f>
        <v>0</v>
      </c>
      <c r="E119749" s="7">
        <f t="shared" si="5617"/>
        <v>2.0842685636020639E-2</v>
      </c>
      <c r="F119749" s="6">
        <f t="shared" si="5618"/>
        <v>2.041713765430464E-2</v>
      </c>
      <c r="G119749" s="6">
        <f t="shared" si="5619"/>
        <v>1.4265923802268043E-4</v>
      </c>
    </row>
    <row r="119750" spans="1:7" x14ac:dyDescent="0.35">
      <c r="A119750" s="1" t="s">
        <v>119749</v>
      </c>
      <c r="B119750">
        <v>307.85118999303199</v>
      </c>
      <c r="C119750">
        <v>5</v>
      </c>
      <c r="D119750">
        <f>_xlfn.IFNA(_xlfn.XLOOKUP(A119750,Target!B:B,Target!B:B),0)</f>
        <v>0</v>
      </c>
      <c r="E119750" s="7">
        <f t="shared" si="5617"/>
        <v>1.7421634566580555E-2</v>
      </c>
      <c r="F119750" s="6">
        <f t="shared" si="5618"/>
        <v>1.7123318371347729E-2</v>
      </c>
      <c r="G119750" s="6">
        <f t="shared" si="5619"/>
        <v>1.1924640391058041E-4</v>
      </c>
    </row>
    <row r="119751" spans="1:7" x14ac:dyDescent="0.35">
      <c r="A119751" s="1" t="s">
        <v>119750</v>
      </c>
      <c r="B119751">
        <v>224.668992668306</v>
      </c>
      <c r="C119751">
        <v>6</v>
      </c>
      <c r="D119751">
        <f>_xlfn.IFNA(_xlfn.XLOOKUP(A119751,Target!B:B,Target!B:B),0)</f>
        <v>0</v>
      </c>
      <c r="E119751" s="7">
        <f t="shared" si="5617"/>
        <v>5.4989803756585994E-3</v>
      </c>
      <c r="F119751" s="6">
        <f t="shared" si="5618"/>
        <v>5.4689069635895926E-3</v>
      </c>
      <c r="G119751" s="6">
        <f t="shared" si="5619"/>
        <v>3.7642113862816694E-5</v>
      </c>
    </row>
    <row r="119752" spans="1:7" x14ac:dyDescent="0.35">
      <c r="A119752" s="1" t="s">
        <v>119751</v>
      </c>
      <c r="B119752">
        <v>211.73593291384401</v>
      </c>
      <c r="C119752">
        <v>6</v>
      </c>
      <c r="D119752">
        <f>_xlfn.IFNA(_xlfn.XLOOKUP(A119752,Target!B:B,Target!B:B),0)</f>
        <v>0</v>
      </c>
      <c r="E119752" s="7">
        <f t="shared" si="5617"/>
        <v>4.5963955061509394E-3</v>
      </c>
      <c r="F119752" s="6">
        <f t="shared" si="5618"/>
        <v>4.5753653175663045E-3</v>
      </c>
      <c r="G119752" s="6">
        <f t="shared" si="5619"/>
        <v>3.1463853327742635E-5</v>
      </c>
    </row>
    <row r="119753" spans="1:7" x14ac:dyDescent="0.35">
      <c r="A119753" s="1" t="s">
        <v>119752</v>
      </c>
      <c r="B119753">
        <v>397.56751148889902</v>
      </c>
      <c r="C119753">
        <v>2</v>
      </c>
      <c r="D119753">
        <f>_xlfn.IFNA(_xlfn.XLOOKUP(A119753,Target!B:B,Target!B:B),0)</f>
        <v>0</v>
      </c>
      <c r="E119753" s="7">
        <f t="shared" si="5617"/>
        <v>6.0427548725175313E-2</v>
      </c>
      <c r="F119753" s="6">
        <f t="shared" si="5618"/>
        <v>5.6984137009473246E-2</v>
      </c>
      <c r="G119753" s="6">
        <f t="shared" si="5619"/>
        <v>4.1348860586005515E-4</v>
      </c>
    </row>
    <row r="119754" spans="1:7" x14ac:dyDescent="0.35">
      <c r="A119754" s="1" t="s">
        <v>119753</v>
      </c>
      <c r="B119754">
        <v>320.78424974749402</v>
      </c>
      <c r="C119754">
        <v>4</v>
      </c>
      <c r="D119754">
        <f>_xlfn.IFNA(_xlfn.XLOOKUP(A119754,Target!B:B,Target!B:B),0)</f>
        <v>0</v>
      </c>
      <c r="E119754" s="7">
        <f t="shared" si="5617"/>
        <v>2.0842685636020639E-2</v>
      </c>
      <c r="F119754" s="6">
        <f t="shared" si="5618"/>
        <v>2.041713765430464E-2</v>
      </c>
      <c r="G119754" s="6">
        <f t="shared" si="5619"/>
        <v>1.4265923802268043E-4</v>
      </c>
    </row>
    <row r="119755" spans="1:7" x14ac:dyDescent="0.35">
      <c r="A119755" s="1" t="s">
        <v>119754</v>
      </c>
      <c r="B119755">
        <v>305.32446801325898</v>
      </c>
      <c r="C119755">
        <v>5</v>
      </c>
      <c r="D119755">
        <f>_xlfn.IFNA(_xlfn.XLOOKUP(A119755,Target!B:B,Target!B:B),0)</f>
        <v>0</v>
      </c>
      <c r="E119755" s="7">
        <f t="shared" si="5617"/>
        <v>1.6821956967859354E-2</v>
      </c>
      <c r="F119755" s="6">
        <f t="shared" si="5618"/>
        <v>1.6543660227422818E-2</v>
      </c>
      <c r="G119755" s="6">
        <f t="shared" si="5619"/>
        <v>1.1514224461786466E-4</v>
      </c>
    </row>
    <row r="119756" spans="1:7" x14ac:dyDescent="0.35">
      <c r="A119756" s="1" t="s">
        <v>119755</v>
      </c>
      <c r="B119756">
        <v>320.78424974749402</v>
      </c>
      <c r="C119756">
        <v>4</v>
      </c>
      <c r="D119756">
        <f>_xlfn.IFNA(_xlfn.XLOOKUP(A119756,Target!B:B,Target!B:B),0)</f>
        <v>0</v>
      </c>
      <c r="E119756" s="7">
        <f t="shared" si="5617"/>
        <v>2.0842685636020639E-2</v>
      </c>
      <c r="F119756" s="6">
        <f t="shared" si="5618"/>
        <v>2.041713765430464E-2</v>
      </c>
      <c r="G119756" s="6">
        <f t="shared" si="5619"/>
        <v>1.4265923802268043E-4</v>
      </c>
    </row>
    <row r="119757" spans="1:7" x14ac:dyDescent="0.35">
      <c r="A119757" s="1" t="s">
        <v>119756</v>
      </c>
      <c r="B119757">
        <v>320.78424974749402</v>
      </c>
      <c r="C119757">
        <v>4</v>
      </c>
      <c r="D119757">
        <f>_xlfn.IFNA(_xlfn.XLOOKUP(A119757,Target!B:B,Target!B:B),0)</f>
        <v>0</v>
      </c>
      <c r="E119757" s="7">
        <f t="shared" si="5617"/>
        <v>2.0842685636020639E-2</v>
      </c>
      <c r="F119757" s="6">
        <f t="shared" si="5618"/>
        <v>2.041713765430464E-2</v>
      </c>
      <c r="G119757" s="6">
        <f t="shared" si="5619"/>
        <v>1.4265923802268043E-4</v>
      </c>
    </row>
    <row r="119758" spans="1:7" x14ac:dyDescent="0.35">
      <c r="A119758" s="1" t="s">
        <v>119757</v>
      </c>
      <c r="B119758">
        <v>461.40426872182002</v>
      </c>
      <c r="C119758">
        <v>2</v>
      </c>
      <c r="D119758">
        <f>_xlfn.IFNA(_xlfn.XLOOKUP(A119758,Target!B:B,Target!B:B),0)</f>
        <v>0</v>
      </c>
      <c r="E119758" s="7">
        <f t="shared" si="5617"/>
        <v>0.14640993650411394</v>
      </c>
      <c r="F119758" s="6">
        <f t="shared" si="5618"/>
        <v>0.12771167785807891</v>
      </c>
      <c r="G119758" s="6">
        <f t="shared" si="5619"/>
        <v>1.0012526493760072E-3</v>
      </c>
    </row>
    <row r="119759" spans="1:7" x14ac:dyDescent="0.35">
      <c r="A119759" s="1" t="s">
        <v>119758</v>
      </c>
      <c r="B119759">
        <v>307.85118999303199</v>
      </c>
      <c r="C119759">
        <v>5</v>
      </c>
      <c r="D119759">
        <f>_xlfn.IFNA(_xlfn.XLOOKUP(A119759,Target!B:B,Target!B:B),0)</f>
        <v>0</v>
      </c>
      <c r="E119759" s="7">
        <f t="shared" si="5617"/>
        <v>1.7421634566580555E-2</v>
      </c>
      <c r="F119759" s="6">
        <f t="shared" si="5618"/>
        <v>1.7123318371347729E-2</v>
      </c>
      <c r="G119759" s="6">
        <f t="shared" si="5619"/>
        <v>1.1924640391058041E-4</v>
      </c>
    </row>
    <row r="119760" spans="1:7" x14ac:dyDescent="0.35">
      <c r="A119760" s="1" t="s">
        <v>119759</v>
      </c>
      <c r="B119760">
        <v>470.44165751409099</v>
      </c>
      <c r="C119760">
        <v>1</v>
      </c>
      <c r="D119760">
        <f>_xlfn.IFNA(_xlfn.XLOOKUP(A119760,Target!B:B,Target!B:B),0)</f>
        <v>0</v>
      </c>
      <c r="E119760" s="7">
        <f t="shared" si="5617"/>
        <v>0.16595145116833407</v>
      </c>
      <c r="F119760" s="6">
        <f t="shared" si="5618"/>
        <v>0.14233135608008674</v>
      </c>
      <c r="G119760" s="6">
        <f t="shared" si="5619"/>
        <v>1.1347394296650523E-3</v>
      </c>
    </row>
    <row r="119761" spans="1:7" x14ac:dyDescent="0.35">
      <c r="A119761" s="1" t="s">
        <v>119760</v>
      </c>
      <c r="B119761">
        <v>333.21335501591602</v>
      </c>
      <c r="C119761">
        <v>4</v>
      </c>
      <c r="D119761">
        <f>_xlfn.IFNA(_xlfn.XLOOKUP(A119761,Target!B:B,Target!B:B),0)</f>
        <v>0</v>
      </c>
      <c r="E119761" s="7">
        <f t="shared" si="5617"/>
        <v>2.4761921835114959E-2</v>
      </c>
      <c r="F119761" s="6">
        <f t="shared" si="5618"/>
        <v>2.4163585031313439E-2</v>
      </c>
      <c r="G119761" s="6">
        <f t="shared" si="5619"/>
        <v>1.6948018137911833E-4</v>
      </c>
    </row>
    <row r="119762" spans="1:7" x14ac:dyDescent="0.35">
      <c r="A119762" s="1" t="s">
        <v>119761</v>
      </c>
      <c r="B119762">
        <v>322.86725939886998</v>
      </c>
      <c r="C119762">
        <v>4</v>
      </c>
      <c r="D119762">
        <f>_xlfn.IFNA(_xlfn.XLOOKUP(A119762,Target!B:B,Target!B:B),0)</f>
        <v>0</v>
      </c>
      <c r="E119762" s="7">
        <f t="shared" si="5617"/>
        <v>2.1453326677557515E-2</v>
      </c>
      <c r="F119762" s="6">
        <f t="shared" si="5618"/>
        <v>2.1002747866452287E-2</v>
      </c>
      <c r="G119762" s="6">
        <f t="shared" si="5619"/>
        <v>1.4683820015884495E-4</v>
      </c>
    </row>
    <row r="119763" spans="1:7" x14ac:dyDescent="0.35">
      <c r="A119763" s="1" t="s">
        <v>119762</v>
      </c>
      <c r="B119763">
        <v>322.86725939886998</v>
      </c>
      <c r="C119763">
        <v>4</v>
      </c>
      <c r="D119763">
        <f>_xlfn.IFNA(_xlfn.XLOOKUP(A119763,Target!B:B,Target!B:B),0)</f>
        <v>0</v>
      </c>
      <c r="E119763" s="7">
        <f t="shared" si="5617"/>
        <v>2.1453326677557515E-2</v>
      </c>
      <c r="F119763" s="6">
        <f t="shared" si="5618"/>
        <v>2.1002747866452287E-2</v>
      </c>
      <c r="G119763" s="6">
        <f t="shared" si="5619"/>
        <v>1.4683820015884495E-4</v>
      </c>
    </row>
    <row r="119764" spans="1:7" x14ac:dyDescent="0.35">
      <c r="A119764" s="1" t="s">
        <v>119763</v>
      </c>
      <c r="B119764">
        <v>361.78798991456</v>
      </c>
      <c r="C119764">
        <v>3</v>
      </c>
      <c r="D119764">
        <f>_xlfn.IFNA(_xlfn.XLOOKUP(A119764,Target!B:B,Target!B:B),0)</f>
        <v>0</v>
      </c>
      <c r="E119764" s="7">
        <f t="shared" si="5617"/>
        <v>3.6797710025006994E-2</v>
      </c>
      <c r="F119764" s="6">
        <f t="shared" si="5618"/>
        <v>3.5491696855811328E-2</v>
      </c>
      <c r="G119764" s="6">
        <f t="shared" si="5619"/>
        <v>2.5183703053347975E-4</v>
      </c>
    </row>
    <row r="119765" spans="1:7" x14ac:dyDescent="0.35">
      <c r="A119765" s="1" t="s">
        <v>119764</v>
      </c>
      <c r="B119765">
        <v>322.86725939886998</v>
      </c>
      <c r="C119765">
        <v>4</v>
      </c>
      <c r="D119765">
        <f>_xlfn.IFNA(_xlfn.XLOOKUP(A119765,Target!B:B,Target!B:B),0)</f>
        <v>0</v>
      </c>
      <c r="E119765" s="7">
        <f t="shared" si="5617"/>
        <v>2.1453326677557515E-2</v>
      </c>
      <c r="F119765" s="6">
        <f t="shared" si="5618"/>
        <v>2.1002747866452287E-2</v>
      </c>
      <c r="G119765" s="6">
        <f t="shared" si="5619"/>
        <v>1.4683820015884495E-4</v>
      </c>
    </row>
    <row r="119766" spans="1:7" x14ac:dyDescent="0.35">
      <c r="A119766" s="1" t="s">
        <v>119765</v>
      </c>
      <c r="B119766">
        <v>309.93419964440801</v>
      </c>
      <c r="C119766">
        <v>5</v>
      </c>
      <c r="D119766">
        <f>_xlfn.IFNA(_xlfn.XLOOKUP(A119766,Target!B:B,Target!B:B),0)</f>
        <v>0</v>
      </c>
      <c r="E119766" s="7">
        <f t="shared" si="5617"/>
        <v>1.7932046960779262E-2</v>
      </c>
      <c r="F119766" s="6">
        <f t="shared" si="5618"/>
        <v>1.7616153273019242E-2</v>
      </c>
      <c r="G119766" s="6">
        <f t="shared" si="5619"/>
        <v>1.2273961069091637E-4</v>
      </c>
    </row>
    <row r="119767" spans="1:7" x14ac:dyDescent="0.35">
      <c r="A119767" s="1" t="s">
        <v>119766</v>
      </c>
      <c r="B119767">
        <v>307.85118999303199</v>
      </c>
      <c r="C119767">
        <v>5</v>
      </c>
      <c r="D119767">
        <f>_xlfn.IFNA(_xlfn.XLOOKUP(A119767,Target!B:B,Target!B:B),0)</f>
        <v>0</v>
      </c>
      <c r="E119767" s="7">
        <f t="shared" si="5617"/>
        <v>1.7421634566580555E-2</v>
      </c>
      <c r="F119767" s="6">
        <f t="shared" si="5618"/>
        <v>1.7123318371347729E-2</v>
      </c>
      <c r="G119767" s="6">
        <f t="shared" si="5619"/>
        <v>1.1924640391058041E-4</v>
      </c>
    </row>
    <row r="119768" spans="1:7" x14ac:dyDescent="0.35">
      <c r="A119768" s="1" t="s">
        <v>119767</v>
      </c>
      <c r="B119768">
        <v>211.73593291384401</v>
      </c>
      <c r="C119768">
        <v>6</v>
      </c>
      <c r="D119768">
        <f>_xlfn.IFNA(_xlfn.XLOOKUP(A119768,Target!B:B,Target!B:B),0)</f>
        <v>0</v>
      </c>
      <c r="E119768" s="7">
        <f t="shared" si="5617"/>
        <v>4.5963955061509394E-3</v>
      </c>
      <c r="F119768" s="6">
        <f t="shared" si="5618"/>
        <v>4.5753653175663045E-3</v>
      </c>
      <c r="G119768" s="6">
        <f t="shared" si="5619"/>
        <v>3.1463853327742635E-5</v>
      </c>
    </row>
    <row r="119769" spans="1:7" x14ac:dyDescent="0.35">
      <c r="A119769" s="1" t="s">
        <v>119768</v>
      </c>
      <c r="B119769">
        <v>361.78798991456</v>
      </c>
      <c r="C119769">
        <v>3</v>
      </c>
      <c r="D119769">
        <f>_xlfn.IFNA(_xlfn.XLOOKUP(A119769,Target!B:B,Target!B:B),0)</f>
        <v>0</v>
      </c>
      <c r="E119769" s="7">
        <f t="shared" si="5617"/>
        <v>3.6797710025006994E-2</v>
      </c>
      <c r="F119769" s="6">
        <f t="shared" si="5618"/>
        <v>3.5491696855811328E-2</v>
      </c>
      <c r="G119769" s="6">
        <f t="shared" si="5619"/>
        <v>2.5183703053347975E-4</v>
      </c>
    </row>
    <row r="119770" spans="1:7" x14ac:dyDescent="0.35">
      <c r="A119770" s="1" t="s">
        <v>119769</v>
      </c>
      <c r="B119770">
        <v>307.85118999303199</v>
      </c>
      <c r="C119770">
        <v>5</v>
      </c>
      <c r="D119770">
        <f>_xlfn.IFNA(_xlfn.XLOOKUP(A119770,Target!B:B,Target!B:B),0)</f>
        <v>0</v>
      </c>
      <c r="E119770" s="7">
        <f t="shared" si="5617"/>
        <v>1.7421634566580555E-2</v>
      </c>
      <c r="F119770" s="6">
        <f t="shared" si="5618"/>
        <v>1.7123318371347729E-2</v>
      </c>
      <c r="G119770" s="6">
        <f t="shared" si="5619"/>
        <v>1.1924640391058041E-4</v>
      </c>
    </row>
    <row r="119771" spans="1:7" x14ac:dyDescent="0.35">
      <c r="A119771" s="1" t="s">
        <v>119770</v>
      </c>
      <c r="B119771">
        <v>254.45891307711199</v>
      </c>
      <c r="C119771">
        <v>6</v>
      </c>
      <c r="D119771">
        <f>_xlfn.IFNA(_xlfn.XLOOKUP(A119771,Target!B:B,Target!B:B),0)</f>
        <v>0</v>
      </c>
      <c r="E119771" s="7">
        <f t="shared" si="5617"/>
        <v>8.3106570706717436E-3</v>
      </c>
      <c r="F119771" s="6">
        <f t="shared" si="5618"/>
        <v>8.2421593111151603E-3</v>
      </c>
      <c r="G119771" s="6">
        <f t="shared" si="5619"/>
        <v>5.6887760548848718E-5</v>
      </c>
    </row>
    <row r="119772" spans="1:7" x14ac:dyDescent="0.35">
      <c r="A119772" s="1" t="s">
        <v>119771</v>
      </c>
      <c r="B119772">
        <v>320.78424974749402</v>
      </c>
      <c r="C119772">
        <v>4</v>
      </c>
      <c r="D119772">
        <f>_xlfn.IFNA(_xlfn.XLOOKUP(A119772,Target!B:B,Target!B:B),0)</f>
        <v>0</v>
      </c>
      <c r="E119772" s="7">
        <f t="shared" si="5617"/>
        <v>2.0842685636020639E-2</v>
      </c>
      <c r="F119772" s="6">
        <f t="shared" si="5618"/>
        <v>2.041713765430464E-2</v>
      </c>
      <c r="G119772" s="6">
        <f t="shared" si="5619"/>
        <v>1.4265923802268043E-4</v>
      </c>
    </row>
    <row r="119773" spans="1:7" x14ac:dyDescent="0.35">
      <c r="A119773" s="1" t="s">
        <v>119772</v>
      </c>
      <c r="B119773">
        <v>306.93069201353597</v>
      </c>
      <c r="C119773">
        <v>5</v>
      </c>
      <c r="D119773">
        <f>_xlfn.IFNA(_xlfn.XLOOKUP(A119773,Target!B:B,Target!B:B),0)</f>
        <v>0</v>
      </c>
      <c r="E119773" s="7">
        <f t="shared" si="5617"/>
        <v>1.7200732810831017E-2</v>
      </c>
      <c r="F119773" s="6">
        <f t="shared" si="5618"/>
        <v>1.69098706440175E-2</v>
      </c>
      <c r="G119773" s="6">
        <f t="shared" si="5619"/>
        <v>1.1773456880942414E-4</v>
      </c>
    </row>
    <row r="119774" spans="1:7" x14ac:dyDescent="0.35">
      <c r="A119774" s="1" t="s">
        <v>119773</v>
      </c>
      <c r="B119774">
        <v>254.45891307711199</v>
      </c>
      <c r="C119774">
        <v>6</v>
      </c>
      <c r="D119774">
        <f>_xlfn.IFNA(_xlfn.XLOOKUP(A119774,Target!B:B,Target!B:B),0)</f>
        <v>0</v>
      </c>
      <c r="E119774" s="7">
        <f t="shared" si="5617"/>
        <v>8.3106570706717436E-3</v>
      </c>
      <c r="F119774" s="6">
        <f t="shared" si="5618"/>
        <v>8.2421593111151603E-3</v>
      </c>
      <c r="G119774" s="6">
        <f t="shared" si="5619"/>
        <v>5.6887760548848718E-5</v>
      </c>
    </row>
    <row r="119775" spans="1:7" x14ac:dyDescent="0.35">
      <c r="A119775" s="1" t="s">
        <v>119774</v>
      </c>
      <c r="B119775">
        <v>307.85118999303199</v>
      </c>
      <c r="C119775">
        <v>5</v>
      </c>
      <c r="D119775">
        <f>_xlfn.IFNA(_xlfn.XLOOKUP(A119775,Target!B:B,Target!B:B),0)</f>
        <v>0</v>
      </c>
      <c r="E119775" s="7">
        <f t="shared" si="5617"/>
        <v>1.7421634566580555E-2</v>
      </c>
      <c r="F119775" s="6">
        <f t="shared" si="5618"/>
        <v>1.7123318371347729E-2</v>
      </c>
      <c r="G119775" s="6">
        <f t="shared" si="5619"/>
        <v>1.1924640391058041E-4</v>
      </c>
    </row>
    <row r="119776" spans="1:7" x14ac:dyDescent="0.35">
      <c r="A119776" s="1" t="s">
        <v>119775</v>
      </c>
      <c r="B119776">
        <v>307.85118999303199</v>
      </c>
      <c r="C119776">
        <v>5</v>
      </c>
      <c r="D119776">
        <f>_xlfn.IFNA(_xlfn.XLOOKUP(A119776,Target!B:B,Target!B:B),0)</f>
        <v>0</v>
      </c>
      <c r="E119776" s="7">
        <f t="shared" si="5617"/>
        <v>1.7421634566580555E-2</v>
      </c>
      <c r="F119776" s="6">
        <f t="shared" si="5618"/>
        <v>1.7123318371347729E-2</v>
      </c>
      <c r="G119776" s="6">
        <f t="shared" si="5619"/>
        <v>1.1924640391058041E-4</v>
      </c>
    </row>
    <row r="119777" spans="1:7" x14ac:dyDescent="0.35">
      <c r="A119777" s="1" t="s">
        <v>119776</v>
      </c>
      <c r="B119777">
        <v>464.43923703691303</v>
      </c>
      <c r="C119777">
        <v>1</v>
      </c>
      <c r="D119777">
        <f>_xlfn.IFNA(_xlfn.XLOOKUP(A119777,Target!B:B,Target!B:B),0)</f>
        <v>0</v>
      </c>
      <c r="E119777" s="7">
        <f t="shared" si="5617"/>
        <v>0.15270135199791618</v>
      </c>
      <c r="F119777" s="6">
        <f t="shared" si="5618"/>
        <v>0.13247260596445642</v>
      </c>
      <c r="G119777" s="6">
        <f t="shared" si="5619"/>
        <v>1.0442327820767675E-3</v>
      </c>
    </row>
    <row r="119778" spans="1:7" x14ac:dyDescent="0.35">
      <c r="A119778" s="1" t="s">
        <v>119777</v>
      </c>
      <c r="B119778">
        <v>346.32820818032502</v>
      </c>
      <c r="C119778">
        <v>4</v>
      </c>
      <c r="D119778">
        <f>_xlfn.IFNA(_xlfn.XLOOKUP(A119778,Target!B:B,Target!B:B),0)</f>
        <v>0</v>
      </c>
      <c r="E119778" s="7">
        <f t="shared" si="5617"/>
        <v>2.9699123489472682E-2</v>
      </c>
      <c r="F119778" s="6">
        <f t="shared" si="5618"/>
        <v>2.8842525755317316E-2</v>
      </c>
      <c r="G119778" s="6">
        <f t="shared" si="5619"/>
        <v>2.0326543252052463E-4</v>
      </c>
    </row>
    <row r="119779" spans="1:7" x14ac:dyDescent="0.35">
      <c r="A119779" s="1" t="s">
        <v>119778</v>
      </c>
      <c r="B119779">
        <v>407.54593839292198</v>
      </c>
      <c r="C119779">
        <v>2</v>
      </c>
      <c r="D119779">
        <f>_xlfn.IFNA(_xlfn.XLOOKUP(A119779,Target!B:B,Target!B:B),0)</f>
        <v>0</v>
      </c>
      <c r="E119779" s="7">
        <f t="shared" si="5617"/>
        <v>6.939226980244971E-2</v>
      </c>
      <c r="F119779" s="6">
        <f t="shared" si="5618"/>
        <v>6.488944399726071E-2</v>
      </c>
      <c r="G119779" s="6">
        <f t="shared" si="5619"/>
        <v>4.7480252799594408E-4</v>
      </c>
    </row>
    <row r="119780" spans="1:7" x14ac:dyDescent="0.35">
      <c r="A119780" s="1" t="s">
        <v>119779</v>
      </c>
      <c r="B119780">
        <v>462.83793819826298</v>
      </c>
      <c r="C119780">
        <v>2</v>
      </c>
      <c r="D119780">
        <f>_xlfn.IFNA(_xlfn.XLOOKUP(A119780,Target!B:B,Target!B:B),0)</f>
        <v>0</v>
      </c>
      <c r="E119780" s="7">
        <f t="shared" si="5617"/>
        <v>0.14934892557500012</v>
      </c>
      <c r="F119780" s="6">
        <f t="shared" si="5618"/>
        <v>0.12994219792765127</v>
      </c>
      <c r="G119780" s="6">
        <f t="shared" si="5619"/>
        <v>1.0213309666220981E-3</v>
      </c>
    </row>
    <row r="119781" spans="1:7" x14ac:dyDescent="0.35">
      <c r="A119781" s="1" t="s">
        <v>119780</v>
      </c>
      <c r="B119781">
        <v>320.78424974749402</v>
      </c>
      <c r="C119781">
        <v>4</v>
      </c>
      <c r="D119781">
        <f>_xlfn.IFNA(_xlfn.XLOOKUP(A119781,Target!B:B,Target!B:B),0)</f>
        <v>0</v>
      </c>
      <c r="E119781" s="7">
        <f t="shared" si="5617"/>
        <v>2.0842685636020639E-2</v>
      </c>
      <c r="F119781" s="6">
        <f t="shared" si="5618"/>
        <v>2.041713765430464E-2</v>
      </c>
      <c r="G119781" s="6">
        <f t="shared" si="5619"/>
        <v>1.4265923802268043E-4</v>
      </c>
    </row>
    <row r="119782" spans="1:7" x14ac:dyDescent="0.35">
      <c r="A119782" s="1" t="s">
        <v>119781</v>
      </c>
      <c r="B119782">
        <v>444.65252991338201</v>
      </c>
      <c r="C119782">
        <v>2</v>
      </c>
      <c r="D119782">
        <f>_xlfn.IFNA(_xlfn.XLOOKUP(A119782,Target!B:B,Target!B:B),0)</f>
        <v>0</v>
      </c>
      <c r="E119782" s="7">
        <f t="shared" si="5617"/>
        <v>0.11606867723300852</v>
      </c>
      <c r="F119782" s="6">
        <f t="shared" si="5618"/>
        <v>0.1039977911760499</v>
      </c>
      <c r="G119782" s="6">
        <f t="shared" si="5619"/>
        <v>7.9392281806302657E-4</v>
      </c>
    </row>
    <row r="119783" spans="1:7" x14ac:dyDescent="0.35">
      <c r="A119783" s="1" t="s">
        <v>119782</v>
      </c>
      <c r="B119783">
        <v>347.93443218060202</v>
      </c>
      <c r="C119783">
        <v>4</v>
      </c>
      <c r="D119783">
        <f>_xlfn.IFNA(_xlfn.XLOOKUP(A119783,Target!B:B,Target!B:B),0)</f>
        <v>0</v>
      </c>
      <c r="E119783" s="7">
        <f t="shared" si="5617"/>
        <v>3.036785130495441E-2</v>
      </c>
      <c r="F119783" s="6">
        <f t="shared" si="5618"/>
        <v>2.9472824939650089E-2</v>
      </c>
      <c r="G119783" s="6">
        <f t="shared" si="5619"/>
        <v>2.0784135870840711E-4</v>
      </c>
    </row>
    <row r="119784" spans="1:7" x14ac:dyDescent="0.35">
      <c r="A119784" s="1" t="s">
        <v>119783</v>
      </c>
      <c r="B119784">
        <v>307.85118999303199</v>
      </c>
      <c r="C119784">
        <v>5</v>
      </c>
      <c r="D119784">
        <f>_xlfn.IFNA(_xlfn.XLOOKUP(A119784,Target!B:B,Target!B:B),0)</f>
        <v>0</v>
      </c>
      <c r="E119784" s="7">
        <f t="shared" si="5617"/>
        <v>1.7421634566580555E-2</v>
      </c>
      <c r="F119784" s="6">
        <f t="shared" si="5618"/>
        <v>1.7123318371347729E-2</v>
      </c>
      <c r="G119784" s="6">
        <f t="shared" si="5619"/>
        <v>1.1924640391058041E-4</v>
      </c>
    </row>
    <row r="119785" spans="1:7" x14ac:dyDescent="0.35">
      <c r="A119785" s="1" t="s">
        <v>119784</v>
      </c>
      <c r="B119785">
        <v>450.26891855618999</v>
      </c>
      <c r="C119785">
        <v>2</v>
      </c>
      <c r="D119785">
        <f>_xlfn.IFNA(_xlfn.XLOOKUP(A119785,Target!B:B,Target!B:B),0)</f>
        <v>0</v>
      </c>
      <c r="E119785" s="7">
        <f t="shared" si="5617"/>
        <v>0.12546687005327331</v>
      </c>
      <c r="F119785" s="6">
        <f t="shared" si="5618"/>
        <v>0.11147984306933389</v>
      </c>
      <c r="G119785" s="6">
        <f t="shared" si="5619"/>
        <v>8.5815234883961468E-4</v>
      </c>
    </row>
    <row r="119786" spans="1:7" x14ac:dyDescent="0.35">
      <c r="A119786" s="1" t="s">
        <v>119785</v>
      </c>
      <c r="B119786">
        <v>265.67273283537202</v>
      </c>
      <c r="C119786">
        <v>6</v>
      </c>
      <c r="D119786">
        <f>_xlfn.IFNA(_xlfn.XLOOKUP(A119786,Target!B:B,Target!B:B),0)</f>
        <v>0</v>
      </c>
      <c r="E119786" s="7">
        <f t="shared" si="5617"/>
        <v>9.7084362749772137E-3</v>
      </c>
      <c r="F119786" s="6">
        <f t="shared" si="5618"/>
        <v>9.6150887981026889E-3</v>
      </c>
      <c r="G119786" s="6">
        <f t="shared" si="5619"/>
        <v>6.6455144176422171E-5</v>
      </c>
    </row>
    <row r="119787" spans="1:7" x14ac:dyDescent="0.35">
      <c r="A119787" s="1" t="s">
        <v>119786</v>
      </c>
      <c r="B119787">
        <v>267.39197283157398</v>
      </c>
      <c r="C119787">
        <v>6</v>
      </c>
      <c r="D119787">
        <f>_xlfn.IFNA(_xlfn.XLOOKUP(A119787,Target!B:B,Target!B:B),0)</f>
        <v>0</v>
      </c>
      <c r="E119787" s="7">
        <f t="shared" si="5617"/>
        <v>9.942603955489876E-3</v>
      </c>
      <c r="F119787" s="6">
        <f t="shared" si="5618"/>
        <v>9.8447217857224878E-3</v>
      </c>
      <c r="G119787" s="6">
        <f t="shared" si="5619"/>
        <v>6.8057934516250451E-5</v>
      </c>
    </row>
    <row r="119788" spans="1:7" x14ac:dyDescent="0.35">
      <c r="A119788" s="1" t="s">
        <v>119787</v>
      </c>
      <c r="B119788">
        <v>307.85118999303199</v>
      </c>
      <c r="C119788">
        <v>5</v>
      </c>
      <c r="D119788">
        <f>_xlfn.IFNA(_xlfn.XLOOKUP(A119788,Target!B:B,Target!B:B),0)</f>
        <v>0</v>
      </c>
      <c r="E119788" s="7">
        <f t="shared" si="5617"/>
        <v>1.7421634566580555E-2</v>
      </c>
      <c r="F119788" s="6">
        <f t="shared" si="5618"/>
        <v>1.7123318371347729E-2</v>
      </c>
      <c r="G119788" s="6">
        <f t="shared" si="5619"/>
        <v>1.1924640391058041E-4</v>
      </c>
    </row>
    <row r="119789" spans="1:7" x14ac:dyDescent="0.35">
      <c r="A119789" s="1" t="s">
        <v>119788</v>
      </c>
      <c r="B119789">
        <v>307.85118999303199</v>
      </c>
      <c r="C119789">
        <v>5</v>
      </c>
      <c r="D119789">
        <f>_xlfn.IFNA(_xlfn.XLOOKUP(A119789,Target!B:B,Target!B:B),0)</f>
        <v>0</v>
      </c>
      <c r="E119789" s="7">
        <f t="shared" si="5617"/>
        <v>1.7421634566580555E-2</v>
      </c>
      <c r="F119789" s="6">
        <f t="shared" si="5618"/>
        <v>1.7123318371347729E-2</v>
      </c>
      <c r="G119789" s="6">
        <f t="shared" si="5619"/>
        <v>1.1924640391058041E-4</v>
      </c>
    </row>
    <row r="119790" spans="1:7" x14ac:dyDescent="0.35">
      <c r="A119790" s="1" t="s">
        <v>119789</v>
      </c>
      <c r="B119790">
        <v>371.57984072766999</v>
      </c>
      <c r="C119790">
        <v>3</v>
      </c>
      <c r="D119790">
        <f>_xlfn.IFNA(_xlfn.XLOOKUP(A119790,Target!B:B,Target!B:B),0)</f>
        <v>0</v>
      </c>
      <c r="E119790" s="7">
        <f t="shared" si="5617"/>
        <v>4.2147673674228642E-2</v>
      </c>
      <c r="F119790" s="6">
        <f t="shared" si="5618"/>
        <v>4.0443091453278734E-2</v>
      </c>
      <c r="G119790" s="6">
        <f t="shared" si="5619"/>
        <v>2.8844067615097023E-4</v>
      </c>
    </row>
    <row r="119791" spans="1:7" x14ac:dyDescent="0.35">
      <c r="A119791" s="1" t="s">
        <v>119790</v>
      </c>
      <c r="B119791">
        <v>320.78424974749402</v>
      </c>
      <c r="C119791">
        <v>4</v>
      </c>
      <c r="D119791">
        <f>_xlfn.IFNA(_xlfn.XLOOKUP(A119791,Target!B:B,Target!B:B),0)</f>
        <v>0</v>
      </c>
      <c r="E119791" s="7">
        <f t="shared" si="5617"/>
        <v>2.0842685636020639E-2</v>
      </c>
      <c r="F119791" s="6">
        <f t="shared" si="5618"/>
        <v>2.041713765430464E-2</v>
      </c>
      <c r="G119791" s="6">
        <f t="shared" si="5619"/>
        <v>1.4265923802268043E-4</v>
      </c>
    </row>
    <row r="119792" spans="1:7" x14ac:dyDescent="0.35">
      <c r="A119792" s="1" t="s">
        <v>119791</v>
      </c>
      <c r="B119792">
        <v>211.73593291384401</v>
      </c>
      <c r="C119792">
        <v>6</v>
      </c>
      <c r="D119792">
        <f>_xlfn.IFNA(_xlfn.XLOOKUP(A119792,Target!B:B,Target!B:B),0)</f>
        <v>0</v>
      </c>
      <c r="E119792" s="7">
        <f t="shared" si="5617"/>
        <v>4.5963955061509394E-3</v>
      </c>
      <c r="F119792" s="6">
        <f t="shared" si="5618"/>
        <v>4.5753653175663045E-3</v>
      </c>
      <c r="G119792" s="6">
        <f t="shared" si="5619"/>
        <v>3.1463853327742635E-5</v>
      </c>
    </row>
    <row r="119793" spans="1:7" x14ac:dyDescent="0.35">
      <c r="A119793" s="1" t="s">
        <v>119792</v>
      </c>
      <c r="B119793">
        <v>348.854930160099</v>
      </c>
      <c r="C119793">
        <v>4</v>
      </c>
      <c r="D119793">
        <f>_xlfn.IFNA(_xlfn.XLOOKUP(A119793,Target!B:B,Target!B:B),0)</f>
        <v>0</v>
      </c>
      <c r="E119793" s="7">
        <f t="shared" si="5617"/>
        <v>3.0757852809273369E-2</v>
      </c>
      <c r="F119793" s="6">
        <f t="shared" si="5618"/>
        <v>2.9840037333156877E-2</v>
      </c>
      <c r="G119793" s="6">
        <f t="shared" si="5619"/>
        <v>2.1051001570781581E-4</v>
      </c>
    </row>
    <row r="119794" spans="1:7" x14ac:dyDescent="0.35">
      <c r="A119794" s="1" t="s">
        <v>119793</v>
      </c>
      <c r="B119794">
        <v>600.15966201105095</v>
      </c>
      <c r="C119794">
        <v>1</v>
      </c>
      <c r="D119794">
        <f>_xlfn.IFNA(_xlfn.XLOOKUP(A119794,Target!B:B,Target!B:B),0)</f>
        <v>0</v>
      </c>
      <c r="E119794" s="7">
        <f t="shared" si="5617"/>
        <v>1.0022158368018961</v>
      </c>
      <c r="F119794" s="6">
        <f t="shared" si="5618"/>
        <v>0.50055334613810554</v>
      </c>
      <c r="G119794" s="6">
        <f t="shared" si="5619"/>
        <v>6.813967326816427E-3</v>
      </c>
    </row>
    <row r="119795" spans="1:7" x14ac:dyDescent="0.35">
      <c r="A119795" s="1" t="s">
        <v>119794</v>
      </c>
      <c r="B119795">
        <v>307.85118999303199</v>
      </c>
      <c r="C119795">
        <v>5</v>
      </c>
      <c r="D119795">
        <f>_xlfn.IFNA(_xlfn.XLOOKUP(A119795,Target!B:B,Target!B:B),0)</f>
        <v>0</v>
      </c>
      <c r="E119795" s="7">
        <f t="shared" si="5617"/>
        <v>1.7421634566580555E-2</v>
      </c>
      <c r="F119795" s="6">
        <f t="shared" si="5618"/>
        <v>1.7123318371347729E-2</v>
      </c>
      <c r="G119795" s="6">
        <f t="shared" si="5619"/>
        <v>1.1924640391058041E-4</v>
      </c>
    </row>
    <row r="119796" spans="1:7" x14ac:dyDescent="0.35">
      <c r="A119796" s="1" t="s">
        <v>119795</v>
      </c>
      <c r="B119796">
        <v>213.818942565219</v>
      </c>
      <c r="C119796">
        <v>6</v>
      </c>
      <c r="D119796">
        <f>_xlfn.IFNA(_xlfn.XLOOKUP(A119796,Target!B:B,Target!B:B),0)</f>
        <v>0</v>
      </c>
      <c r="E119796" s="7">
        <f t="shared" si="5617"/>
        <v>4.7310589457961426E-3</v>
      </c>
      <c r="F119796" s="6">
        <f t="shared" si="5618"/>
        <v>4.7087814233194303E-3</v>
      </c>
      <c r="G119796" s="6">
        <f t="shared" si="5619"/>
        <v>3.2385639429261231E-5</v>
      </c>
    </row>
    <row r="119797" spans="1:7" x14ac:dyDescent="0.35">
      <c r="A119797" s="1" t="s">
        <v>119796</v>
      </c>
      <c r="B119797">
        <v>211.73593291384401</v>
      </c>
      <c r="C119797">
        <v>6</v>
      </c>
      <c r="D119797">
        <f>_xlfn.IFNA(_xlfn.XLOOKUP(A119797,Target!B:B,Target!B:B),0)</f>
        <v>0</v>
      </c>
      <c r="E119797" s="7">
        <f t="shared" si="5617"/>
        <v>4.5963955061509394E-3</v>
      </c>
      <c r="F119797" s="6">
        <f t="shared" si="5618"/>
        <v>4.5753653175663045E-3</v>
      </c>
      <c r="G119797" s="6">
        <f t="shared" si="5619"/>
        <v>3.1463853327742635E-5</v>
      </c>
    </row>
    <row r="119798" spans="1:7" x14ac:dyDescent="0.35">
      <c r="A119798" s="1" t="s">
        <v>119797</v>
      </c>
      <c r="B119798">
        <v>358.889604129595</v>
      </c>
      <c r="C119798">
        <v>3</v>
      </c>
      <c r="D119798">
        <f>_xlfn.IFNA(_xlfn.XLOOKUP(A119798,Target!B:B,Target!B:B),0)</f>
        <v>0</v>
      </c>
      <c r="E119798" s="7">
        <f t="shared" si="5617"/>
        <v>3.5348482266697442E-2</v>
      </c>
      <c r="F119798" s="6">
        <f t="shared" si="5618"/>
        <v>3.414162755066652E-2</v>
      </c>
      <c r="G119798" s="6">
        <f t="shared" si="5619"/>
        <v>2.4192117106310948E-4</v>
      </c>
    </row>
    <row r="119799" spans="1:7" x14ac:dyDescent="0.35">
      <c r="A119799" s="1" t="s">
        <v>119798</v>
      </c>
      <c r="B119799">
        <v>369.496831076295</v>
      </c>
      <c r="C119799">
        <v>3</v>
      </c>
      <c r="D119799">
        <f>_xlfn.IFNA(_xlfn.XLOOKUP(A119799,Target!B:B,Target!B:B),0)</f>
        <v>0</v>
      </c>
      <c r="E119799" s="7">
        <f t="shared" si="5617"/>
        <v>4.0947994960637807E-2</v>
      </c>
      <c r="F119799" s="6">
        <f t="shared" si="5618"/>
        <v>3.9337214883809923E-2</v>
      </c>
      <c r="G119799" s="6">
        <f t="shared" si="5619"/>
        <v>2.8023288818907258E-4</v>
      </c>
    </row>
    <row r="119800" spans="1:7" x14ac:dyDescent="0.35">
      <c r="A119800" s="1" t="s">
        <v>119799</v>
      </c>
      <c r="B119800">
        <v>307.85118999303199</v>
      </c>
      <c r="C119800">
        <v>5</v>
      </c>
      <c r="D119800">
        <f>_xlfn.IFNA(_xlfn.XLOOKUP(A119800,Target!B:B,Target!B:B),0)</f>
        <v>0</v>
      </c>
      <c r="E119800" s="7">
        <f t="shared" si="5617"/>
        <v>1.7421634566580555E-2</v>
      </c>
      <c r="F119800" s="6">
        <f t="shared" si="5618"/>
        <v>1.7123318371347729E-2</v>
      </c>
      <c r="G119800" s="6">
        <f t="shared" si="5619"/>
        <v>1.1924640391058041E-4</v>
      </c>
    </row>
    <row r="119801" spans="1:7" x14ac:dyDescent="0.35">
      <c r="A119801" s="1" t="s">
        <v>119800</v>
      </c>
      <c r="B119801">
        <v>307.85118999303199</v>
      </c>
      <c r="C119801">
        <v>5</v>
      </c>
      <c r="D119801">
        <f>_xlfn.IFNA(_xlfn.XLOOKUP(A119801,Target!B:B,Target!B:B),0)</f>
        <v>0</v>
      </c>
      <c r="E119801" s="7">
        <f t="shared" si="5617"/>
        <v>1.7421634566580555E-2</v>
      </c>
      <c r="F119801" s="6">
        <f t="shared" si="5618"/>
        <v>1.7123318371347729E-2</v>
      </c>
      <c r="G119801" s="6">
        <f t="shared" si="5619"/>
        <v>1.1924640391058041E-4</v>
      </c>
    </row>
    <row r="119802" spans="1:7" x14ac:dyDescent="0.35">
      <c r="A119802" s="1" t="s">
        <v>119801</v>
      </c>
      <c r="B119802">
        <v>477.37229679137499</v>
      </c>
      <c r="C119802">
        <v>1</v>
      </c>
      <c r="D119802">
        <f>_xlfn.IFNA(_xlfn.XLOOKUP(A119802,Target!B:B,Target!B:B),0)</f>
        <v>0</v>
      </c>
      <c r="E119802" s="7">
        <f t="shared" si="5617"/>
        <v>0.18268700699262702</v>
      </c>
      <c r="F119802" s="6">
        <f t="shared" si="5618"/>
        <v>0.15446775513089395</v>
      </c>
      <c r="G119802" s="6">
        <f t="shared" si="5619"/>
        <v>1.2490305384765202E-3</v>
      </c>
    </row>
    <row r="119803" spans="1:7" x14ac:dyDescent="0.35">
      <c r="A119803" s="1" t="s">
        <v>119802</v>
      </c>
      <c r="B119803">
        <v>307.85118999303199</v>
      </c>
      <c r="C119803">
        <v>5</v>
      </c>
      <c r="D119803">
        <f>_xlfn.IFNA(_xlfn.XLOOKUP(A119803,Target!B:B,Target!B:B),0)</f>
        <v>0</v>
      </c>
      <c r="E119803" s="7">
        <f t="shared" si="5617"/>
        <v>1.7421634566580555E-2</v>
      </c>
      <c r="F119803" s="6">
        <f t="shared" si="5618"/>
        <v>1.7123318371347729E-2</v>
      </c>
      <c r="G119803" s="6">
        <f t="shared" si="5619"/>
        <v>1.1924640391058041E-4</v>
      </c>
    </row>
    <row r="119804" spans="1:7" x14ac:dyDescent="0.35">
      <c r="A119804" s="1" t="s">
        <v>119803</v>
      </c>
      <c r="B119804">
        <v>278.35605711489097</v>
      </c>
      <c r="C119804">
        <v>6</v>
      </c>
      <c r="D119804">
        <f>_xlfn.IFNA(_xlfn.XLOOKUP(A119804,Target!B:B,Target!B:B),0)</f>
        <v>0</v>
      </c>
      <c r="E119804" s="7">
        <f t="shared" si="5617"/>
        <v>1.1574720304036307E-2</v>
      </c>
      <c r="F119804" s="6">
        <f t="shared" si="5618"/>
        <v>1.1442279123540677E-2</v>
      </c>
      <c r="G119804" s="6">
        <f t="shared" si="5619"/>
        <v>7.9229018814841256E-5</v>
      </c>
    </row>
    <row r="119805" spans="1:7" x14ac:dyDescent="0.35">
      <c r="A119805" s="1" t="s">
        <v>119804</v>
      </c>
      <c r="B119805">
        <v>305.32446801325898</v>
      </c>
      <c r="C119805">
        <v>5</v>
      </c>
      <c r="D119805">
        <f>_xlfn.IFNA(_xlfn.XLOOKUP(A119805,Target!B:B,Target!B:B),0)</f>
        <v>0</v>
      </c>
      <c r="E119805" s="7">
        <f t="shared" si="5617"/>
        <v>1.6821956967859354E-2</v>
      </c>
      <c r="F119805" s="6">
        <f t="shared" si="5618"/>
        <v>1.6543660227422818E-2</v>
      </c>
      <c r="G119805" s="6">
        <f t="shared" si="5619"/>
        <v>1.1514224461786466E-4</v>
      </c>
    </row>
    <row r="119806" spans="1:7" x14ac:dyDescent="0.35">
      <c r="A119806" s="1" t="s">
        <v>119805</v>
      </c>
      <c r="B119806">
        <v>355.69214812276903</v>
      </c>
      <c r="C119806">
        <v>3</v>
      </c>
      <c r="D119806">
        <f>_xlfn.IFNA(_xlfn.XLOOKUP(A119806,Target!B:B,Target!B:B),0)</f>
        <v>0</v>
      </c>
      <c r="E119806" s="7">
        <f t="shared" si="5617"/>
        <v>3.3815839082566364E-2</v>
      </c>
      <c r="F119806" s="6">
        <f t="shared" si="5618"/>
        <v>3.2709732047223716E-2</v>
      </c>
      <c r="G119806" s="6">
        <f t="shared" si="5619"/>
        <v>2.314343552453984E-4</v>
      </c>
    </row>
    <row r="119807" spans="1:7" x14ac:dyDescent="0.35">
      <c r="A119807" s="1" t="s">
        <v>119806</v>
      </c>
      <c r="B119807">
        <v>320.78424974749402</v>
      </c>
      <c r="C119807">
        <v>4</v>
      </c>
      <c r="D119807">
        <f>_xlfn.IFNA(_xlfn.XLOOKUP(A119807,Target!B:B,Target!B:B),0)</f>
        <v>0</v>
      </c>
      <c r="E119807" s="7">
        <f t="shared" si="5617"/>
        <v>2.0842685636020639E-2</v>
      </c>
      <c r="F119807" s="6">
        <f t="shared" si="5618"/>
        <v>2.041713765430464E-2</v>
      </c>
      <c r="G119807" s="6">
        <f t="shared" si="5619"/>
        <v>1.4265923802268043E-4</v>
      </c>
    </row>
    <row r="119808" spans="1:7" x14ac:dyDescent="0.35">
      <c r="A119808" s="1" t="s">
        <v>119807</v>
      </c>
      <c r="B119808">
        <v>306.93069201353597</v>
      </c>
      <c r="C119808">
        <v>5</v>
      </c>
      <c r="D119808">
        <f>_xlfn.IFNA(_xlfn.XLOOKUP(A119808,Target!B:B,Target!B:B),0)</f>
        <v>0</v>
      </c>
      <c r="E119808" s="7">
        <f t="shared" si="5617"/>
        <v>1.7200732810831017E-2</v>
      </c>
      <c r="F119808" s="6">
        <f t="shared" si="5618"/>
        <v>1.69098706440175E-2</v>
      </c>
      <c r="G119808" s="6">
        <f t="shared" si="5619"/>
        <v>1.1773456880942414E-4</v>
      </c>
    </row>
    <row r="119809" spans="1:7" x14ac:dyDescent="0.35">
      <c r="A119809" s="1" t="s">
        <v>119808</v>
      </c>
      <c r="B119809">
        <v>307.85118999303199</v>
      </c>
      <c r="C119809">
        <v>5</v>
      </c>
      <c r="D119809">
        <f>_xlfn.IFNA(_xlfn.XLOOKUP(A119809,Target!B:B,Target!B:B),0)</f>
        <v>0</v>
      </c>
      <c r="E119809" s="7">
        <f t="shared" si="5617"/>
        <v>1.7421634566580555E-2</v>
      </c>
      <c r="F119809" s="6">
        <f t="shared" si="5618"/>
        <v>1.7123318371347729E-2</v>
      </c>
      <c r="G119809" s="6">
        <f t="shared" si="5619"/>
        <v>1.1924640391058041E-4</v>
      </c>
    </row>
    <row r="119810" spans="1:7" x14ac:dyDescent="0.35">
      <c r="A119810" s="1" t="s">
        <v>119809</v>
      </c>
      <c r="B119810">
        <v>307.85118999303199</v>
      </c>
      <c r="C119810">
        <v>5</v>
      </c>
      <c r="D119810">
        <f>_xlfn.IFNA(_xlfn.XLOOKUP(A119810,Target!B:B,Target!B:B),0)</f>
        <v>0</v>
      </c>
      <c r="E119810" s="7">
        <f t="shared" si="5617"/>
        <v>1.7421634566580555E-2</v>
      </c>
      <c r="F119810" s="6">
        <f t="shared" si="5618"/>
        <v>1.7123318371347729E-2</v>
      </c>
      <c r="G119810" s="6">
        <f t="shared" si="5619"/>
        <v>1.1924640391058041E-4</v>
      </c>
    </row>
    <row r="119811" spans="1:7" x14ac:dyDescent="0.35">
      <c r="A119811" s="1" t="s">
        <v>119810</v>
      </c>
      <c r="B119811">
        <v>320.78424974749402</v>
      </c>
      <c r="C119811">
        <v>4</v>
      </c>
      <c r="D119811">
        <f>_xlfn.IFNA(_xlfn.XLOOKUP(A119811,Target!B:B,Target!B:B),0)</f>
        <v>0</v>
      </c>
      <c r="E119811" s="7">
        <f t="shared" ref="E119811:E119874" si="5620">2^((B119811-600)/50)</f>
        <v>2.0842685636020639E-2</v>
      </c>
      <c r="F119811" s="6">
        <f t="shared" ref="F119811:F119874" si="5621">1-(1/(1+E119811))</f>
        <v>2.041713765430464E-2</v>
      </c>
      <c r="G119811" s="6">
        <f t="shared" ref="G119811:G119874" si="5622">(F119811*($J$3/$J$2))/(F119811*($J$3/$J$2)+(1-F119811)*((1-$J$3)/(1-$J$2)))</f>
        <v>1.4265923802268043E-4</v>
      </c>
    </row>
    <row r="119812" spans="1:7" x14ac:dyDescent="0.35">
      <c r="A119812" s="1" t="s">
        <v>119811</v>
      </c>
      <c r="B119812">
        <v>307.85118999303199</v>
      </c>
      <c r="C119812">
        <v>5</v>
      </c>
      <c r="D119812">
        <f>_xlfn.IFNA(_xlfn.XLOOKUP(A119812,Target!B:B,Target!B:B),0)</f>
        <v>0</v>
      </c>
      <c r="E119812" s="7">
        <f t="shared" si="5620"/>
        <v>1.7421634566580555E-2</v>
      </c>
      <c r="F119812" s="6">
        <f t="shared" si="5621"/>
        <v>1.7123318371347729E-2</v>
      </c>
      <c r="G119812" s="6">
        <f t="shared" si="5622"/>
        <v>1.1924640391058041E-4</v>
      </c>
    </row>
    <row r="119813" spans="1:7" x14ac:dyDescent="0.35">
      <c r="A119813" s="1" t="s">
        <v>119812</v>
      </c>
      <c r="B119813">
        <v>283.64530096367201</v>
      </c>
      <c r="C119813">
        <v>6</v>
      </c>
      <c r="D119813">
        <f>_xlfn.IFNA(_xlfn.XLOOKUP(A119813,Target!B:B,Target!B:B),0)</f>
        <v>0</v>
      </c>
      <c r="E119813" s="7">
        <f t="shared" si="5620"/>
        <v>1.2455321049069913E-2</v>
      </c>
      <c r="F119813" s="6">
        <f t="shared" si="5621"/>
        <v>1.2302094512342654E-2</v>
      </c>
      <c r="G119813" s="6">
        <f t="shared" si="5622"/>
        <v>8.52562214522684E-5</v>
      </c>
    </row>
    <row r="119814" spans="1:7" x14ac:dyDescent="0.35">
      <c r="A119814" s="1" t="s">
        <v>119813</v>
      </c>
      <c r="B119814">
        <v>350.57417015630102</v>
      </c>
      <c r="C119814">
        <v>3</v>
      </c>
      <c r="D119814">
        <f>_xlfn.IFNA(_xlfn.XLOOKUP(A119814,Target!B:B,Target!B:B),0)</f>
        <v>0</v>
      </c>
      <c r="E119814" s="7">
        <f t="shared" si="5620"/>
        <v>3.1499732844934916E-2</v>
      </c>
      <c r="F119814" s="6">
        <f t="shared" si="5621"/>
        <v>3.0537800294001882E-2</v>
      </c>
      <c r="G119814" s="6">
        <f t="shared" si="5622"/>
        <v>2.1558642692908088E-4</v>
      </c>
    </row>
    <row r="119815" spans="1:7" x14ac:dyDescent="0.35">
      <c r="A119815" s="1" t="s">
        <v>119814</v>
      </c>
      <c r="B119815">
        <v>464.43923703691303</v>
      </c>
      <c r="C119815">
        <v>1</v>
      </c>
      <c r="D119815">
        <f>_xlfn.IFNA(_xlfn.XLOOKUP(A119815,Target!B:B,Target!B:B),0)</f>
        <v>0</v>
      </c>
      <c r="E119815" s="7">
        <f t="shared" si="5620"/>
        <v>0.15270135199791618</v>
      </c>
      <c r="F119815" s="6">
        <f t="shared" si="5621"/>
        <v>0.13247260596445642</v>
      </c>
      <c r="G119815" s="6">
        <f t="shared" si="5622"/>
        <v>1.0442327820767675E-3</v>
      </c>
    </row>
    <row r="119816" spans="1:7" x14ac:dyDescent="0.35">
      <c r="A119816" s="1" t="s">
        <v>119815</v>
      </c>
      <c r="B119816">
        <v>348.854930160099</v>
      </c>
      <c r="C119816">
        <v>4</v>
      </c>
      <c r="D119816">
        <f>_xlfn.IFNA(_xlfn.XLOOKUP(A119816,Target!B:B,Target!B:B),0)</f>
        <v>0</v>
      </c>
      <c r="E119816" s="7">
        <f t="shared" si="5620"/>
        <v>3.0757852809273369E-2</v>
      </c>
      <c r="F119816" s="6">
        <f t="shared" si="5621"/>
        <v>2.9840037333156877E-2</v>
      </c>
      <c r="G119816" s="6">
        <f t="shared" si="5622"/>
        <v>2.1051001570781581E-4</v>
      </c>
    </row>
    <row r="119817" spans="1:7" x14ac:dyDescent="0.35">
      <c r="A119817" s="1" t="s">
        <v>119816</v>
      </c>
      <c r="B119817">
        <v>320.78424974749402</v>
      </c>
      <c r="C119817">
        <v>4</v>
      </c>
      <c r="D119817">
        <f>_xlfn.IFNA(_xlfn.XLOOKUP(A119817,Target!B:B,Target!B:B),0)</f>
        <v>0</v>
      </c>
      <c r="E119817" s="7">
        <f t="shared" si="5620"/>
        <v>2.0842685636020639E-2</v>
      </c>
      <c r="F119817" s="6">
        <f t="shared" si="5621"/>
        <v>2.041713765430464E-2</v>
      </c>
      <c r="G119817" s="6">
        <f t="shared" si="5622"/>
        <v>1.4265923802268043E-4</v>
      </c>
    </row>
    <row r="119818" spans="1:7" x14ac:dyDescent="0.35">
      <c r="A119818" s="1" t="s">
        <v>119817</v>
      </c>
      <c r="B119818">
        <v>320.78424974749402</v>
      </c>
      <c r="C119818">
        <v>4</v>
      </c>
      <c r="D119818">
        <f>_xlfn.IFNA(_xlfn.XLOOKUP(A119818,Target!B:B,Target!B:B),0)</f>
        <v>0</v>
      </c>
      <c r="E119818" s="7">
        <f t="shared" si="5620"/>
        <v>2.0842685636020639E-2</v>
      </c>
      <c r="F119818" s="6">
        <f t="shared" si="5621"/>
        <v>2.041713765430464E-2</v>
      </c>
      <c r="G119818" s="6">
        <f t="shared" si="5622"/>
        <v>1.4265923802268043E-4</v>
      </c>
    </row>
    <row r="119819" spans="1:7" x14ac:dyDescent="0.35">
      <c r="A119819" s="1" t="s">
        <v>119818</v>
      </c>
      <c r="B119819">
        <v>363.50722991076202</v>
      </c>
      <c r="C119819">
        <v>3</v>
      </c>
      <c r="D119819">
        <f>_xlfn.IFNA(_xlfn.XLOOKUP(A119819,Target!B:B,Target!B:B),0)</f>
        <v>0</v>
      </c>
      <c r="E119819" s="7">
        <f t="shared" si="5620"/>
        <v>3.7685271539619106E-2</v>
      </c>
      <c r="F119819" s="6">
        <f t="shared" si="5621"/>
        <v>3.6316668043004374E-2</v>
      </c>
      <c r="G119819" s="6">
        <f t="shared" si="5622"/>
        <v>2.5790977820961037E-4</v>
      </c>
    </row>
    <row r="119820" spans="1:7" x14ac:dyDescent="0.35">
      <c r="A119820" s="1" t="s">
        <v>119819</v>
      </c>
      <c r="B119820">
        <v>320.78424974749402</v>
      </c>
      <c r="C119820">
        <v>4</v>
      </c>
      <c r="D119820">
        <f>_xlfn.IFNA(_xlfn.XLOOKUP(A119820,Target!B:B,Target!B:B),0)</f>
        <v>0</v>
      </c>
      <c r="E119820" s="7">
        <f t="shared" si="5620"/>
        <v>2.0842685636020639E-2</v>
      </c>
      <c r="F119820" s="6">
        <f t="shared" si="5621"/>
        <v>2.041713765430464E-2</v>
      </c>
      <c r="G119820" s="6">
        <f t="shared" si="5622"/>
        <v>1.4265923802268043E-4</v>
      </c>
    </row>
    <row r="119821" spans="1:7" x14ac:dyDescent="0.35">
      <c r="A119821" s="1" t="s">
        <v>119820</v>
      </c>
      <c r="B119821">
        <v>361.78798991456</v>
      </c>
      <c r="C119821">
        <v>3</v>
      </c>
      <c r="D119821">
        <f>_xlfn.IFNA(_xlfn.XLOOKUP(A119821,Target!B:B,Target!B:B),0)</f>
        <v>0</v>
      </c>
      <c r="E119821" s="7">
        <f t="shared" si="5620"/>
        <v>3.6797710025006994E-2</v>
      </c>
      <c r="F119821" s="6">
        <f t="shared" si="5621"/>
        <v>3.5491696855811328E-2</v>
      </c>
      <c r="G119821" s="6">
        <f t="shared" si="5622"/>
        <v>2.5183703053347975E-4</v>
      </c>
    </row>
    <row r="119822" spans="1:7" x14ac:dyDescent="0.35">
      <c r="A119822" s="1" t="s">
        <v>119821</v>
      </c>
      <c r="B119822">
        <v>378.84006006336398</v>
      </c>
      <c r="C119822">
        <v>2</v>
      </c>
      <c r="D119822">
        <f>_xlfn.IFNA(_xlfn.XLOOKUP(A119822,Target!B:B,Target!B:B),0)</f>
        <v>0</v>
      </c>
      <c r="E119822" s="7">
        <f t="shared" si="5620"/>
        <v>4.6610577604009953E-2</v>
      </c>
      <c r="F119822" s="6">
        <f t="shared" si="5621"/>
        <v>4.4534785527120202E-2</v>
      </c>
      <c r="G119822" s="6">
        <f t="shared" si="5622"/>
        <v>3.189731422684943E-4</v>
      </c>
    </row>
    <row r="119823" spans="1:7" x14ac:dyDescent="0.35">
      <c r="A119823" s="1" t="s">
        <v>119822</v>
      </c>
      <c r="B119823">
        <v>320.78424974749402</v>
      </c>
      <c r="C119823">
        <v>4</v>
      </c>
      <c r="D119823">
        <f>_xlfn.IFNA(_xlfn.XLOOKUP(A119823,Target!B:B,Target!B:B),0)</f>
        <v>0</v>
      </c>
      <c r="E119823" s="7">
        <f t="shared" si="5620"/>
        <v>2.0842685636020639E-2</v>
      </c>
      <c r="F119823" s="6">
        <f t="shared" si="5621"/>
        <v>2.041713765430464E-2</v>
      </c>
      <c r="G119823" s="6">
        <f t="shared" si="5622"/>
        <v>1.4265923802268043E-4</v>
      </c>
    </row>
    <row r="119824" spans="1:7" x14ac:dyDescent="0.35">
      <c r="A119824" s="1" t="s">
        <v>119823</v>
      </c>
      <c r="B119824">
        <v>348.854930160099</v>
      </c>
      <c r="C119824">
        <v>4</v>
      </c>
      <c r="D119824">
        <f>_xlfn.IFNA(_xlfn.XLOOKUP(A119824,Target!B:B,Target!B:B),0)</f>
        <v>0</v>
      </c>
      <c r="E119824" s="7">
        <f t="shared" si="5620"/>
        <v>3.0757852809273369E-2</v>
      </c>
      <c r="F119824" s="6">
        <f t="shared" si="5621"/>
        <v>2.9840037333156877E-2</v>
      </c>
      <c r="G119824" s="6">
        <f t="shared" si="5622"/>
        <v>2.1051001570781581E-4</v>
      </c>
    </row>
    <row r="119825" spans="1:7" x14ac:dyDescent="0.35">
      <c r="A119825" s="1" t="s">
        <v>119824</v>
      </c>
      <c r="B119825">
        <v>371.57984072766999</v>
      </c>
      <c r="C119825">
        <v>3</v>
      </c>
      <c r="D119825">
        <f>_xlfn.IFNA(_xlfn.XLOOKUP(A119825,Target!B:B,Target!B:B),0)</f>
        <v>0</v>
      </c>
      <c r="E119825" s="7">
        <f t="shared" si="5620"/>
        <v>4.2147673674228642E-2</v>
      </c>
      <c r="F119825" s="6">
        <f t="shared" si="5621"/>
        <v>4.0443091453278734E-2</v>
      </c>
      <c r="G119825" s="6">
        <f t="shared" si="5622"/>
        <v>2.8844067615097023E-4</v>
      </c>
    </row>
    <row r="119826" spans="1:7" x14ac:dyDescent="0.35">
      <c r="A119826" s="1" t="s">
        <v>119825</v>
      </c>
      <c r="B119826">
        <v>350.57417015630102</v>
      </c>
      <c r="C119826">
        <v>3</v>
      </c>
      <c r="D119826">
        <f>_xlfn.IFNA(_xlfn.XLOOKUP(A119826,Target!B:B,Target!B:B),0)</f>
        <v>0</v>
      </c>
      <c r="E119826" s="7">
        <f t="shared" si="5620"/>
        <v>3.1499732844934916E-2</v>
      </c>
      <c r="F119826" s="6">
        <f t="shared" si="5621"/>
        <v>3.0537800294001882E-2</v>
      </c>
      <c r="G119826" s="6">
        <f t="shared" si="5622"/>
        <v>2.1558642692908088E-4</v>
      </c>
    </row>
    <row r="119827" spans="1:7" x14ac:dyDescent="0.35">
      <c r="A119827" s="1" t="s">
        <v>119826</v>
      </c>
      <c r="B119827">
        <v>418.50111034191502</v>
      </c>
      <c r="C119827">
        <v>2</v>
      </c>
      <c r="D119827">
        <f>_xlfn.IFNA(_xlfn.XLOOKUP(A119827,Target!B:B,Target!B:B),0)</f>
        <v>0</v>
      </c>
      <c r="E119827" s="7">
        <f t="shared" si="5620"/>
        <v>8.077329521689261E-2</v>
      </c>
      <c r="F119827" s="6">
        <f t="shared" si="5621"/>
        <v>7.4736575722555099E-2</v>
      </c>
      <c r="G119827" s="6">
        <f t="shared" si="5622"/>
        <v>5.5263185069575054E-4</v>
      </c>
    </row>
    <row r="119828" spans="1:7" x14ac:dyDescent="0.35">
      <c r="A119828" s="1" t="s">
        <v>119827</v>
      </c>
      <c r="B119828">
        <v>307.85118999303199</v>
      </c>
      <c r="C119828">
        <v>5</v>
      </c>
      <c r="D119828">
        <f>_xlfn.IFNA(_xlfn.XLOOKUP(A119828,Target!B:B,Target!B:B),0)</f>
        <v>0</v>
      </c>
      <c r="E119828" s="7">
        <f t="shared" si="5620"/>
        <v>1.7421634566580555E-2</v>
      </c>
      <c r="F119828" s="6">
        <f t="shared" si="5621"/>
        <v>1.7123318371347729E-2</v>
      </c>
      <c r="G119828" s="6">
        <f t="shared" si="5622"/>
        <v>1.1924640391058041E-4</v>
      </c>
    </row>
    <row r="119829" spans="1:7" x14ac:dyDescent="0.35">
      <c r="A119829" s="1" t="s">
        <v>119828</v>
      </c>
      <c r="B119829">
        <v>225.83150434018401</v>
      </c>
      <c r="C119829">
        <v>6</v>
      </c>
      <c r="D119829">
        <f>_xlfn.IFNA(_xlfn.XLOOKUP(A119829,Target!B:B,Target!B:B),0)</f>
        <v>0</v>
      </c>
      <c r="E119829" s="7">
        <f t="shared" si="5620"/>
        <v>5.5883189786720437E-3</v>
      </c>
      <c r="F119829" s="6">
        <f t="shared" si="5621"/>
        <v>5.5572632191549509E-3</v>
      </c>
      <c r="G119829" s="6">
        <f t="shared" si="5622"/>
        <v>3.8253639090098972E-5</v>
      </c>
    </row>
    <row r="119830" spans="1:7" x14ac:dyDescent="0.35">
      <c r="A119830" s="1" t="s">
        <v>119829</v>
      </c>
      <c r="B119830">
        <v>307.85118999303199</v>
      </c>
      <c r="C119830">
        <v>5</v>
      </c>
      <c r="D119830">
        <f>_xlfn.IFNA(_xlfn.XLOOKUP(A119830,Target!B:B,Target!B:B),0)</f>
        <v>0</v>
      </c>
      <c r="E119830" s="7">
        <f t="shared" si="5620"/>
        <v>1.7421634566580555E-2</v>
      </c>
      <c r="F119830" s="6">
        <f t="shared" si="5621"/>
        <v>1.7123318371347729E-2</v>
      </c>
      <c r="G119830" s="6">
        <f t="shared" si="5622"/>
        <v>1.1924640391058041E-4</v>
      </c>
    </row>
    <row r="119831" spans="1:7" x14ac:dyDescent="0.35">
      <c r="A119831" s="1" t="s">
        <v>119830</v>
      </c>
      <c r="B119831">
        <v>322.86725939886998</v>
      </c>
      <c r="C119831">
        <v>4</v>
      </c>
      <c r="D119831">
        <f>_xlfn.IFNA(_xlfn.XLOOKUP(A119831,Target!B:B,Target!B:B),0)</f>
        <v>0</v>
      </c>
      <c r="E119831" s="7">
        <f t="shared" si="5620"/>
        <v>2.1453326677557515E-2</v>
      </c>
      <c r="F119831" s="6">
        <f t="shared" si="5621"/>
        <v>2.1002747866452287E-2</v>
      </c>
      <c r="G119831" s="6">
        <f t="shared" si="5622"/>
        <v>1.4683820015884495E-4</v>
      </c>
    </row>
    <row r="119832" spans="1:7" x14ac:dyDescent="0.35">
      <c r="A119832" s="1" t="s">
        <v>119831</v>
      </c>
      <c r="B119832">
        <v>490.41047839174303</v>
      </c>
      <c r="C119832">
        <v>1</v>
      </c>
      <c r="D119832">
        <f>_xlfn.IFNA(_xlfn.XLOOKUP(A119832,Target!B:B,Target!B:B),0)</f>
        <v>0</v>
      </c>
      <c r="E119832" s="7">
        <f t="shared" si="5620"/>
        <v>0.21887962486504592</v>
      </c>
      <c r="F119832" s="6">
        <f t="shared" si="5621"/>
        <v>0.17957443901753656</v>
      </c>
      <c r="G119832" s="6">
        <f t="shared" si="5622"/>
        <v>1.496109151751188E-3</v>
      </c>
    </row>
    <row r="119833" spans="1:7" x14ac:dyDescent="0.35">
      <c r="A119833" s="1" t="s">
        <v>119832</v>
      </c>
      <c r="B119833">
        <v>224.668992668306</v>
      </c>
      <c r="C119833">
        <v>6</v>
      </c>
      <c r="D119833">
        <f>_xlfn.IFNA(_xlfn.XLOOKUP(A119833,Target!B:B,Target!B:B),0)</f>
        <v>0</v>
      </c>
      <c r="E119833" s="7">
        <f t="shared" si="5620"/>
        <v>5.4989803756585994E-3</v>
      </c>
      <c r="F119833" s="6">
        <f t="shared" si="5621"/>
        <v>5.4689069635895926E-3</v>
      </c>
      <c r="G119833" s="6">
        <f t="shared" si="5622"/>
        <v>3.7642113862816694E-5</v>
      </c>
    </row>
    <row r="119834" spans="1:7" x14ac:dyDescent="0.35">
      <c r="A119834" s="1" t="s">
        <v>119833</v>
      </c>
      <c r="B119834">
        <v>309.93419964440801</v>
      </c>
      <c r="C119834">
        <v>5</v>
      </c>
      <c r="D119834">
        <f>_xlfn.IFNA(_xlfn.XLOOKUP(A119834,Target!B:B,Target!B:B),0)</f>
        <v>0</v>
      </c>
      <c r="E119834" s="7">
        <f t="shared" si="5620"/>
        <v>1.7932046960779262E-2</v>
      </c>
      <c r="F119834" s="6">
        <f t="shared" si="5621"/>
        <v>1.7616153273019242E-2</v>
      </c>
      <c r="G119834" s="6">
        <f t="shared" si="5622"/>
        <v>1.2273961069091637E-4</v>
      </c>
    </row>
    <row r="119835" spans="1:7" x14ac:dyDescent="0.35">
      <c r="A119835" s="1" t="s">
        <v>119834</v>
      </c>
      <c r="B119835">
        <v>213.818942565219</v>
      </c>
      <c r="C119835">
        <v>6</v>
      </c>
      <c r="D119835">
        <f>_xlfn.IFNA(_xlfn.XLOOKUP(A119835,Target!B:B,Target!B:B),0)</f>
        <v>0</v>
      </c>
      <c r="E119835" s="7">
        <f t="shared" si="5620"/>
        <v>4.7310589457961426E-3</v>
      </c>
      <c r="F119835" s="6">
        <f t="shared" si="5621"/>
        <v>4.7087814233194303E-3</v>
      </c>
      <c r="G119835" s="6">
        <f t="shared" si="5622"/>
        <v>3.2385639429261231E-5</v>
      </c>
    </row>
    <row r="119836" spans="1:7" x14ac:dyDescent="0.35">
      <c r="A119836" s="1" t="s">
        <v>119835</v>
      </c>
      <c r="B119836">
        <v>548.76527621831303</v>
      </c>
      <c r="C119836">
        <v>1</v>
      </c>
      <c r="D119836">
        <f>_xlfn.IFNA(_xlfn.XLOOKUP(A119836,Target!B:B,Target!B:B),0)</f>
        <v>0</v>
      </c>
      <c r="E119836" s="7">
        <f t="shared" si="5620"/>
        <v>0.49151437789958458</v>
      </c>
      <c r="F119836" s="6">
        <f t="shared" si="5621"/>
        <v>0.32954048930574609</v>
      </c>
      <c r="G119836" s="6">
        <f t="shared" si="5622"/>
        <v>3.3534018337584761E-3</v>
      </c>
    </row>
    <row r="119837" spans="1:7" x14ac:dyDescent="0.35">
      <c r="A119837" s="1" t="s">
        <v>119836</v>
      </c>
      <c r="B119837">
        <v>501.33650658243897</v>
      </c>
      <c r="C119837">
        <v>1</v>
      </c>
      <c r="D119837">
        <f>_xlfn.IFNA(_xlfn.XLOOKUP(A119837,Target!B:B,Target!B:B),0)</f>
        <v>0</v>
      </c>
      <c r="E119837" s="7">
        <f t="shared" si="5620"/>
        <v>0.25467515554903414</v>
      </c>
      <c r="F119837" s="6">
        <f t="shared" si="5621"/>
        <v>0.20298095042584197</v>
      </c>
      <c r="G119837" s="6">
        <f t="shared" si="5622"/>
        <v>1.7403567283824253E-3</v>
      </c>
    </row>
    <row r="119838" spans="1:7" x14ac:dyDescent="0.35">
      <c r="A119838" s="1" t="s">
        <v>119837</v>
      </c>
      <c r="B119838">
        <v>350.57417015630102</v>
      </c>
      <c r="C119838">
        <v>3</v>
      </c>
      <c r="D119838">
        <f>_xlfn.IFNA(_xlfn.XLOOKUP(A119838,Target!B:B,Target!B:B),0)</f>
        <v>0</v>
      </c>
      <c r="E119838" s="7">
        <f t="shared" si="5620"/>
        <v>3.1499732844934916E-2</v>
      </c>
      <c r="F119838" s="6">
        <f t="shared" si="5621"/>
        <v>3.0537800294001882E-2</v>
      </c>
      <c r="G119838" s="6">
        <f t="shared" si="5622"/>
        <v>2.1558642692908088E-4</v>
      </c>
    </row>
    <row r="119839" spans="1:7" x14ac:dyDescent="0.35">
      <c r="A119839" s="1" t="s">
        <v>119838</v>
      </c>
      <c r="B119839">
        <v>309.93419964440801</v>
      </c>
      <c r="C119839">
        <v>5</v>
      </c>
      <c r="D119839">
        <f>_xlfn.IFNA(_xlfn.XLOOKUP(A119839,Target!B:B,Target!B:B),0)</f>
        <v>0</v>
      </c>
      <c r="E119839" s="7">
        <f t="shared" si="5620"/>
        <v>1.7932046960779262E-2</v>
      </c>
      <c r="F119839" s="6">
        <f t="shared" si="5621"/>
        <v>1.7616153273019242E-2</v>
      </c>
      <c r="G119839" s="6">
        <f t="shared" si="5622"/>
        <v>1.2273961069091637E-4</v>
      </c>
    </row>
    <row r="119840" spans="1:7" x14ac:dyDescent="0.35">
      <c r="A119840" s="1" t="s">
        <v>119839</v>
      </c>
      <c r="B119840">
        <v>306.93069201353597</v>
      </c>
      <c r="C119840">
        <v>5</v>
      </c>
      <c r="D119840">
        <f>_xlfn.IFNA(_xlfn.XLOOKUP(A119840,Target!B:B,Target!B:B),0)</f>
        <v>0</v>
      </c>
      <c r="E119840" s="7">
        <f t="shared" si="5620"/>
        <v>1.7200732810831017E-2</v>
      </c>
      <c r="F119840" s="6">
        <f t="shared" si="5621"/>
        <v>1.69098706440175E-2</v>
      </c>
      <c r="G119840" s="6">
        <f t="shared" si="5622"/>
        <v>1.1773456880942414E-4</v>
      </c>
    </row>
    <row r="119841" spans="1:7" x14ac:dyDescent="0.35">
      <c r="A119841" s="1" t="s">
        <v>119840</v>
      </c>
      <c r="B119841">
        <v>211.73593291384401</v>
      </c>
      <c r="C119841">
        <v>6</v>
      </c>
      <c r="D119841">
        <f>_xlfn.IFNA(_xlfn.XLOOKUP(A119841,Target!B:B,Target!B:B),0)</f>
        <v>0</v>
      </c>
      <c r="E119841" s="7">
        <f t="shared" si="5620"/>
        <v>4.5963955061509394E-3</v>
      </c>
      <c r="F119841" s="6">
        <f t="shared" si="5621"/>
        <v>4.5753653175663045E-3</v>
      </c>
      <c r="G119841" s="6">
        <f t="shared" si="5622"/>
        <v>3.1463853327742635E-5</v>
      </c>
    </row>
    <row r="119842" spans="1:7" x14ac:dyDescent="0.35">
      <c r="A119842" s="1" t="s">
        <v>119841</v>
      </c>
      <c r="B119842">
        <v>307.85118999303199</v>
      </c>
      <c r="C119842">
        <v>5</v>
      </c>
      <c r="D119842">
        <f>_xlfn.IFNA(_xlfn.XLOOKUP(A119842,Target!B:B,Target!B:B),0)</f>
        <v>0</v>
      </c>
      <c r="E119842" s="7">
        <f t="shared" si="5620"/>
        <v>1.7421634566580555E-2</v>
      </c>
      <c r="F119842" s="6">
        <f t="shared" si="5621"/>
        <v>1.7123318371347729E-2</v>
      </c>
      <c r="G119842" s="6">
        <f t="shared" si="5622"/>
        <v>1.1924640391058041E-4</v>
      </c>
    </row>
    <row r="119843" spans="1:7" x14ac:dyDescent="0.35">
      <c r="A119843" s="1" t="s">
        <v>119842</v>
      </c>
      <c r="B119843">
        <v>348.854930160099</v>
      </c>
      <c r="C119843">
        <v>4</v>
      </c>
      <c r="D119843">
        <f>_xlfn.IFNA(_xlfn.XLOOKUP(A119843,Target!B:B,Target!B:B),0)</f>
        <v>0</v>
      </c>
      <c r="E119843" s="7">
        <f t="shared" si="5620"/>
        <v>3.0757852809273369E-2</v>
      </c>
      <c r="F119843" s="6">
        <f t="shared" si="5621"/>
        <v>2.9840037333156877E-2</v>
      </c>
      <c r="G119843" s="6">
        <f t="shared" si="5622"/>
        <v>2.1051001570781581E-4</v>
      </c>
    </row>
    <row r="119844" spans="1:7" x14ac:dyDescent="0.35">
      <c r="A119844" s="1" t="s">
        <v>119843</v>
      </c>
      <c r="B119844">
        <v>463.51873905741598</v>
      </c>
      <c r="C119844">
        <v>2</v>
      </c>
      <c r="D119844">
        <f>_xlfn.IFNA(_xlfn.XLOOKUP(A119844,Target!B:B,Target!B:B),0)</f>
        <v>0</v>
      </c>
      <c r="E119844" s="7">
        <f t="shared" si="5620"/>
        <v>0.15076513891568255</v>
      </c>
      <c r="F119844" s="6">
        <f t="shared" si="5621"/>
        <v>0.13101295287563386</v>
      </c>
      <c r="G119844" s="6">
        <f t="shared" si="5622"/>
        <v>1.0310058354873405E-3</v>
      </c>
    </row>
    <row r="119845" spans="1:7" x14ac:dyDescent="0.35">
      <c r="A119845" s="1" t="s">
        <v>119844</v>
      </c>
      <c r="B119845">
        <v>554.40171353268897</v>
      </c>
      <c r="C119845">
        <v>1</v>
      </c>
      <c r="D119845">
        <f>_xlfn.IFNA(_xlfn.XLOOKUP(A119845,Target!B:B,Target!B:B),0)</f>
        <v>0</v>
      </c>
      <c r="E119845" s="7">
        <f t="shared" si="5620"/>
        <v>0.53146046166375693</v>
      </c>
      <c r="F119845" s="6">
        <f t="shared" si="5621"/>
        <v>0.3470285227516654</v>
      </c>
      <c r="G119845" s="6">
        <f t="shared" si="5622"/>
        <v>3.6249497180673934E-3</v>
      </c>
    </row>
    <row r="119846" spans="1:7" x14ac:dyDescent="0.35">
      <c r="A119846" s="1" t="s">
        <v>119845</v>
      </c>
      <c r="B119846">
        <v>350.57417015630102</v>
      </c>
      <c r="C119846">
        <v>3</v>
      </c>
      <c r="D119846">
        <f>_xlfn.IFNA(_xlfn.XLOOKUP(A119846,Target!B:B,Target!B:B),0)</f>
        <v>0</v>
      </c>
      <c r="E119846" s="7">
        <f t="shared" si="5620"/>
        <v>3.1499732844934916E-2</v>
      </c>
      <c r="F119846" s="6">
        <f t="shared" si="5621"/>
        <v>3.0537800294001882E-2</v>
      </c>
      <c r="G119846" s="6">
        <f t="shared" si="5622"/>
        <v>2.1558642692908088E-4</v>
      </c>
    </row>
    <row r="119847" spans="1:7" x14ac:dyDescent="0.35">
      <c r="A119847" s="1" t="s">
        <v>119846</v>
      </c>
      <c r="B119847">
        <v>307.85118999303199</v>
      </c>
      <c r="C119847">
        <v>5</v>
      </c>
      <c r="D119847">
        <f>_xlfn.IFNA(_xlfn.XLOOKUP(A119847,Target!B:B,Target!B:B),0)</f>
        <v>0</v>
      </c>
      <c r="E119847" s="7">
        <f t="shared" si="5620"/>
        <v>1.7421634566580555E-2</v>
      </c>
      <c r="F119847" s="6">
        <f t="shared" si="5621"/>
        <v>1.7123318371347729E-2</v>
      </c>
      <c r="G119847" s="6">
        <f t="shared" si="5622"/>
        <v>1.1924640391058041E-4</v>
      </c>
    </row>
    <row r="119848" spans="1:7" x14ac:dyDescent="0.35">
      <c r="A119848" s="1" t="s">
        <v>119847</v>
      </c>
      <c r="B119848">
        <v>307.85118999303199</v>
      </c>
      <c r="C119848">
        <v>5</v>
      </c>
      <c r="D119848">
        <f>_xlfn.IFNA(_xlfn.XLOOKUP(A119848,Target!B:B,Target!B:B),0)</f>
        <v>0</v>
      </c>
      <c r="E119848" s="7">
        <f t="shared" si="5620"/>
        <v>1.7421634566580555E-2</v>
      </c>
      <c r="F119848" s="6">
        <f t="shared" si="5621"/>
        <v>1.7123318371347729E-2</v>
      </c>
      <c r="G119848" s="6">
        <f t="shared" si="5622"/>
        <v>1.1924640391058041E-4</v>
      </c>
    </row>
    <row r="119849" spans="1:7" x14ac:dyDescent="0.35">
      <c r="A119849" s="1" t="s">
        <v>119848</v>
      </c>
      <c r="B119849">
        <v>320.78424974749402</v>
      </c>
      <c r="C119849">
        <v>4</v>
      </c>
      <c r="D119849">
        <f>_xlfn.IFNA(_xlfn.XLOOKUP(A119849,Target!B:B,Target!B:B),0)</f>
        <v>0</v>
      </c>
      <c r="E119849" s="7">
        <f t="shared" si="5620"/>
        <v>2.0842685636020639E-2</v>
      </c>
      <c r="F119849" s="6">
        <f t="shared" si="5621"/>
        <v>2.041713765430464E-2</v>
      </c>
      <c r="G119849" s="6">
        <f t="shared" si="5622"/>
        <v>1.4265923802268043E-4</v>
      </c>
    </row>
    <row r="119850" spans="1:7" x14ac:dyDescent="0.35">
      <c r="A119850" s="1" t="s">
        <v>119849</v>
      </c>
      <c r="B119850">
        <v>320.78424974749402</v>
      </c>
      <c r="C119850">
        <v>4</v>
      </c>
      <c r="D119850">
        <f>_xlfn.IFNA(_xlfn.XLOOKUP(A119850,Target!B:B,Target!B:B),0)</f>
        <v>0</v>
      </c>
      <c r="E119850" s="7">
        <f t="shared" si="5620"/>
        <v>2.0842685636020639E-2</v>
      </c>
      <c r="F119850" s="6">
        <f t="shared" si="5621"/>
        <v>2.041713765430464E-2</v>
      </c>
      <c r="G119850" s="6">
        <f t="shared" si="5622"/>
        <v>1.4265923802268043E-4</v>
      </c>
    </row>
    <row r="119851" spans="1:7" x14ac:dyDescent="0.35">
      <c r="A119851" s="1" t="s">
        <v>119850</v>
      </c>
      <c r="B119851">
        <v>431.61434831301398</v>
      </c>
      <c r="C119851">
        <v>2</v>
      </c>
      <c r="D119851">
        <f>_xlfn.IFNA(_xlfn.XLOOKUP(A119851,Target!B:B,Target!B:B),0)</f>
        <v>0</v>
      </c>
      <c r="E119851" s="7">
        <f t="shared" si="5620"/>
        <v>9.6876259096137632E-2</v>
      </c>
      <c r="F119851" s="6">
        <f t="shared" si="5621"/>
        <v>8.8320134830857655E-2</v>
      </c>
      <c r="G119851" s="6">
        <f t="shared" si="5622"/>
        <v>6.6273151979415982E-4</v>
      </c>
    </row>
    <row r="119852" spans="1:7" x14ac:dyDescent="0.35">
      <c r="A119852" s="1" t="s">
        <v>119851</v>
      </c>
      <c r="B119852">
        <v>307.85118999303199</v>
      </c>
      <c r="C119852">
        <v>5</v>
      </c>
      <c r="D119852">
        <f>_xlfn.IFNA(_xlfn.XLOOKUP(A119852,Target!B:B,Target!B:B),0)</f>
        <v>0</v>
      </c>
      <c r="E119852" s="7">
        <f t="shared" si="5620"/>
        <v>1.7421634566580555E-2</v>
      </c>
      <c r="F119852" s="6">
        <f t="shared" si="5621"/>
        <v>1.7123318371347729E-2</v>
      </c>
      <c r="G119852" s="6">
        <f t="shared" si="5622"/>
        <v>1.1924640391058041E-4</v>
      </c>
    </row>
    <row r="119853" spans="1:7" x14ac:dyDescent="0.35">
      <c r="A119853" s="1" t="s">
        <v>119852</v>
      </c>
      <c r="B119853">
        <v>252.73967308090999</v>
      </c>
      <c r="C119853">
        <v>6</v>
      </c>
      <c r="D119853">
        <f>_xlfn.IFNA(_xlfn.XLOOKUP(A119853,Target!B:B,Target!B:B),0)</f>
        <v>0</v>
      </c>
      <c r="E119853" s="7">
        <f t="shared" si="5620"/>
        <v>8.1149249165511968E-3</v>
      </c>
      <c r="F119853" s="6">
        <f t="shared" si="5621"/>
        <v>8.0496029926578894E-3</v>
      </c>
      <c r="G119853" s="6">
        <f t="shared" si="5622"/>
        <v>5.5548017456748392E-5</v>
      </c>
    </row>
    <row r="119854" spans="1:7" x14ac:dyDescent="0.35">
      <c r="A119854" s="1" t="s">
        <v>119853</v>
      </c>
      <c r="B119854">
        <v>307.85118999303199</v>
      </c>
      <c r="C119854">
        <v>5</v>
      </c>
      <c r="D119854">
        <f>_xlfn.IFNA(_xlfn.XLOOKUP(A119854,Target!B:B,Target!B:B),0)</f>
        <v>0</v>
      </c>
      <c r="E119854" s="7">
        <f t="shared" si="5620"/>
        <v>1.7421634566580555E-2</v>
      </c>
      <c r="F119854" s="6">
        <f t="shared" si="5621"/>
        <v>1.7123318371347729E-2</v>
      </c>
      <c r="G119854" s="6">
        <f t="shared" si="5622"/>
        <v>1.1924640391058041E-4</v>
      </c>
    </row>
    <row r="119855" spans="1:7" x14ac:dyDescent="0.35">
      <c r="A119855" s="1" t="s">
        <v>119854</v>
      </c>
      <c r="B119855">
        <v>306.93069201353597</v>
      </c>
      <c r="C119855">
        <v>5</v>
      </c>
      <c r="D119855">
        <f>_xlfn.IFNA(_xlfn.XLOOKUP(A119855,Target!B:B,Target!B:B),0)</f>
        <v>0</v>
      </c>
      <c r="E119855" s="7">
        <f t="shared" si="5620"/>
        <v>1.7200732810831017E-2</v>
      </c>
      <c r="F119855" s="6">
        <f t="shared" si="5621"/>
        <v>1.69098706440175E-2</v>
      </c>
      <c r="G119855" s="6">
        <f t="shared" si="5622"/>
        <v>1.1773456880942414E-4</v>
      </c>
    </row>
    <row r="119856" spans="1:7" x14ac:dyDescent="0.35">
      <c r="A119856" s="1" t="s">
        <v>119855</v>
      </c>
      <c r="B119856">
        <v>307.85118999303199</v>
      </c>
      <c r="C119856">
        <v>5</v>
      </c>
      <c r="D119856">
        <f>_xlfn.IFNA(_xlfn.XLOOKUP(A119856,Target!B:B,Target!B:B),0)</f>
        <v>0</v>
      </c>
      <c r="E119856" s="7">
        <f t="shared" si="5620"/>
        <v>1.7421634566580555E-2</v>
      </c>
      <c r="F119856" s="6">
        <f t="shared" si="5621"/>
        <v>1.7123318371347729E-2</v>
      </c>
      <c r="G119856" s="6">
        <f t="shared" si="5622"/>
        <v>1.1924640391058041E-4</v>
      </c>
    </row>
    <row r="119857" spans="1:7" x14ac:dyDescent="0.35">
      <c r="A119857" s="1" t="s">
        <v>119856</v>
      </c>
      <c r="B119857">
        <v>307.85118999303199</v>
      </c>
      <c r="C119857">
        <v>5</v>
      </c>
      <c r="D119857">
        <f>_xlfn.IFNA(_xlfn.XLOOKUP(A119857,Target!B:B,Target!B:B),0)</f>
        <v>0</v>
      </c>
      <c r="E119857" s="7">
        <f t="shared" si="5620"/>
        <v>1.7421634566580555E-2</v>
      </c>
      <c r="F119857" s="6">
        <f t="shared" si="5621"/>
        <v>1.7123318371347729E-2</v>
      </c>
      <c r="G119857" s="6">
        <f t="shared" si="5622"/>
        <v>1.1924640391058041E-4</v>
      </c>
    </row>
    <row r="119858" spans="1:7" x14ac:dyDescent="0.35">
      <c r="A119858" s="1" t="s">
        <v>119857</v>
      </c>
      <c r="B119858">
        <v>361.78798991456</v>
      </c>
      <c r="C119858">
        <v>3</v>
      </c>
      <c r="D119858">
        <f>_xlfn.IFNA(_xlfn.XLOOKUP(A119858,Target!B:B,Target!B:B),0)</f>
        <v>0</v>
      </c>
      <c r="E119858" s="7">
        <f t="shared" si="5620"/>
        <v>3.6797710025006994E-2</v>
      </c>
      <c r="F119858" s="6">
        <f t="shared" si="5621"/>
        <v>3.5491696855811328E-2</v>
      </c>
      <c r="G119858" s="6">
        <f t="shared" si="5622"/>
        <v>2.5183703053347975E-4</v>
      </c>
    </row>
    <row r="119859" spans="1:7" x14ac:dyDescent="0.35">
      <c r="A119859" s="1" t="s">
        <v>119858</v>
      </c>
      <c r="B119859">
        <v>306.93069201353597</v>
      </c>
      <c r="C119859">
        <v>5</v>
      </c>
      <c r="D119859">
        <f>_xlfn.IFNA(_xlfn.XLOOKUP(A119859,Target!B:B,Target!B:B),0)</f>
        <v>0</v>
      </c>
      <c r="E119859" s="7">
        <f t="shared" si="5620"/>
        <v>1.7200732810831017E-2</v>
      </c>
      <c r="F119859" s="6">
        <f t="shared" si="5621"/>
        <v>1.69098706440175E-2</v>
      </c>
      <c r="G119859" s="6">
        <f t="shared" si="5622"/>
        <v>1.1773456880942414E-4</v>
      </c>
    </row>
    <row r="119860" spans="1:7" x14ac:dyDescent="0.35">
      <c r="A119860" s="1" t="s">
        <v>119859</v>
      </c>
      <c r="B119860">
        <v>224.668992668306</v>
      </c>
      <c r="C119860">
        <v>6</v>
      </c>
      <c r="D119860">
        <f>_xlfn.IFNA(_xlfn.XLOOKUP(A119860,Target!B:B,Target!B:B),0)</f>
        <v>0</v>
      </c>
      <c r="E119860" s="7">
        <f t="shared" si="5620"/>
        <v>5.4989803756585994E-3</v>
      </c>
      <c r="F119860" s="6">
        <f t="shared" si="5621"/>
        <v>5.4689069635895926E-3</v>
      </c>
      <c r="G119860" s="6">
        <f t="shared" si="5622"/>
        <v>3.7642113862816694E-5</v>
      </c>
    </row>
    <row r="119861" spans="1:7" x14ac:dyDescent="0.35">
      <c r="A119861" s="1" t="s">
        <v>119860</v>
      </c>
      <c r="B119861">
        <v>224.668992668306</v>
      </c>
      <c r="C119861">
        <v>6</v>
      </c>
      <c r="D119861">
        <f>_xlfn.IFNA(_xlfn.XLOOKUP(A119861,Target!B:B,Target!B:B),0)</f>
        <v>0</v>
      </c>
      <c r="E119861" s="7">
        <f t="shared" si="5620"/>
        <v>5.4989803756585994E-3</v>
      </c>
      <c r="F119861" s="6">
        <f t="shared" si="5621"/>
        <v>5.4689069635895926E-3</v>
      </c>
      <c r="G119861" s="6">
        <f t="shared" si="5622"/>
        <v>3.7642113862816694E-5</v>
      </c>
    </row>
    <row r="119862" spans="1:7" x14ac:dyDescent="0.35">
      <c r="A119862" s="1" t="s">
        <v>119861</v>
      </c>
      <c r="B119862">
        <v>600.15966201105095</v>
      </c>
      <c r="C119862">
        <v>1</v>
      </c>
      <c r="D119862">
        <f>_xlfn.IFNA(_xlfn.XLOOKUP(A119862,Target!B:B,Target!B:B),0)</f>
        <v>0</v>
      </c>
      <c r="E119862" s="7">
        <f t="shared" si="5620"/>
        <v>1.0022158368018961</v>
      </c>
      <c r="F119862" s="6">
        <f t="shared" si="5621"/>
        <v>0.50055334613810554</v>
      </c>
      <c r="G119862" s="6">
        <f t="shared" si="5622"/>
        <v>6.813967326816427E-3</v>
      </c>
    </row>
    <row r="119863" spans="1:7" x14ac:dyDescent="0.35">
      <c r="A119863" s="1" t="s">
        <v>119862</v>
      </c>
      <c r="B119863">
        <v>368.32397995772402</v>
      </c>
      <c r="C119863">
        <v>3</v>
      </c>
      <c r="D119863">
        <f>_xlfn.IFNA(_xlfn.XLOOKUP(A119863,Target!B:B,Target!B:B),0)</f>
        <v>0</v>
      </c>
      <c r="E119863" s="7">
        <f t="shared" si="5620"/>
        <v>4.0287597895823972E-2</v>
      </c>
      <c r="F119863" s="6">
        <f t="shared" si="5621"/>
        <v>3.8727365372146272E-2</v>
      </c>
      <c r="G119863" s="6">
        <f t="shared" si="5622"/>
        <v>2.7571462174203143E-4</v>
      </c>
    </row>
    <row r="119864" spans="1:7" x14ac:dyDescent="0.35">
      <c r="A119864" s="1" t="s">
        <v>119863</v>
      </c>
      <c r="B119864">
        <v>306.93069201353597</v>
      </c>
      <c r="C119864">
        <v>5</v>
      </c>
      <c r="D119864">
        <f>_xlfn.IFNA(_xlfn.XLOOKUP(A119864,Target!B:B,Target!B:B),0)</f>
        <v>0</v>
      </c>
      <c r="E119864" s="7">
        <f t="shared" si="5620"/>
        <v>1.7200732810831017E-2</v>
      </c>
      <c r="F119864" s="6">
        <f t="shared" si="5621"/>
        <v>1.69098706440175E-2</v>
      </c>
      <c r="G119864" s="6">
        <f t="shared" si="5622"/>
        <v>1.1773456880942414E-4</v>
      </c>
    </row>
    <row r="119865" spans="1:7" x14ac:dyDescent="0.35">
      <c r="A119865" s="1" t="s">
        <v>119864</v>
      </c>
      <c r="B119865">
        <v>348.854930160099</v>
      </c>
      <c r="C119865">
        <v>4</v>
      </c>
      <c r="D119865">
        <f>_xlfn.IFNA(_xlfn.XLOOKUP(A119865,Target!B:B,Target!B:B),0)</f>
        <v>0</v>
      </c>
      <c r="E119865" s="7">
        <f t="shared" si="5620"/>
        <v>3.0757852809273369E-2</v>
      </c>
      <c r="F119865" s="6">
        <f t="shared" si="5621"/>
        <v>2.9840037333156877E-2</v>
      </c>
      <c r="G119865" s="6">
        <f t="shared" si="5622"/>
        <v>2.1051001570781581E-4</v>
      </c>
    </row>
    <row r="119866" spans="1:7" x14ac:dyDescent="0.35">
      <c r="A119866" s="1" t="s">
        <v>119865</v>
      </c>
      <c r="B119866">
        <v>348.854930160099</v>
      </c>
      <c r="C119866">
        <v>4</v>
      </c>
      <c r="D119866">
        <f>_xlfn.IFNA(_xlfn.XLOOKUP(A119866,Target!B:B,Target!B:B),0)</f>
        <v>0</v>
      </c>
      <c r="E119866" s="7">
        <f t="shared" si="5620"/>
        <v>3.0757852809273369E-2</v>
      </c>
      <c r="F119866" s="6">
        <f t="shared" si="5621"/>
        <v>2.9840037333156877E-2</v>
      </c>
      <c r="G119866" s="6">
        <f t="shared" si="5622"/>
        <v>2.1051001570781581E-4</v>
      </c>
    </row>
    <row r="119867" spans="1:7" x14ac:dyDescent="0.35">
      <c r="A119867" s="1" t="s">
        <v>119866</v>
      </c>
      <c r="B119867">
        <v>348.854930160099</v>
      </c>
      <c r="C119867">
        <v>4</v>
      </c>
      <c r="D119867">
        <f>_xlfn.IFNA(_xlfn.XLOOKUP(A119867,Target!B:B,Target!B:B),0)</f>
        <v>0</v>
      </c>
      <c r="E119867" s="7">
        <f t="shared" si="5620"/>
        <v>3.0757852809273369E-2</v>
      </c>
      <c r="F119867" s="6">
        <f t="shared" si="5621"/>
        <v>2.9840037333156877E-2</v>
      </c>
      <c r="G119867" s="6">
        <f t="shared" si="5622"/>
        <v>2.1051001570781581E-4</v>
      </c>
    </row>
    <row r="119868" spans="1:7" x14ac:dyDescent="0.35">
      <c r="A119868" s="1" t="s">
        <v>119867</v>
      </c>
      <c r="B119868">
        <v>348.854930160099</v>
      </c>
      <c r="C119868">
        <v>4</v>
      </c>
      <c r="D119868">
        <f>_xlfn.IFNA(_xlfn.XLOOKUP(A119868,Target!B:B,Target!B:B),0)</f>
        <v>0</v>
      </c>
      <c r="E119868" s="7">
        <f t="shared" si="5620"/>
        <v>3.0757852809273369E-2</v>
      </c>
      <c r="F119868" s="6">
        <f t="shared" si="5621"/>
        <v>2.9840037333156877E-2</v>
      </c>
      <c r="G119868" s="6">
        <f t="shared" si="5622"/>
        <v>2.1051001570781581E-4</v>
      </c>
    </row>
    <row r="119869" spans="1:7" x14ac:dyDescent="0.35">
      <c r="A119869" s="1" t="s">
        <v>119868</v>
      </c>
      <c r="B119869">
        <v>320.78424974749402</v>
      </c>
      <c r="C119869">
        <v>4</v>
      </c>
      <c r="D119869">
        <f>_xlfn.IFNA(_xlfn.XLOOKUP(A119869,Target!B:B,Target!B:B),0)</f>
        <v>0</v>
      </c>
      <c r="E119869" s="7">
        <f t="shared" si="5620"/>
        <v>2.0842685636020639E-2</v>
      </c>
      <c r="F119869" s="6">
        <f t="shared" si="5621"/>
        <v>2.041713765430464E-2</v>
      </c>
      <c r="G119869" s="6">
        <f t="shared" si="5622"/>
        <v>1.4265923802268043E-4</v>
      </c>
    </row>
    <row r="119870" spans="1:7" x14ac:dyDescent="0.35">
      <c r="A119870" s="1" t="s">
        <v>119869</v>
      </c>
      <c r="B119870">
        <v>363.50722991076202</v>
      </c>
      <c r="C119870">
        <v>3</v>
      </c>
      <c r="D119870">
        <f>_xlfn.IFNA(_xlfn.XLOOKUP(A119870,Target!B:B,Target!B:B),0)</f>
        <v>0</v>
      </c>
      <c r="E119870" s="7">
        <f t="shared" si="5620"/>
        <v>3.7685271539619106E-2</v>
      </c>
      <c r="F119870" s="6">
        <f t="shared" si="5621"/>
        <v>3.6316668043004374E-2</v>
      </c>
      <c r="G119870" s="6">
        <f t="shared" si="5622"/>
        <v>2.5790977820961037E-4</v>
      </c>
    </row>
    <row r="119871" spans="1:7" x14ac:dyDescent="0.35">
      <c r="A119871" s="1" t="s">
        <v>119870</v>
      </c>
      <c r="B119871">
        <v>392.69361779732299</v>
      </c>
      <c r="C119871">
        <v>2</v>
      </c>
      <c r="D119871">
        <f>_xlfn.IFNA(_xlfn.XLOOKUP(A119871,Target!B:B,Target!B:B),0)</f>
        <v>0</v>
      </c>
      <c r="E119871" s="7">
        <f t="shared" si="5620"/>
        <v>5.6479548109834334E-2</v>
      </c>
      <c r="F119871" s="6">
        <f t="shared" si="5621"/>
        <v>5.3460143370387847E-2</v>
      </c>
      <c r="G119871" s="6">
        <f t="shared" si="5622"/>
        <v>3.864839964106529E-4</v>
      </c>
    </row>
    <row r="119872" spans="1:7" x14ac:dyDescent="0.35">
      <c r="A119872" s="1" t="s">
        <v>119871</v>
      </c>
      <c r="B119872">
        <v>224.668992668306</v>
      </c>
      <c r="C119872">
        <v>6</v>
      </c>
      <c r="D119872">
        <f>_xlfn.IFNA(_xlfn.XLOOKUP(A119872,Target!B:B,Target!B:B),0)</f>
        <v>0</v>
      </c>
      <c r="E119872" s="7">
        <f t="shared" si="5620"/>
        <v>5.4989803756585994E-3</v>
      </c>
      <c r="F119872" s="6">
        <f t="shared" si="5621"/>
        <v>5.4689069635895926E-3</v>
      </c>
      <c r="G119872" s="6">
        <f t="shared" si="5622"/>
        <v>3.7642113862816694E-5</v>
      </c>
    </row>
    <row r="119873" spans="1:7" x14ac:dyDescent="0.35">
      <c r="A119873" s="1" t="s">
        <v>119872</v>
      </c>
      <c r="B119873">
        <v>320.78424974749402</v>
      </c>
      <c r="C119873">
        <v>4</v>
      </c>
      <c r="D119873">
        <f>_xlfn.IFNA(_xlfn.XLOOKUP(A119873,Target!B:B,Target!B:B),0)</f>
        <v>0</v>
      </c>
      <c r="E119873" s="7">
        <f t="shared" si="5620"/>
        <v>2.0842685636020639E-2</v>
      </c>
      <c r="F119873" s="6">
        <f t="shared" si="5621"/>
        <v>2.041713765430464E-2</v>
      </c>
      <c r="G119873" s="6">
        <f t="shared" si="5622"/>
        <v>1.4265923802268043E-4</v>
      </c>
    </row>
    <row r="119874" spans="1:7" x14ac:dyDescent="0.35">
      <c r="A119874" s="1" t="s">
        <v>119873</v>
      </c>
      <c r="B119874">
        <v>307.85118999303199</v>
      </c>
      <c r="C119874">
        <v>5</v>
      </c>
      <c r="D119874">
        <f>_xlfn.IFNA(_xlfn.XLOOKUP(A119874,Target!B:B,Target!B:B),0)</f>
        <v>0</v>
      </c>
      <c r="E119874" s="7">
        <f t="shared" si="5620"/>
        <v>1.7421634566580555E-2</v>
      </c>
      <c r="F119874" s="6">
        <f t="shared" si="5621"/>
        <v>1.7123318371347729E-2</v>
      </c>
      <c r="G119874" s="6">
        <f t="shared" si="5622"/>
        <v>1.1924640391058041E-4</v>
      </c>
    </row>
    <row r="119875" spans="1:7" x14ac:dyDescent="0.35">
      <c r="A119875" s="1" t="s">
        <v>119874</v>
      </c>
      <c r="B119875">
        <v>307.85118999303199</v>
      </c>
      <c r="C119875">
        <v>5</v>
      </c>
      <c r="D119875">
        <f>_xlfn.IFNA(_xlfn.XLOOKUP(A119875,Target!B:B,Target!B:B),0)</f>
        <v>0</v>
      </c>
      <c r="E119875" s="7">
        <f t="shared" ref="E119875:E119938" si="5623">2^((B119875-600)/50)</f>
        <v>1.7421634566580555E-2</v>
      </c>
      <c r="F119875" s="6">
        <f t="shared" ref="F119875:F119938" si="5624">1-(1/(1+E119875))</f>
        <v>1.7123318371347729E-2</v>
      </c>
      <c r="G119875" s="6">
        <f t="shared" ref="G119875:G119938" si="5625">(F119875*($J$3/$J$2))/(F119875*($J$3/$J$2)+(1-F119875)*((1-$J$3)/(1-$J$2)))</f>
        <v>1.1924640391058041E-4</v>
      </c>
    </row>
    <row r="119876" spans="1:7" x14ac:dyDescent="0.35">
      <c r="A119876" s="1" t="s">
        <v>119875</v>
      </c>
      <c r="B119876">
        <v>209.20921093407</v>
      </c>
      <c r="C119876">
        <v>6</v>
      </c>
      <c r="D119876">
        <f>_xlfn.IFNA(_xlfn.XLOOKUP(A119876,Target!B:B,Target!B:B),0)</f>
        <v>0</v>
      </c>
      <c r="E119876" s="7">
        <f t="shared" si="5623"/>
        <v>4.4381809936510632E-3</v>
      </c>
      <c r="F119876" s="6">
        <f t="shared" si="5624"/>
        <v>4.4185705776941253E-3</v>
      </c>
      <c r="G119876" s="6">
        <f t="shared" si="5625"/>
        <v>3.038085536294742E-5</v>
      </c>
    </row>
    <row r="119877" spans="1:7" x14ac:dyDescent="0.35">
      <c r="A119877" s="1" t="s">
        <v>119876</v>
      </c>
      <c r="B119877">
        <v>320.78424974749402</v>
      </c>
      <c r="C119877">
        <v>4</v>
      </c>
      <c r="D119877">
        <f>_xlfn.IFNA(_xlfn.XLOOKUP(A119877,Target!B:B,Target!B:B),0)</f>
        <v>0</v>
      </c>
      <c r="E119877" s="7">
        <f t="shared" si="5623"/>
        <v>2.0842685636020639E-2</v>
      </c>
      <c r="F119877" s="6">
        <f t="shared" si="5624"/>
        <v>2.041713765430464E-2</v>
      </c>
      <c r="G119877" s="6">
        <f t="shared" si="5625"/>
        <v>1.4265923802268043E-4</v>
      </c>
    </row>
    <row r="119878" spans="1:7" x14ac:dyDescent="0.35">
      <c r="A119878" s="1" t="s">
        <v>119877</v>
      </c>
      <c r="B119878">
        <v>320.78424974749402</v>
      </c>
      <c r="C119878">
        <v>4</v>
      </c>
      <c r="D119878">
        <f>_xlfn.IFNA(_xlfn.XLOOKUP(A119878,Target!B:B,Target!B:B),0)</f>
        <v>0</v>
      </c>
      <c r="E119878" s="7">
        <f t="shared" si="5623"/>
        <v>2.0842685636020639E-2</v>
      </c>
      <c r="F119878" s="6">
        <f t="shared" si="5624"/>
        <v>2.041713765430464E-2</v>
      </c>
      <c r="G119878" s="6">
        <f t="shared" si="5625"/>
        <v>1.4265923802268043E-4</v>
      </c>
    </row>
    <row r="119879" spans="1:7" x14ac:dyDescent="0.35">
      <c r="A119879" s="1" t="s">
        <v>119878</v>
      </c>
      <c r="B119879">
        <v>320.78424974749402</v>
      </c>
      <c r="C119879">
        <v>4</v>
      </c>
      <c r="D119879">
        <f>_xlfn.IFNA(_xlfn.XLOOKUP(A119879,Target!B:B,Target!B:B),0)</f>
        <v>0</v>
      </c>
      <c r="E119879" s="7">
        <f t="shared" si="5623"/>
        <v>2.0842685636020639E-2</v>
      </c>
      <c r="F119879" s="6">
        <f t="shared" si="5624"/>
        <v>2.041713765430464E-2</v>
      </c>
      <c r="G119879" s="6">
        <f t="shared" si="5625"/>
        <v>1.4265923802268043E-4</v>
      </c>
    </row>
    <row r="119880" spans="1:7" x14ac:dyDescent="0.35">
      <c r="A119880" s="1" t="s">
        <v>119879</v>
      </c>
      <c r="B119880">
        <v>463.74105500407597</v>
      </c>
      <c r="C119880">
        <v>2</v>
      </c>
      <c r="D119880">
        <f>_xlfn.IFNA(_xlfn.XLOOKUP(A119880,Target!B:B,Target!B:B),0)</f>
        <v>0</v>
      </c>
      <c r="E119880" s="7">
        <f t="shared" si="5623"/>
        <v>0.15123050680578018</v>
      </c>
      <c r="F119880" s="6">
        <f t="shared" si="5624"/>
        <v>0.13136422802535563</v>
      </c>
      <c r="G119880" s="6">
        <f t="shared" si="5625"/>
        <v>1.0341849577627912E-3</v>
      </c>
    </row>
    <row r="119881" spans="1:7" x14ac:dyDescent="0.35">
      <c r="A119881" s="1" t="s">
        <v>119880</v>
      </c>
      <c r="B119881">
        <v>413.74690203061903</v>
      </c>
      <c r="C119881">
        <v>2</v>
      </c>
      <c r="D119881">
        <f>_xlfn.IFNA(_xlfn.XLOOKUP(A119881,Target!B:B,Target!B:B),0)</f>
        <v>0</v>
      </c>
      <c r="E119881" s="7">
        <f t="shared" si="5623"/>
        <v>7.5621382796840997E-2</v>
      </c>
      <c r="F119881" s="6">
        <f t="shared" si="5624"/>
        <v>7.0304834030176733E-2</v>
      </c>
      <c r="G119881" s="6">
        <f t="shared" si="5625"/>
        <v>5.1740191749768234E-4</v>
      </c>
    </row>
    <row r="119882" spans="1:7" x14ac:dyDescent="0.35">
      <c r="A119882" s="1" t="s">
        <v>119881</v>
      </c>
      <c r="B119882">
        <v>322.56603147936301</v>
      </c>
      <c r="C119882">
        <v>4</v>
      </c>
      <c r="D119882">
        <f>_xlfn.IFNA(_xlfn.XLOOKUP(A119882,Target!B:B,Target!B:B),0)</f>
        <v>0</v>
      </c>
      <c r="E119882" s="7">
        <f t="shared" si="5623"/>
        <v>2.1363926402682636E-2</v>
      </c>
      <c r="F119882" s="6">
        <f t="shared" si="5624"/>
        <v>2.0917055958621811E-2</v>
      </c>
      <c r="G119882" s="6">
        <f t="shared" si="5625"/>
        <v>1.4622638567967494E-4</v>
      </c>
    </row>
    <row r="119883" spans="1:7" x14ac:dyDescent="0.35">
      <c r="A119883" s="1" t="s">
        <v>119882</v>
      </c>
      <c r="B119883">
        <v>307.85118999303199</v>
      </c>
      <c r="C119883">
        <v>5</v>
      </c>
      <c r="D119883">
        <f>_xlfn.IFNA(_xlfn.XLOOKUP(A119883,Target!B:B,Target!B:B),0)</f>
        <v>0</v>
      </c>
      <c r="E119883" s="7">
        <f t="shared" si="5623"/>
        <v>1.7421634566580555E-2</v>
      </c>
      <c r="F119883" s="6">
        <f t="shared" si="5624"/>
        <v>1.7123318371347729E-2</v>
      </c>
      <c r="G119883" s="6">
        <f t="shared" si="5625"/>
        <v>1.1924640391058041E-4</v>
      </c>
    </row>
    <row r="119884" spans="1:7" x14ac:dyDescent="0.35">
      <c r="A119884" s="1" t="s">
        <v>119883</v>
      </c>
      <c r="B119884">
        <v>350.57417015630102</v>
      </c>
      <c r="C119884">
        <v>3</v>
      </c>
      <c r="D119884">
        <f>_xlfn.IFNA(_xlfn.XLOOKUP(A119884,Target!B:B,Target!B:B),0)</f>
        <v>0</v>
      </c>
      <c r="E119884" s="7">
        <f t="shared" si="5623"/>
        <v>3.1499732844934916E-2</v>
      </c>
      <c r="F119884" s="6">
        <f t="shared" si="5624"/>
        <v>3.0537800294001882E-2</v>
      </c>
      <c r="G119884" s="6">
        <f t="shared" si="5625"/>
        <v>2.1558642692908088E-4</v>
      </c>
    </row>
    <row r="119885" spans="1:7" x14ac:dyDescent="0.35">
      <c r="A119885" s="1" t="s">
        <v>119884</v>
      </c>
      <c r="B119885">
        <v>307.85118999303199</v>
      </c>
      <c r="C119885">
        <v>5</v>
      </c>
      <c r="D119885">
        <f>_xlfn.IFNA(_xlfn.XLOOKUP(A119885,Target!B:B,Target!B:B),0)</f>
        <v>0</v>
      </c>
      <c r="E119885" s="7">
        <f t="shared" si="5623"/>
        <v>1.7421634566580555E-2</v>
      </c>
      <c r="F119885" s="6">
        <f t="shared" si="5624"/>
        <v>1.7123318371347729E-2</v>
      </c>
      <c r="G119885" s="6">
        <f t="shared" si="5625"/>
        <v>1.1924640391058041E-4</v>
      </c>
    </row>
    <row r="119886" spans="1:7" x14ac:dyDescent="0.35">
      <c r="A119886" s="1" t="s">
        <v>119885</v>
      </c>
      <c r="B119886">
        <v>348.854930160099</v>
      </c>
      <c r="C119886">
        <v>4</v>
      </c>
      <c r="D119886">
        <f>_xlfn.IFNA(_xlfn.XLOOKUP(A119886,Target!B:B,Target!B:B),0)</f>
        <v>0</v>
      </c>
      <c r="E119886" s="7">
        <f t="shared" si="5623"/>
        <v>3.0757852809273369E-2</v>
      </c>
      <c r="F119886" s="6">
        <f t="shared" si="5624"/>
        <v>2.9840037333156877E-2</v>
      </c>
      <c r="G119886" s="6">
        <f t="shared" si="5625"/>
        <v>2.1051001570781581E-4</v>
      </c>
    </row>
    <row r="119887" spans="1:7" x14ac:dyDescent="0.35">
      <c r="A119887" s="1" t="s">
        <v>119886</v>
      </c>
      <c r="B119887">
        <v>477.37229679137499</v>
      </c>
      <c r="C119887">
        <v>1</v>
      </c>
      <c r="D119887">
        <f>_xlfn.IFNA(_xlfn.XLOOKUP(A119887,Target!B:B,Target!B:B),0)</f>
        <v>0</v>
      </c>
      <c r="E119887" s="7">
        <f t="shared" si="5623"/>
        <v>0.18268700699262702</v>
      </c>
      <c r="F119887" s="6">
        <f t="shared" si="5624"/>
        <v>0.15446775513089395</v>
      </c>
      <c r="G119887" s="6">
        <f t="shared" si="5625"/>
        <v>1.2490305384765202E-3</v>
      </c>
    </row>
    <row r="119888" spans="1:7" x14ac:dyDescent="0.35">
      <c r="A119888" s="1" t="s">
        <v>119887</v>
      </c>
      <c r="B119888">
        <v>307.85118999303199</v>
      </c>
      <c r="C119888">
        <v>5</v>
      </c>
      <c r="D119888">
        <f>_xlfn.IFNA(_xlfn.XLOOKUP(A119888,Target!B:B,Target!B:B),0)</f>
        <v>0</v>
      </c>
      <c r="E119888" s="7">
        <f t="shared" si="5623"/>
        <v>1.7421634566580555E-2</v>
      </c>
      <c r="F119888" s="6">
        <f t="shared" si="5624"/>
        <v>1.7123318371347729E-2</v>
      </c>
      <c r="G119888" s="6">
        <f t="shared" si="5625"/>
        <v>1.1924640391058041E-4</v>
      </c>
    </row>
    <row r="119889" spans="1:7" x14ac:dyDescent="0.35">
      <c r="A119889" s="1" t="s">
        <v>119888</v>
      </c>
      <c r="B119889">
        <v>394.61287863846002</v>
      </c>
      <c r="C119889">
        <v>2</v>
      </c>
      <c r="D119889">
        <f>_xlfn.IFNA(_xlfn.XLOOKUP(A119889,Target!B:B,Target!B:B),0)</f>
        <v>0</v>
      </c>
      <c r="E119889" s="7">
        <f t="shared" si="5623"/>
        <v>5.8002446870597031E-2</v>
      </c>
      <c r="F119889" s="6">
        <f t="shared" si="5624"/>
        <v>5.4822601821157502E-2</v>
      </c>
      <c r="G119889" s="6">
        <f t="shared" si="5625"/>
        <v>3.9690090682389635E-4</v>
      </c>
    </row>
    <row r="119890" spans="1:7" x14ac:dyDescent="0.35">
      <c r="A119890" s="1" t="s">
        <v>119889</v>
      </c>
      <c r="B119890">
        <v>513.15181836571401</v>
      </c>
      <c r="C119890">
        <v>1</v>
      </c>
      <c r="D119890">
        <f>_xlfn.IFNA(_xlfn.XLOOKUP(A119890,Target!B:B,Target!B:B),0)</f>
        <v>0</v>
      </c>
      <c r="E119890" s="7">
        <f t="shared" si="5623"/>
        <v>0.30000040787867799</v>
      </c>
      <c r="F119890" s="6">
        <f t="shared" si="5624"/>
        <v>0.23076947211748522</v>
      </c>
      <c r="G119890" s="6">
        <f t="shared" si="5625"/>
        <v>2.0494581093639642E-3</v>
      </c>
    </row>
    <row r="119891" spans="1:7" x14ac:dyDescent="0.35">
      <c r="A119891" s="1" t="s">
        <v>119890</v>
      </c>
      <c r="B119891">
        <v>309.93419964440801</v>
      </c>
      <c r="C119891">
        <v>5</v>
      </c>
      <c r="D119891">
        <f>_xlfn.IFNA(_xlfn.XLOOKUP(A119891,Target!B:B,Target!B:B),0)</f>
        <v>0</v>
      </c>
      <c r="E119891" s="7">
        <f t="shared" si="5623"/>
        <v>1.7932046960779262E-2</v>
      </c>
      <c r="F119891" s="6">
        <f t="shared" si="5624"/>
        <v>1.7616153273019242E-2</v>
      </c>
      <c r="G119891" s="6">
        <f t="shared" si="5625"/>
        <v>1.2273961069091637E-4</v>
      </c>
    </row>
    <row r="119892" spans="1:7" x14ac:dyDescent="0.35">
      <c r="A119892" s="1" t="s">
        <v>119891</v>
      </c>
      <c r="B119892">
        <v>226.752002319681</v>
      </c>
      <c r="C119892">
        <v>6</v>
      </c>
      <c r="D119892">
        <f>_xlfn.IFNA(_xlfn.XLOOKUP(A119892,Target!B:B,Target!B:B),0)</f>
        <v>0</v>
      </c>
      <c r="E119892" s="7">
        <f t="shared" si="5623"/>
        <v>5.6600874020092812E-3</v>
      </c>
      <c r="F119892" s="6">
        <f t="shared" si="5624"/>
        <v>5.6282311219403303E-3</v>
      </c>
      <c r="G119892" s="6">
        <f t="shared" si="5625"/>
        <v>3.8744895406089091E-5</v>
      </c>
    </row>
    <row r="119893" spans="1:7" x14ac:dyDescent="0.35">
      <c r="A119893" s="1" t="s">
        <v>119892</v>
      </c>
      <c r="B119893">
        <v>307.85118999303199</v>
      </c>
      <c r="C119893">
        <v>5</v>
      </c>
      <c r="D119893">
        <f>_xlfn.IFNA(_xlfn.XLOOKUP(A119893,Target!B:B,Target!B:B),0)</f>
        <v>0</v>
      </c>
      <c r="E119893" s="7">
        <f t="shared" si="5623"/>
        <v>1.7421634566580555E-2</v>
      </c>
      <c r="F119893" s="6">
        <f t="shared" si="5624"/>
        <v>1.7123318371347729E-2</v>
      </c>
      <c r="G119893" s="6">
        <f t="shared" si="5625"/>
        <v>1.1924640391058041E-4</v>
      </c>
    </row>
    <row r="119894" spans="1:7" x14ac:dyDescent="0.35">
      <c r="A119894" s="1" t="s">
        <v>119893</v>
      </c>
      <c r="B119894">
        <v>320.78424974749402</v>
      </c>
      <c r="C119894">
        <v>4</v>
      </c>
      <c r="D119894">
        <f>_xlfn.IFNA(_xlfn.XLOOKUP(A119894,Target!B:B,Target!B:B),0)</f>
        <v>0</v>
      </c>
      <c r="E119894" s="7">
        <f t="shared" si="5623"/>
        <v>2.0842685636020639E-2</v>
      </c>
      <c r="F119894" s="6">
        <f t="shared" si="5624"/>
        <v>2.041713765430464E-2</v>
      </c>
      <c r="G119894" s="6">
        <f t="shared" si="5625"/>
        <v>1.4265923802268043E-4</v>
      </c>
    </row>
    <row r="119895" spans="1:7" x14ac:dyDescent="0.35">
      <c r="A119895" s="1" t="s">
        <v>119894</v>
      </c>
      <c r="B119895">
        <v>307.85118999303199</v>
      </c>
      <c r="C119895">
        <v>5</v>
      </c>
      <c r="D119895">
        <f>_xlfn.IFNA(_xlfn.XLOOKUP(A119895,Target!B:B,Target!B:B),0)</f>
        <v>0</v>
      </c>
      <c r="E119895" s="7">
        <f t="shared" si="5623"/>
        <v>1.7421634566580555E-2</v>
      </c>
      <c r="F119895" s="6">
        <f t="shared" si="5624"/>
        <v>1.7123318371347729E-2</v>
      </c>
      <c r="G119895" s="6">
        <f t="shared" si="5625"/>
        <v>1.1924640391058041E-4</v>
      </c>
    </row>
    <row r="119896" spans="1:7" x14ac:dyDescent="0.35">
      <c r="A119896" s="1" t="s">
        <v>119895</v>
      </c>
      <c r="B119896">
        <v>213.818942565219</v>
      </c>
      <c r="C119896">
        <v>6</v>
      </c>
      <c r="D119896">
        <f>_xlfn.IFNA(_xlfn.XLOOKUP(A119896,Target!B:B,Target!B:B),0)</f>
        <v>0</v>
      </c>
      <c r="E119896" s="7">
        <f t="shared" si="5623"/>
        <v>4.7310589457961426E-3</v>
      </c>
      <c r="F119896" s="6">
        <f t="shared" si="5624"/>
        <v>4.7087814233194303E-3</v>
      </c>
      <c r="G119896" s="6">
        <f t="shared" si="5625"/>
        <v>3.2385639429261231E-5</v>
      </c>
    </row>
    <row r="119897" spans="1:7" x14ac:dyDescent="0.35">
      <c r="A119897" s="1" t="s">
        <v>119896</v>
      </c>
      <c r="B119897">
        <v>304.40397003376199</v>
      </c>
      <c r="C119897">
        <v>5</v>
      </c>
      <c r="D119897">
        <f>_xlfn.IFNA(_xlfn.XLOOKUP(A119897,Target!B:B,Target!B:B),0)</f>
        <v>0</v>
      </c>
      <c r="E119897" s="7">
        <f t="shared" si="5623"/>
        <v>1.6608658966736346E-2</v>
      </c>
      <c r="F119897" s="6">
        <f t="shared" si="5624"/>
        <v>1.6337318023256886E-2</v>
      </c>
      <c r="G119897" s="6">
        <f t="shared" si="5625"/>
        <v>1.1368243713694252E-4</v>
      </c>
    </row>
    <row r="119898" spans="1:7" x14ac:dyDescent="0.35">
      <c r="A119898" s="1" t="s">
        <v>119897</v>
      </c>
      <c r="B119898">
        <v>316.77394325116597</v>
      </c>
      <c r="C119898">
        <v>5</v>
      </c>
      <c r="D119898">
        <f>_xlfn.IFNA(_xlfn.XLOOKUP(A119898,Target!B:B,Target!B:B),0)</f>
        <v>0</v>
      </c>
      <c r="E119898" s="7">
        <f t="shared" si="5623"/>
        <v>1.9715564995069934E-2</v>
      </c>
      <c r="F119898" s="6">
        <f t="shared" si="5624"/>
        <v>1.9334376831999567E-2</v>
      </c>
      <c r="G119898" s="6">
        <f t="shared" si="5625"/>
        <v>1.3494562202636792E-4</v>
      </c>
    </row>
    <row r="119899" spans="1:7" x14ac:dyDescent="0.35">
      <c r="A119899" s="1" t="s">
        <v>119898</v>
      </c>
      <c r="B119899">
        <v>413.74690203061903</v>
      </c>
      <c r="C119899">
        <v>2</v>
      </c>
      <c r="D119899">
        <f>_xlfn.IFNA(_xlfn.XLOOKUP(A119899,Target!B:B,Target!B:B),0)</f>
        <v>0</v>
      </c>
      <c r="E119899" s="7">
        <f t="shared" si="5623"/>
        <v>7.5621382796840997E-2</v>
      </c>
      <c r="F119899" s="6">
        <f t="shared" si="5624"/>
        <v>7.0304834030176733E-2</v>
      </c>
      <c r="G119899" s="6">
        <f t="shared" si="5625"/>
        <v>5.1740191749768234E-4</v>
      </c>
    </row>
    <row r="119900" spans="1:7" x14ac:dyDescent="0.35">
      <c r="A119900" s="1" t="s">
        <v>119899</v>
      </c>
      <c r="B119900">
        <v>307.85118999303199</v>
      </c>
      <c r="C119900">
        <v>5</v>
      </c>
      <c r="D119900">
        <f>_xlfn.IFNA(_xlfn.XLOOKUP(A119900,Target!B:B,Target!B:B),0)</f>
        <v>0</v>
      </c>
      <c r="E119900" s="7">
        <f t="shared" si="5623"/>
        <v>1.7421634566580555E-2</v>
      </c>
      <c r="F119900" s="6">
        <f t="shared" si="5624"/>
        <v>1.7123318371347729E-2</v>
      </c>
      <c r="G119900" s="6">
        <f t="shared" si="5625"/>
        <v>1.1924640391058041E-4</v>
      </c>
    </row>
    <row r="119901" spans="1:7" x14ac:dyDescent="0.35">
      <c r="A119901" s="1" t="s">
        <v>119900</v>
      </c>
      <c r="B119901">
        <v>413.74690203061903</v>
      </c>
      <c r="C119901">
        <v>2</v>
      </c>
      <c r="D119901">
        <f>_xlfn.IFNA(_xlfn.XLOOKUP(A119901,Target!B:B,Target!B:B),0)</f>
        <v>0</v>
      </c>
      <c r="E119901" s="7">
        <f t="shared" si="5623"/>
        <v>7.5621382796840997E-2</v>
      </c>
      <c r="F119901" s="6">
        <f t="shared" si="5624"/>
        <v>7.0304834030176733E-2</v>
      </c>
      <c r="G119901" s="6">
        <f t="shared" si="5625"/>
        <v>5.1740191749768234E-4</v>
      </c>
    </row>
    <row r="119902" spans="1:7" x14ac:dyDescent="0.35">
      <c r="A119902" s="1" t="s">
        <v>119901</v>
      </c>
      <c r="B119902">
        <v>307.85118999303199</v>
      </c>
      <c r="C119902">
        <v>5</v>
      </c>
      <c r="D119902">
        <f>_xlfn.IFNA(_xlfn.XLOOKUP(A119902,Target!B:B,Target!B:B),0)</f>
        <v>0</v>
      </c>
      <c r="E119902" s="7">
        <f t="shared" si="5623"/>
        <v>1.7421634566580555E-2</v>
      </c>
      <c r="F119902" s="6">
        <f t="shared" si="5624"/>
        <v>1.7123318371347729E-2</v>
      </c>
      <c r="G119902" s="6">
        <f t="shared" si="5625"/>
        <v>1.1924640391058041E-4</v>
      </c>
    </row>
    <row r="119903" spans="1:7" x14ac:dyDescent="0.35">
      <c r="A119903" s="1" t="s">
        <v>119902</v>
      </c>
      <c r="B119903">
        <v>305.32446801325898</v>
      </c>
      <c r="C119903">
        <v>5</v>
      </c>
      <c r="D119903">
        <f>_xlfn.IFNA(_xlfn.XLOOKUP(A119903,Target!B:B,Target!B:B),0)</f>
        <v>0</v>
      </c>
      <c r="E119903" s="7">
        <f t="shared" si="5623"/>
        <v>1.6821956967859354E-2</v>
      </c>
      <c r="F119903" s="6">
        <f t="shared" si="5624"/>
        <v>1.6543660227422818E-2</v>
      </c>
      <c r="G119903" s="6">
        <f t="shared" si="5625"/>
        <v>1.1514224461786466E-4</v>
      </c>
    </row>
    <row r="119904" spans="1:7" x14ac:dyDescent="0.35">
      <c r="A119904" s="1" t="s">
        <v>119903</v>
      </c>
      <c r="B119904">
        <v>361.89311176046698</v>
      </c>
      <c r="C119904">
        <v>3</v>
      </c>
      <c r="D119904">
        <f>_xlfn.IFNA(_xlfn.XLOOKUP(A119904,Target!B:B,Target!B:B),0)</f>
        <v>0</v>
      </c>
      <c r="E119904" s="7">
        <f t="shared" si="5623"/>
        <v>3.6851374355373591E-2</v>
      </c>
      <c r="F119904" s="6">
        <f t="shared" si="5624"/>
        <v>3.554161692487956E-2</v>
      </c>
      <c r="G119904" s="6">
        <f t="shared" si="5625"/>
        <v>2.5220420710888073E-4</v>
      </c>
    </row>
    <row r="119905" spans="1:7" x14ac:dyDescent="0.35">
      <c r="A119905" s="1" t="s">
        <v>119904</v>
      </c>
      <c r="B119905">
        <v>252.73967308090999</v>
      </c>
      <c r="C119905">
        <v>6</v>
      </c>
      <c r="D119905">
        <f>_xlfn.IFNA(_xlfn.XLOOKUP(A119905,Target!B:B,Target!B:B),0)</f>
        <v>0</v>
      </c>
      <c r="E119905" s="7">
        <f t="shared" si="5623"/>
        <v>8.1149249165511968E-3</v>
      </c>
      <c r="F119905" s="6">
        <f t="shared" si="5624"/>
        <v>8.0496029926578894E-3</v>
      </c>
      <c r="G119905" s="6">
        <f t="shared" si="5625"/>
        <v>5.5548017456748392E-5</v>
      </c>
    </row>
    <row r="119906" spans="1:7" x14ac:dyDescent="0.35">
      <c r="A119906" s="1" t="s">
        <v>119905</v>
      </c>
      <c r="B119906">
        <v>404.51097007782897</v>
      </c>
      <c r="C119906">
        <v>2</v>
      </c>
      <c r="D119906">
        <f>_xlfn.IFNA(_xlfn.XLOOKUP(A119906,Target!B:B,Target!B:B),0)</f>
        <v>0</v>
      </c>
      <c r="E119906" s="7">
        <f t="shared" si="5623"/>
        <v>6.6533253849590329E-2</v>
      </c>
      <c r="F119906" s="6">
        <f t="shared" si="5624"/>
        <v>6.2382727973499641E-2</v>
      </c>
      <c r="G119906" s="6">
        <f t="shared" si="5625"/>
        <v>4.5524919706091247E-4</v>
      </c>
    </row>
    <row r="119907" spans="1:7" x14ac:dyDescent="0.35">
      <c r="A119907" s="1" t="s">
        <v>119906</v>
      </c>
      <c r="B119907">
        <v>348.854930160099</v>
      </c>
      <c r="C119907">
        <v>4</v>
      </c>
      <c r="D119907">
        <f>_xlfn.IFNA(_xlfn.XLOOKUP(A119907,Target!B:B,Target!B:B),0)</f>
        <v>0</v>
      </c>
      <c r="E119907" s="7">
        <f t="shared" si="5623"/>
        <v>3.0757852809273369E-2</v>
      </c>
      <c r="F119907" s="6">
        <f t="shared" si="5624"/>
        <v>2.9840037333156877E-2</v>
      </c>
      <c r="G119907" s="6">
        <f t="shared" si="5625"/>
        <v>2.1051001570781581E-4</v>
      </c>
    </row>
    <row r="119908" spans="1:7" x14ac:dyDescent="0.35">
      <c r="A119908" s="1" t="s">
        <v>119907</v>
      </c>
      <c r="B119908">
        <v>348.854930160099</v>
      </c>
      <c r="C119908">
        <v>4</v>
      </c>
      <c r="D119908">
        <f>_xlfn.IFNA(_xlfn.XLOOKUP(A119908,Target!B:B,Target!B:B),0)</f>
        <v>0</v>
      </c>
      <c r="E119908" s="7">
        <f t="shared" si="5623"/>
        <v>3.0757852809273369E-2</v>
      </c>
      <c r="F119908" s="6">
        <f t="shared" si="5624"/>
        <v>2.9840037333156877E-2</v>
      </c>
      <c r="G119908" s="6">
        <f t="shared" si="5625"/>
        <v>2.1051001570781581E-4</v>
      </c>
    </row>
    <row r="119909" spans="1:7" x14ac:dyDescent="0.35">
      <c r="A119909" s="1" t="s">
        <v>119908</v>
      </c>
      <c r="B119909">
        <v>347.93443218060202</v>
      </c>
      <c r="C119909">
        <v>4</v>
      </c>
      <c r="D119909">
        <f>_xlfn.IFNA(_xlfn.XLOOKUP(A119909,Target!B:B,Target!B:B),0)</f>
        <v>0</v>
      </c>
      <c r="E119909" s="7">
        <f t="shared" si="5623"/>
        <v>3.036785130495441E-2</v>
      </c>
      <c r="F119909" s="6">
        <f t="shared" si="5624"/>
        <v>2.9472824939650089E-2</v>
      </c>
      <c r="G119909" s="6">
        <f t="shared" si="5625"/>
        <v>2.0784135870840711E-4</v>
      </c>
    </row>
    <row r="119910" spans="1:7" x14ac:dyDescent="0.35">
      <c r="A119910" s="1" t="s">
        <v>119909</v>
      </c>
      <c r="B119910">
        <v>322.86725939886998</v>
      </c>
      <c r="C119910">
        <v>4</v>
      </c>
      <c r="D119910">
        <f>_xlfn.IFNA(_xlfn.XLOOKUP(A119910,Target!B:B,Target!B:B),0)</f>
        <v>0</v>
      </c>
      <c r="E119910" s="7">
        <f t="shared" si="5623"/>
        <v>2.1453326677557515E-2</v>
      </c>
      <c r="F119910" s="6">
        <f t="shared" si="5624"/>
        <v>2.1002747866452287E-2</v>
      </c>
      <c r="G119910" s="6">
        <f t="shared" si="5625"/>
        <v>1.4683820015884495E-4</v>
      </c>
    </row>
    <row r="119911" spans="1:7" x14ac:dyDescent="0.35">
      <c r="A119911" s="1" t="s">
        <v>119910</v>
      </c>
      <c r="B119911">
        <v>307.85118999303199</v>
      </c>
      <c r="C119911">
        <v>5</v>
      </c>
      <c r="D119911">
        <f>_xlfn.IFNA(_xlfn.XLOOKUP(A119911,Target!B:B,Target!B:B),0)</f>
        <v>0</v>
      </c>
      <c r="E119911" s="7">
        <f t="shared" si="5623"/>
        <v>1.7421634566580555E-2</v>
      </c>
      <c r="F119911" s="6">
        <f t="shared" si="5624"/>
        <v>1.7123318371347729E-2</v>
      </c>
      <c r="G119911" s="6">
        <f t="shared" si="5625"/>
        <v>1.1924640391058041E-4</v>
      </c>
    </row>
    <row r="119912" spans="1:7" x14ac:dyDescent="0.35">
      <c r="A119912" s="1" t="s">
        <v>119911</v>
      </c>
      <c r="B119912">
        <v>361.78798991456</v>
      </c>
      <c r="C119912">
        <v>3</v>
      </c>
      <c r="D119912">
        <f>_xlfn.IFNA(_xlfn.XLOOKUP(A119912,Target!B:B,Target!B:B),0)</f>
        <v>0</v>
      </c>
      <c r="E119912" s="7">
        <f t="shared" si="5623"/>
        <v>3.6797710025006994E-2</v>
      </c>
      <c r="F119912" s="6">
        <f t="shared" si="5624"/>
        <v>3.5491696855811328E-2</v>
      </c>
      <c r="G119912" s="6">
        <f t="shared" si="5625"/>
        <v>2.5183703053347975E-4</v>
      </c>
    </row>
    <row r="119913" spans="1:7" x14ac:dyDescent="0.35">
      <c r="A119913" s="1" t="s">
        <v>119912</v>
      </c>
      <c r="B119913">
        <v>320.78424974749402</v>
      </c>
      <c r="C119913">
        <v>4</v>
      </c>
      <c r="D119913">
        <f>_xlfn.IFNA(_xlfn.XLOOKUP(A119913,Target!B:B,Target!B:B),0)</f>
        <v>0</v>
      </c>
      <c r="E119913" s="7">
        <f t="shared" si="5623"/>
        <v>2.0842685636020639E-2</v>
      </c>
      <c r="F119913" s="6">
        <f t="shared" si="5624"/>
        <v>2.041713765430464E-2</v>
      </c>
      <c r="G119913" s="6">
        <f t="shared" si="5625"/>
        <v>1.4265923802268043E-4</v>
      </c>
    </row>
    <row r="119914" spans="1:7" x14ac:dyDescent="0.35">
      <c r="A119914" s="1" t="s">
        <v>119913</v>
      </c>
      <c r="B119914">
        <v>306.93069201353597</v>
      </c>
      <c r="C119914">
        <v>5</v>
      </c>
      <c r="D119914">
        <f>_xlfn.IFNA(_xlfn.XLOOKUP(A119914,Target!B:B,Target!B:B),0)</f>
        <v>0</v>
      </c>
      <c r="E119914" s="7">
        <f t="shared" si="5623"/>
        <v>1.7200732810831017E-2</v>
      </c>
      <c r="F119914" s="6">
        <f t="shared" si="5624"/>
        <v>1.69098706440175E-2</v>
      </c>
      <c r="G119914" s="6">
        <f t="shared" si="5625"/>
        <v>1.1773456880942414E-4</v>
      </c>
    </row>
    <row r="119915" spans="1:7" x14ac:dyDescent="0.35">
      <c r="A119915" s="1" t="s">
        <v>119914</v>
      </c>
      <c r="B119915">
        <v>307.85118999303199</v>
      </c>
      <c r="C119915">
        <v>5</v>
      </c>
      <c r="D119915">
        <f>_xlfn.IFNA(_xlfn.XLOOKUP(A119915,Target!B:B,Target!B:B),0)</f>
        <v>0</v>
      </c>
      <c r="E119915" s="7">
        <f t="shared" si="5623"/>
        <v>1.7421634566580555E-2</v>
      </c>
      <c r="F119915" s="6">
        <f t="shared" si="5624"/>
        <v>1.7123318371347729E-2</v>
      </c>
      <c r="G119915" s="6">
        <f t="shared" si="5625"/>
        <v>1.1924640391058041E-4</v>
      </c>
    </row>
    <row r="119916" spans="1:7" x14ac:dyDescent="0.35">
      <c r="A119916" s="1" t="s">
        <v>119915</v>
      </c>
      <c r="B119916">
        <v>413.74690203061903</v>
      </c>
      <c r="C119916">
        <v>2</v>
      </c>
      <c r="D119916">
        <f>_xlfn.IFNA(_xlfn.XLOOKUP(A119916,Target!B:B,Target!B:B),0)</f>
        <v>0</v>
      </c>
      <c r="E119916" s="7">
        <f t="shared" si="5623"/>
        <v>7.5621382796840997E-2</v>
      </c>
      <c r="F119916" s="6">
        <f t="shared" si="5624"/>
        <v>7.0304834030176733E-2</v>
      </c>
      <c r="G119916" s="6">
        <f t="shared" si="5625"/>
        <v>5.1740191749768234E-4</v>
      </c>
    </row>
    <row r="119917" spans="1:7" x14ac:dyDescent="0.35">
      <c r="A119917" s="1" t="s">
        <v>119916</v>
      </c>
      <c r="B119917">
        <v>307.85118999303199</v>
      </c>
      <c r="C119917">
        <v>5</v>
      </c>
      <c r="D119917">
        <f>_xlfn.IFNA(_xlfn.XLOOKUP(A119917,Target!B:B,Target!B:B),0)</f>
        <v>0</v>
      </c>
      <c r="E119917" s="7">
        <f t="shared" si="5623"/>
        <v>1.7421634566580555E-2</v>
      </c>
      <c r="F119917" s="6">
        <f t="shared" si="5624"/>
        <v>1.7123318371347729E-2</v>
      </c>
      <c r="G119917" s="6">
        <f t="shared" si="5625"/>
        <v>1.1924640391058041E-4</v>
      </c>
    </row>
    <row r="119918" spans="1:7" x14ac:dyDescent="0.35">
      <c r="A119918" s="1" t="s">
        <v>119917</v>
      </c>
      <c r="B119918">
        <v>307.85118999303199</v>
      </c>
      <c r="C119918">
        <v>5</v>
      </c>
      <c r="D119918">
        <f>_xlfn.IFNA(_xlfn.XLOOKUP(A119918,Target!B:B,Target!B:B),0)</f>
        <v>0</v>
      </c>
      <c r="E119918" s="7">
        <f t="shared" si="5623"/>
        <v>1.7421634566580555E-2</v>
      </c>
      <c r="F119918" s="6">
        <f t="shared" si="5624"/>
        <v>1.7123318371347729E-2</v>
      </c>
      <c r="G119918" s="6">
        <f t="shared" si="5625"/>
        <v>1.1924640391058041E-4</v>
      </c>
    </row>
    <row r="119919" spans="1:7" x14ac:dyDescent="0.35">
      <c r="A119919" s="1" t="s">
        <v>119918</v>
      </c>
      <c r="B119919">
        <v>348.854930160099</v>
      </c>
      <c r="C119919">
        <v>4</v>
      </c>
      <c r="D119919">
        <f>_xlfn.IFNA(_xlfn.XLOOKUP(A119919,Target!B:B,Target!B:B),0)</f>
        <v>0</v>
      </c>
      <c r="E119919" s="7">
        <f t="shared" si="5623"/>
        <v>3.0757852809273369E-2</v>
      </c>
      <c r="F119919" s="6">
        <f t="shared" si="5624"/>
        <v>2.9840037333156877E-2</v>
      </c>
      <c r="G119919" s="6">
        <f t="shared" si="5625"/>
        <v>2.1051001570781581E-4</v>
      </c>
    </row>
    <row r="119920" spans="1:7" x14ac:dyDescent="0.35">
      <c r="A119920" s="1" t="s">
        <v>119919</v>
      </c>
      <c r="B119920">
        <v>307.85118999303199</v>
      </c>
      <c r="C119920">
        <v>5</v>
      </c>
      <c r="D119920">
        <f>_xlfn.IFNA(_xlfn.XLOOKUP(A119920,Target!B:B,Target!B:B),0)</f>
        <v>0</v>
      </c>
      <c r="E119920" s="7">
        <f t="shared" si="5623"/>
        <v>1.7421634566580555E-2</v>
      </c>
      <c r="F119920" s="6">
        <f t="shared" si="5624"/>
        <v>1.7123318371347729E-2</v>
      </c>
      <c r="G119920" s="6">
        <f t="shared" si="5625"/>
        <v>1.1924640391058041E-4</v>
      </c>
    </row>
    <row r="119921" spans="1:7" x14ac:dyDescent="0.35">
      <c r="A119921" s="1" t="s">
        <v>119920</v>
      </c>
      <c r="B119921">
        <v>350.57417015630102</v>
      </c>
      <c r="C119921">
        <v>3</v>
      </c>
      <c r="D119921">
        <f>_xlfn.IFNA(_xlfn.XLOOKUP(A119921,Target!B:B,Target!B:B),0)</f>
        <v>0</v>
      </c>
      <c r="E119921" s="7">
        <f t="shared" si="5623"/>
        <v>3.1499732844934916E-2</v>
      </c>
      <c r="F119921" s="6">
        <f t="shared" si="5624"/>
        <v>3.0537800294001882E-2</v>
      </c>
      <c r="G119921" s="6">
        <f t="shared" si="5625"/>
        <v>2.1558642692908088E-4</v>
      </c>
    </row>
    <row r="119922" spans="1:7" x14ac:dyDescent="0.35">
      <c r="A119922" s="1" t="s">
        <v>119921</v>
      </c>
      <c r="B119922">
        <v>307.85118999303199</v>
      </c>
      <c r="C119922">
        <v>5</v>
      </c>
      <c r="D119922">
        <f>_xlfn.IFNA(_xlfn.XLOOKUP(A119922,Target!B:B,Target!B:B),0)</f>
        <v>0</v>
      </c>
      <c r="E119922" s="7">
        <f t="shared" si="5623"/>
        <v>1.7421634566580555E-2</v>
      </c>
      <c r="F119922" s="6">
        <f t="shared" si="5624"/>
        <v>1.7123318371347729E-2</v>
      </c>
      <c r="G119922" s="6">
        <f t="shared" si="5625"/>
        <v>1.1924640391058041E-4</v>
      </c>
    </row>
    <row r="119923" spans="1:7" x14ac:dyDescent="0.35">
      <c r="A119923" s="1" t="s">
        <v>119922</v>
      </c>
      <c r="B119923">
        <v>501.33650658243897</v>
      </c>
      <c r="C119923">
        <v>1</v>
      </c>
      <c r="D119923">
        <f>_xlfn.IFNA(_xlfn.XLOOKUP(A119923,Target!B:B,Target!B:B),0)</f>
        <v>0</v>
      </c>
      <c r="E119923" s="7">
        <f t="shared" si="5623"/>
        <v>0.25467515554903414</v>
      </c>
      <c r="F119923" s="6">
        <f t="shared" si="5624"/>
        <v>0.20298095042584197</v>
      </c>
      <c r="G119923" s="6">
        <f t="shared" si="5625"/>
        <v>1.7403567283824253E-3</v>
      </c>
    </row>
    <row r="119924" spans="1:7" x14ac:dyDescent="0.35">
      <c r="A119924" s="1" t="s">
        <v>119923</v>
      </c>
      <c r="B119924">
        <v>348.854930160099</v>
      </c>
      <c r="C119924">
        <v>4</v>
      </c>
      <c r="D119924">
        <f>_xlfn.IFNA(_xlfn.XLOOKUP(A119924,Target!B:B,Target!B:B),0)</f>
        <v>0</v>
      </c>
      <c r="E119924" s="7">
        <f t="shared" si="5623"/>
        <v>3.0757852809273369E-2</v>
      </c>
      <c r="F119924" s="6">
        <f t="shared" si="5624"/>
        <v>2.9840037333156877E-2</v>
      </c>
      <c r="G119924" s="6">
        <f t="shared" si="5625"/>
        <v>2.1051001570781581E-4</v>
      </c>
    </row>
    <row r="119925" spans="1:7" x14ac:dyDescent="0.35">
      <c r="A119925" s="1" t="s">
        <v>119924</v>
      </c>
      <c r="B119925">
        <v>210.815434934347</v>
      </c>
      <c r="C119925">
        <v>6</v>
      </c>
      <c r="D119925">
        <f>_xlfn.IFNA(_xlfn.XLOOKUP(A119925,Target!B:B,Target!B:B),0)</f>
        <v>0</v>
      </c>
      <c r="E119925" s="7">
        <f t="shared" si="5623"/>
        <v>4.5381144169943065E-3</v>
      </c>
      <c r="F119925" s="6">
        <f t="shared" si="5624"/>
        <v>4.5176129724336933E-3</v>
      </c>
      <c r="G119925" s="6">
        <f t="shared" si="5625"/>
        <v>3.106491231552056E-5</v>
      </c>
    </row>
    <row r="119926" spans="1:7" x14ac:dyDescent="0.35">
      <c r="A119926" s="1" t="s">
        <v>119925</v>
      </c>
      <c r="B119926">
        <v>306.93069201353597</v>
      </c>
      <c r="C119926">
        <v>5</v>
      </c>
      <c r="D119926">
        <f>_xlfn.IFNA(_xlfn.XLOOKUP(A119926,Target!B:B,Target!B:B),0)</f>
        <v>0</v>
      </c>
      <c r="E119926" s="7">
        <f t="shared" si="5623"/>
        <v>1.7200732810831017E-2</v>
      </c>
      <c r="F119926" s="6">
        <f t="shared" si="5624"/>
        <v>1.69098706440175E-2</v>
      </c>
      <c r="G119926" s="6">
        <f t="shared" si="5625"/>
        <v>1.1773456880942414E-4</v>
      </c>
    </row>
    <row r="119927" spans="1:7" x14ac:dyDescent="0.35">
      <c r="A119927" s="1" t="s">
        <v>119926</v>
      </c>
      <c r="B119927">
        <v>327.989136423189</v>
      </c>
      <c r="C119927">
        <v>4</v>
      </c>
      <c r="D119927">
        <f>_xlfn.IFNA(_xlfn.XLOOKUP(A119927,Target!B:B,Target!B:B),0)</f>
        <v>0</v>
      </c>
      <c r="E119927" s="7">
        <f t="shared" si="5623"/>
        <v>2.3031987615084584E-2</v>
      </c>
      <c r="F119927" s="6">
        <f t="shared" si="5624"/>
        <v>2.2513457930848579E-2</v>
      </c>
      <c r="G119927" s="6">
        <f t="shared" si="5625"/>
        <v>1.5764170824150202E-4</v>
      </c>
    </row>
    <row r="119928" spans="1:7" x14ac:dyDescent="0.35">
      <c r="A119928" s="1" t="s">
        <v>119927</v>
      </c>
      <c r="B119928">
        <v>306.93069201353597</v>
      </c>
      <c r="C119928">
        <v>5</v>
      </c>
      <c r="D119928">
        <f>_xlfn.IFNA(_xlfn.XLOOKUP(A119928,Target!B:B,Target!B:B),0)</f>
        <v>0</v>
      </c>
      <c r="E119928" s="7">
        <f t="shared" si="5623"/>
        <v>1.7200732810831017E-2</v>
      </c>
      <c r="F119928" s="6">
        <f t="shared" si="5624"/>
        <v>1.69098706440175E-2</v>
      </c>
      <c r="G119928" s="6">
        <f t="shared" si="5625"/>
        <v>1.1773456880942414E-4</v>
      </c>
    </row>
    <row r="119929" spans="1:7" x14ac:dyDescent="0.35">
      <c r="A119929" s="1" t="s">
        <v>119928</v>
      </c>
      <c r="B119929">
        <v>358.64678097320802</v>
      </c>
      <c r="C119929">
        <v>3</v>
      </c>
      <c r="D119929">
        <f>_xlfn.IFNA(_xlfn.XLOOKUP(A119929,Target!B:B,Target!B:B),0)</f>
        <v>0</v>
      </c>
      <c r="E119929" s="7">
        <f t="shared" si="5623"/>
        <v>3.5229690712933082E-2</v>
      </c>
      <c r="F119929" s="6">
        <f t="shared" si="5624"/>
        <v>3.4030796285094311E-2</v>
      </c>
      <c r="G119929" s="6">
        <f t="shared" si="5625"/>
        <v>2.4110837059932358E-4</v>
      </c>
    </row>
    <row r="119930" spans="1:7" x14ac:dyDescent="0.35">
      <c r="A119930" s="1" t="s">
        <v>119929</v>
      </c>
      <c r="B119930">
        <v>429.16922305890699</v>
      </c>
      <c r="C119930">
        <v>2</v>
      </c>
      <c r="D119930">
        <f>_xlfn.IFNA(_xlfn.XLOOKUP(A119930,Target!B:B,Target!B:B),0)</f>
        <v>0</v>
      </c>
      <c r="E119930" s="7">
        <f t="shared" si="5623"/>
        <v>9.3647511031505232E-2</v>
      </c>
      <c r="F119930" s="6">
        <f t="shared" si="5624"/>
        <v>8.5628605274453373E-2</v>
      </c>
      <c r="G119930" s="6">
        <f t="shared" si="5625"/>
        <v>6.4065777069636078E-4</v>
      </c>
    </row>
    <row r="119931" spans="1:7" x14ac:dyDescent="0.35">
      <c r="A119931" s="1" t="s">
        <v>119930</v>
      </c>
      <c r="B119931">
        <v>307.85118999303199</v>
      </c>
      <c r="C119931">
        <v>5</v>
      </c>
      <c r="D119931">
        <f>_xlfn.IFNA(_xlfn.XLOOKUP(A119931,Target!B:B,Target!B:B),0)</f>
        <v>0</v>
      </c>
      <c r="E119931" s="7">
        <f t="shared" si="5623"/>
        <v>1.7421634566580555E-2</v>
      </c>
      <c r="F119931" s="6">
        <f t="shared" si="5624"/>
        <v>1.7123318371347729E-2</v>
      </c>
      <c r="G119931" s="6">
        <f t="shared" si="5625"/>
        <v>1.1924640391058041E-4</v>
      </c>
    </row>
    <row r="119932" spans="1:7" x14ac:dyDescent="0.35">
      <c r="A119932" s="1" t="s">
        <v>119931</v>
      </c>
      <c r="B119932">
        <v>279.27655509438802</v>
      </c>
      <c r="C119932">
        <v>6</v>
      </c>
      <c r="D119932">
        <f>_xlfn.IFNA(_xlfn.XLOOKUP(A119932,Target!B:B,Target!B:B),0)</f>
        <v>0</v>
      </c>
      <c r="E119932" s="7">
        <f t="shared" si="5623"/>
        <v>1.1723369554367332E-2</v>
      </c>
      <c r="F119932" s="6">
        <f t="shared" si="5624"/>
        <v>1.1587524719856024E-2</v>
      </c>
      <c r="G119932" s="6">
        <f t="shared" si="5625"/>
        <v>8.024644203136605E-5</v>
      </c>
    </row>
    <row r="119933" spans="1:7" x14ac:dyDescent="0.35">
      <c r="A119933" s="1" t="s">
        <v>119932</v>
      </c>
      <c r="B119933">
        <v>320.78424974749402</v>
      </c>
      <c r="C119933">
        <v>4</v>
      </c>
      <c r="D119933">
        <f>_xlfn.IFNA(_xlfn.XLOOKUP(A119933,Target!B:B,Target!B:B),0)</f>
        <v>0</v>
      </c>
      <c r="E119933" s="7">
        <f t="shared" si="5623"/>
        <v>2.0842685636020639E-2</v>
      </c>
      <c r="F119933" s="6">
        <f t="shared" si="5624"/>
        <v>2.041713765430464E-2</v>
      </c>
      <c r="G119933" s="6">
        <f t="shared" si="5625"/>
        <v>1.4265923802268043E-4</v>
      </c>
    </row>
    <row r="119934" spans="1:7" x14ac:dyDescent="0.35">
      <c r="A119934" s="1" t="s">
        <v>119933</v>
      </c>
      <c r="B119934">
        <v>211.73593291384401</v>
      </c>
      <c r="C119934">
        <v>6</v>
      </c>
      <c r="D119934">
        <f>_xlfn.IFNA(_xlfn.XLOOKUP(A119934,Target!B:B,Target!B:B),0)</f>
        <v>0</v>
      </c>
      <c r="E119934" s="7">
        <f t="shared" si="5623"/>
        <v>4.5963955061509394E-3</v>
      </c>
      <c r="F119934" s="6">
        <f t="shared" si="5624"/>
        <v>4.5753653175663045E-3</v>
      </c>
      <c r="G119934" s="6">
        <f t="shared" si="5625"/>
        <v>3.1463853327742635E-5</v>
      </c>
    </row>
    <row r="119935" spans="1:7" x14ac:dyDescent="0.35">
      <c r="A119935" s="1" t="s">
        <v>119934</v>
      </c>
      <c r="B119935">
        <v>599.89945768098096</v>
      </c>
      <c r="C119935">
        <v>1</v>
      </c>
      <c r="D119935">
        <f>_xlfn.IFNA(_xlfn.XLOOKUP(A119935,Target!B:B,Target!B:B),0)</f>
        <v>0</v>
      </c>
      <c r="E119935" s="7">
        <f t="shared" si="5623"/>
        <v>0.99860715840640213</v>
      </c>
      <c r="F119935" s="6">
        <f t="shared" si="5624"/>
        <v>0.49965154693163694</v>
      </c>
      <c r="G119935" s="6">
        <f t="shared" si="5625"/>
        <v>6.7895988589598555E-3</v>
      </c>
    </row>
    <row r="119936" spans="1:7" x14ac:dyDescent="0.35">
      <c r="A119936" s="1" t="s">
        <v>119935</v>
      </c>
      <c r="B119936">
        <v>309.93419964440801</v>
      </c>
      <c r="C119936">
        <v>5</v>
      </c>
      <c r="D119936">
        <f>_xlfn.IFNA(_xlfn.XLOOKUP(A119936,Target!B:B,Target!B:B),0)</f>
        <v>0</v>
      </c>
      <c r="E119936" s="7">
        <f t="shared" si="5623"/>
        <v>1.7932046960779262E-2</v>
      </c>
      <c r="F119936" s="6">
        <f t="shared" si="5624"/>
        <v>1.7616153273019242E-2</v>
      </c>
      <c r="G119936" s="6">
        <f t="shared" si="5625"/>
        <v>1.2273961069091637E-4</v>
      </c>
    </row>
    <row r="119937" spans="1:7" x14ac:dyDescent="0.35">
      <c r="A119937" s="1" t="s">
        <v>119936</v>
      </c>
      <c r="B119937">
        <v>464.43923703691303</v>
      </c>
      <c r="C119937">
        <v>1</v>
      </c>
      <c r="D119937">
        <f>_xlfn.IFNA(_xlfn.XLOOKUP(A119937,Target!B:B,Target!B:B),0)</f>
        <v>0</v>
      </c>
      <c r="E119937" s="7">
        <f t="shared" si="5623"/>
        <v>0.15270135199791618</v>
      </c>
      <c r="F119937" s="6">
        <f t="shared" si="5624"/>
        <v>0.13247260596445642</v>
      </c>
      <c r="G119937" s="6">
        <f t="shared" si="5625"/>
        <v>1.0442327820767675E-3</v>
      </c>
    </row>
    <row r="119938" spans="1:7" x14ac:dyDescent="0.35">
      <c r="A119938" s="1" t="s">
        <v>119937</v>
      </c>
      <c r="B119938">
        <v>372.74316186355298</v>
      </c>
      <c r="C119938">
        <v>3</v>
      </c>
      <c r="D119938">
        <f>_xlfn.IFNA(_xlfn.XLOOKUP(A119938,Target!B:B,Target!B:B),0)</f>
        <v>0</v>
      </c>
      <c r="E119938" s="7">
        <f t="shared" si="5623"/>
        <v>4.2832902045388463E-2</v>
      </c>
      <c r="F119938" s="6">
        <f t="shared" si="5624"/>
        <v>4.1073600536938315E-2</v>
      </c>
      <c r="G119938" s="6">
        <f t="shared" si="5625"/>
        <v>2.9312871184177837E-4</v>
      </c>
    </row>
    <row r="119939" spans="1:7" x14ac:dyDescent="0.35">
      <c r="A119939" s="1" t="s">
        <v>119938</v>
      </c>
      <c r="B119939">
        <v>361.78798991456</v>
      </c>
      <c r="C119939">
        <v>3</v>
      </c>
      <c r="D119939">
        <f>_xlfn.IFNA(_xlfn.XLOOKUP(A119939,Target!B:B,Target!B:B),0)</f>
        <v>0</v>
      </c>
      <c r="E119939" s="7">
        <f t="shared" ref="E119939:E120002" si="5626">2^((B119939-600)/50)</f>
        <v>3.6797710025006994E-2</v>
      </c>
      <c r="F119939" s="6">
        <f t="shared" ref="F119939:F120002" si="5627">1-(1/(1+E119939))</f>
        <v>3.5491696855811328E-2</v>
      </c>
      <c r="G119939" s="6">
        <f t="shared" ref="G119939:G120002" si="5628">(F119939*($J$3/$J$2))/(F119939*($J$3/$J$2)+(1-F119939)*((1-$J$3)/(1-$J$2)))</f>
        <v>2.5183703053347975E-4</v>
      </c>
    </row>
    <row r="119940" spans="1:7" x14ac:dyDescent="0.35">
      <c r="A119940" s="1" t="s">
        <v>119939</v>
      </c>
      <c r="B119940">
        <v>359.81010210909102</v>
      </c>
      <c r="C119940">
        <v>3</v>
      </c>
      <c r="D119940">
        <f>_xlfn.IFNA(_xlfn.XLOOKUP(A119940,Target!B:B,Target!B:B),0)</f>
        <v>0</v>
      </c>
      <c r="E119940" s="7">
        <f t="shared" si="5626"/>
        <v>3.5802447913491194E-2</v>
      </c>
      <c r="F119940" s="6">
        <f t="shared" si="5627"/>
        <v>3.4564938503100939E-2</v>
      </c>
      <c r="G119940" s="6">
        <f t="shared" si="5628"/>
        <v>2.4502730134084869E-4</v>
      </c>
    </row>
    <row r="119941" spans="1:7" x14ac:dyDescent="0.35">
      <c r="A119941" s="1" t="s">
        <v>119940</v>
      </c>
      <c r="B119941">
        <v>209.20921093407</v>
      </c>
      <c r="C119941">
        <v>6</v>
      </c>
      <c r="D119941">
        <f>_xlfn.IFNA(_xlfn.XLOOKUP(A119941,Target!B:B,Target!B:B),0)</f>
        <v>0</v>
      </c>
      <c r="E119941" s="7">
        <f t="shared" si="5626"/>
        <v>4.4381809936510632E-3</v>
      </c>
      <c r="F119941" s="6">
        <f t="shared" si="5627"/>
        <v>4.4185705776941253E-3</v>
      </c>
      <c r="G119941" s="6">
        <f t="shared" si="5628"/>
        <v>3.038085536294742E-5</v>
      </c>
    </row>
    <row r="119942" spans="1:7" x14ac:dyDescent="0.35">
      <c r="A119942" s="1" t="s">
        <v>119941</v>
      </c>
      <c r="B119942">
        <v>348.854930160099</v>
      </c>
      <c r="C119942">
        <v>4</v>
      </c>
      <c r="D119942">
        <f>_xlfn.IFNA(_xlfn.XLOOKUP(A119942,Target!B:B,Target!B:B),0)</f>
        <v>0</v>
      </c>
      <c r="E119942" s="7">
        <f t="shared" si="5626"/>
        <v>3.0757852809273369E-2</v>
      </c>
      <c r="F119942" s="6">
        <f t="shared" si="5627"/>
        <v>2.9840037333156877E-2</v>
      </c>
      <c r="G119942" s="6">
        <f t="shared" si="5628"/>
        <v>2.1051001570781581E-4</v>
      </c>
    </row>
    <row r="119943" spans="1:7" x14ac:dyDescent="0.35">
      <c r="A119943" s="1" t="s">
        <v>119942</v>
      </c>
      <c r="B119943">
        <v>484.57535513423602</v>
      </c>
      <c r="C119943">
        <v>1</v>
      </c>
      <c r="D119943">
        <f>_xlfn.IFNA(_xlfn.XLOOKUP(A119943,Target!B:B,Target!B:B),0)</f>
        <v>0</v>
      </c>
      <c r="E119943" s="7">
        <f t="shared" si="5626"/>
        <v>0.20187121324175136</v>
      </c>
      <c r="F119943" s="6">
        <f t="shared" si="5627"/>
        <v>0.16796409716582983</v>
      </c>
      <c r="G119943" s="6">
        <f t="shared" si="5628"/>
        <v>1.3800118955002371E-3</v>
      </c>
    </row>
    <row r="119944" spans="1:7" x14ac:dyDescent="0.35">
      <c r="A119944" s="1" t="s">
        <v>119943</v>
      </c>
      <c r="B119944">
        <v>307.85118999303199</v>
      </c>
      <c r="C119944">
        <v>5</v>
      </c>
      <c r="D119944">
        <f>_xlfn.IFNA(_xlfn.XLOOKUP(A119944,Target!B:B,Target!B:B),0)</f>
        <v>0</v>
      </c>
      <c r="E119944" s="7">
        <f t="shared" si="5626"/>
        <v>1.7421634566580555E-2</v>
      </c>
      <c r="F119944" s="6">
        <f t="shared" si="5627"/>
        <v>1.7123318371347729E-2</v>
      </c>
      <c r="G119944" s="6">
        <f t="shared" si="5628"/>
        <v>1.1924640391058041E-4</v>
      </c>
    </row>
    <row r="119945" spans="1:7" x14ac:dyDescent="0.35">
      <c r="A119945" s="1" t="s">
        <v>119944</v>
      </c>
      <c r="B119945">
        <v>211.73593291384401</v>
      </c>
      <c r="C119945">
        <v>6</v>
      </c>
      <c r="D119945">
        <f>_xlfn.IFNA(_xlfn.XLOOKUP(A119945,Target!B:B,Target!B:B),0)</f>
        <v>0</v>
      </c>
      <c r="E119945" s="7">
        <f t="shared" si="5626"/>
        <v>4.5963955061509394E-3</v>
      </c>
      <c r="F119945" s="6">
        <f t="shared" si="5627"/>
        <v>4.5753653175663045E-3</v>
      </c>
      <c r="G119945" s="6">
        <f t="shared" si="5628"/>
        <v>3.1463853327742635E-5</v>
      </c>
    </row>
    <row r="119946" spans="1:7" x14ac:dyDescent="0.35">
      <c r="A119946" s="1" t="s">
        <v>119945</v>
      </c>
      <c r="B119946">
        <v>375.43707755617601</v>
      </c>
      <c r="C119946">
        <v>2</v>
      </c>
      <c r="D119946">
        <f>_xlfn.IFNA(_xlfn.XLOOKUP(A119946,Target!B:B,Target!B:B),0)</f>
        <v>0</v>
      </c>
      <c r="E119946" s="7">
        <f t="shared" si="5626"/>
        <v>4.446276725167634E-2</v>
      </c>
      <c r="F119946" s="6">
        <f t="shared" si="5627"/>
        <v>4.2569987792549613E-2</v>
      </c>
      <c r="G119946" s="6">
        <f t="shared" si="5628"/>
        <v>3.0427936689874274E-4</v>
      </c>
    </row>
    <row r="119947" spans="1:7" x14ac:dyDescent="0.35">
      <c r="A119947" s="1" t="s">
        <v>119946</v>
      </c>
      <c r="B119947">
        <v>410.50057124336098</v>
      </c>
      <c r="C119947">
        <v>2</v>
      </c>
      <c r="D119947">
        <f>_xlfn.IFNA(_xlfn.XLOOKUP(A119947,Target!B:B,Target!B:B),0)</f>
        <v>0</v>
      </c>
      <c r="E119947" s="7">
        <f t="shared" si="5626"/>
        <v>7.229358399298301E-2</v>
      </c>
      <c r="F119947" s="6">
        <f t="shared" si="5627"/>
        <v>6.7419580861220685E-2</v>
      </c>
      <c r="G119947" s="6">
        <f t="shared" si="5628"/>
        <v>4.9464436222481885E-4</v>
      </c>
    </row>
    <row r="119948" spans="1:7" x14ac:dyDescent="0.35">
      <c r="A119948" s="1" t="s">
        <v>119947</v>
      </c>
      <c r="B119948">
        <v>224.668992668306</v>
      </c>
      <c r="C119948">
        <v>6</v>
      </c>
      <c r="D119948">
        <f>_xlfn.IFNA(_xlfn.XLOOKUP(A119948,Target!B:B,Target!B:B),0)</f>
        <v>0</v>
      </c>
      <c r="E119948" s="7">
        <f t="shared" si="5626"/>
        <v>5.4989803756585994E-3</v>
      </c>
      <c r="F119948" s="6">
        <f t="shared" si="5627"/>
        <v>5.4689069635895926E-3</v>
      </c>
      <c r="G119948" s="6">
        <f t="shared" si="5628"/>
        <v>3.7642113862816694E-5</v>
      </c>
    </row>
    <row r="119949" spans="1:7" x14ac:dyDescent="0.35">
      <c r="A119949" s="1" t="s">
        <v>119948</v>
      </c>
      <c r="B119949">
        <v>211.73593291384401</v>
      </c>
      <c r="C119949">
        <v>6</v>
      </c>
      <c r="D119949">
        <f>_xlfn.IFNA(_xlfn.XLOOKUP(A119949,Target!B:B,Target!B:B),0)</f>
        <v>0</v>
      </c>
      <c r="E119949" s="7">
        <f t="shared" si="5626"/>
        <v>4.5963955061509394E-3</v>
      </c>
      <c r="F119949" s="6">
        <f t="shared" si="5627"/>
        <v>4.5753653175663045E-3</v>
      </c>
      <c r="G119949" s="6">
        <f t="shared" si="5628"/>
        <v>3.1463853327742635E-5</v>
      </c>
    </row>
    <row r="119950" spans="1:7" x14ac:dyDescent="0.35">
      <c r="A119950" s="1" t="s">
        <v>119949</v>
      </c>
      <c r="B119950">
        <v>348.854930160099</v>
      </c>
      <c r="C119950">
        <v>4</v>
      </c>
      <c r="D119950">
        <f>_xlfn.IFNA(_xlfn.XLOOKUP(A119950,Target!B:B,Target!B:B),0)</f>
        <v>0</v>
      </c>
      <c r="E119950" s="7">
        <f t="shared" si="5626"/>
        <v>3.0757852809273369E-2</v>
      </c>
      <c r="F119950" s="6">
        <f t="shared" si="5627"/>
        <v>2.9840037333156877E-2</v>
      </c>
      <c r="G119950" s="6">
        <f t="shared" si="5628"/>
        <v>2.1051001570781581E-4</v>
      </c>
    </row>
    <row r="119951" spans="1:7" x14ac:dyDescent="0.35">
      <c r="A119951" s="1" t="s">
        <v>119950</v>
      </c>
      <c r="B119951">
        <v>566.60217997587802</v>
      </c>
      <c r="C119951">
        <v>1</v>
      </c>
      <c r="D119951">
        <f>_xlfn.IFNA(_xlfn.XLOOKUP(A119951,Target!B:B,Target!B:B),0)</f>
        <v>0</v>
      </c>
      <c r="E119951" s="7">
        <f t="shared" si="5626"/>
        <v>0.62939760741626372</v>
      </c>
      <c r="F119951" s="6">
        <f t="shared" si="5627"/>
        <v>0.38627625605410065</v>
      </c>
      <c r="G119951" s="6">
        <f t="shared" si="5628"/>
        <v>4.2900870134629076E-3</v>
      </c>
    </row>
    <row r="119952" spans="1:7" x14ac:dyDescent="0.35">
      <c r="A119952" s="1" t="s">
        <v>119951</v>
      </c>
      <c r="B119952">
        <v>307.85118999303199</v>
      </c>
      <c r="C119952">
        <v>5</v>
      </c>
      <c r="D119952">
        <f>_xlfn.IFNA(_xlfn.XLOOKUP(A119952,Target!B:B,Target!B:B),0)</f>
        <v>0</v>
      </c>
      <c r="E119952" s="7">
        <f t="shared" si="5626"/>
        <v>1.7421634566580555E-2</v>
      </c>
      <c r="F119952" s="6">
        <f t="shared" si="5627"/>
        <v>1.7123318371347729E-2</v>
      </c>
      <c r="G119952" s="6">
        <f t="shared" si="5628"/>
        <v>1.1924640391058041E-4</v>
      </c>
    </row>
    <row r="119953" spans="1:7" x14ac:dyDescent="0.35">
      <c r="A119953" s="1" t="s">
        <v>119952</v>
      </c>
      <c r="B119953">
        <v>372.74316186355298</v>
      </c>
      <c r="C119953">
        <v>3</v>
      </c>
      <c r="D119953">
        <f>_xlfn.IFNA(_xlfn.XLOOKUP(A119953,Target!B:B,Target!B:B),0)</f>
        <v>0</v>
      </c>
      <c r="E119953" s="7">
        <f t="shared" si="5626"/>
        <v>4.2832902045388463E-2</v>
      </c>
      <c r="F119953" s="6">
        <f t="shared" si="5627"/>
        <v>4.1073600536938315E-2</v>
      </c>
      <c r="G119953" s="6">
        <f t="shared" si="5628"/>
        <v>2.9312871184177837E-4</v>
      </c>
    </row>
    <row r="119954" spans="1:7" x14ac:dyDescent="0.35">
      <c r="A119954" s="1" t="s">
        <v>119953</v>
      </c>
      <c r="B119954">
        <v>581.27175607960999</v>
      </c>
      <c r="C119954">
        <v>1</v>
      </c>
      <c r="D119954">
        <f>_xlfn.IFNA(_xlfn.XLOOKUP(A119954,Target!B:B,Target!B:B),0)</f>
        <v>0</v>
      </c>
      <c r="E119954" s="7">
        <f t="shared" si="5626"/>
        <v>0.77133801571997329</v>
      </c>
      <c r="F119954" s="6">
        <f t="shared" si="5627"/>
        <v>0.43545501133867859</v>
      </c>
      <c r="G119954" s="6">
        <f t="shared" si="5628"/>
        <v>5.2524965575714592E-3</v>
      </c>
    </row>
    <row r="119955" spans="1:7" x14ac:dyDescent="0.35">
      <c r="A119955" s="1" t="s">
        <v>119954</v>
      </c>
      <c r="B119955">
        <v>307.85118999303199</v>
      </c>
      <c r="C119955">
        <v>5</v>
      </c>
      <c r="D119955">
        <f>_xlfn.IFNA(_xlfn.XLOOKUP(A119955,Target!B:B,Target!B:B),0)</f>
        <v>0</v>
      </c>
      <c r="E119955" s="7">
        <f t="shared" si="5626"/>
        <v>1.7421634566580555E-2</v>
      </c>
      <c r="F119955" s="6">
        <f t="shared" si="5627"/>
        <v>1.7123318371347729E-2</v>
      </c>
      <c r="G119955" s="6">
        <f t="shared" si="5628"/>
        <v>1.1924640391058041E-4</v>
      </c>
    </row>
    <row r="119956" spans="1:7" x14ac:dyDescent="0.35">
      <c r="A119956" s="1" t="s">
        <v>119955</v>
      </c>
      <c r="B119956">
        <v>391.57791032336701</v>
      </c>
      <c r="C119956">
        <v>2</v>
      </c>
      <c r="D119956">
        <f>_xlfn.IFNA(_xlfn.XLOOKUP(A119956,Target!B:B,Target!B:B),0)</f>
        <v>0</v>
      </c>
      <c r="E119956" s="7">
        <f t="shared" si="5626"/>
        <v>5.561270055764303E-2</v>
      </c>
      <c r="F119956" s="6">
        <f t="shared" si="5627"/>
        <v>5.2682864206033853E-2</v>
      </c>
      <c r="G119956" s="6">
        <f t="shared" si="5628"/>
        <v>3.8055450116753278E-4</v>
      </c>
    </row>
    <row r="119957" spans="1:7" x14ac:dyDescent="0.35">
      <c r="A119957" s="1" t="s">
        <v>119956</v>
      </c>
      <c r="B119957">
        <v>356.56377132183297</v>
      </c>
      <c r="C119957">
        <v>3</v>
      </c>
      <c r="D119957">
        <f>_xlfn.IFNA(_xlfn.XLOOKUP(A119957,Target!B:B,Target!B:B),0)</f>
        <v>0</v>
      </c>
      <c r="E119957" s="7">
        <f t="shared" si="5626"/>
        <v>3.4226923386760637E-2</v>
      </c>
      <c r="F119957" s="6">
        <f t="shared" si="5627"/>
        <v>3.3094210383421974E-2</v>
      </c>
      <c r="G119957" s="6">
        <f t="shared" si="5628"/>
        <v>2.3424714201713466E-4</v>
      </c>
    </row>
    <row r="119958" spans="1:7" x14ac:dyDescent="0.35">
      <c r="A119958" s="1" t="s">
        <v>119957</v>
      </c>
      <c r="B119958">
        <v>298.49762155927101</v>
      </c>
      <c r="C119958">
        <v>6</v>
      </c>
      <c r="D119958">
        <f>_xlfn.IFNA(_xlfn.XLOOKUP(A119958,Target!B:B,Target!B:B),0)</f>
        <v>0</v>
      </c>
      <c r="E119958" s="7">
        <f t="shared" si="5626"/>
        <v>1.5302937570116568E-2</v>
      </c>
      <c r="F119958" s="6">
        <f t="shared" si="5627"/>
        <v>1.5072287298548037E-2</v>
      </c>
      <c r="G119958" s="6">
        <f t="shared" si="5628"/>
        <v>1.0474601170721719E-4</v>
      </c>
    </row>
    <row r="119959" spans="1:7" x14ac:dyDescent="0.35">
      <c r="A119959" s="1" t="s">
        <v>119958</v>
      </c>
      <c r="B119959">
        <v>497.889286623168</v>
      </c>
      <c r="C119959">
        <v>1</v>
      </c>
      <c r="D119959">
        <f>_xlfn.IFNA(_xlfn.XLOOKUP(A119959,Target!B:B,Target!B:B),0)</f>
        <v>0</v>
      </c>
      <c r="E119959" s="7">
        <f t="shared" si="5626"/>
        <v>0.24279081217375054</v>
      </c>
      <c r="F119959" s="6">
        <f t="shared" si="5627"/>
        <v>0.19535935556933193</v>
      </c>
      <c r="G119959" s="6">
        <f t="shared" si="5628"/>
        <v>1.6592782342340667E-3</v>
      </c>
    </row>
    <row r="119960" spans="1:7" x14ac:dyDescent="0.35">
      <c r="A119960" s="1" t="s">
        <v>119959</v>
      </c>
      <c r="B119960">
        <v>254.45891307711199</v>
      </c>
      <c r="C119960">
        <v>6</v>
      </c>
      <c r="D119960">
        <f>_xlfn.IFNA(_xlfn.XLOOKUP(A119960,Target!B:B,Target!B:B),0)</f>
        <v>0</v>
      </c>
      <c r="E119960" s="7">
        <f t="shared" si="5626"/>
        <v>8.3106570706717436E-3</v>
      </c>
      <c r="F119960" s="6">
        <f t="shared" si="5627"/>
        <v>8.2421593111151603E-3</v>
      </c>
      <c r="G119960" s="6">
        <f t="shared" si="5628"/>
        <v>5.6887760548848718E-5</v>
      </c>
    </row>
    <row r="119961" spans="1:7" x14ac:dyDescent="0.35">
      <c r="A119961" s="1" t="s">
        <v>119960</v>
      </c>
      <c r="B119961">
        <v>306.93069201353597</v>
      </c>
      <c r="C119961">
        <v>5</v>
      </c>
      <c r="D119961">
        <f>_xlfn.IFNA(_xlfn.XLOOKUP(A119961,Target!B:B,Target!B:B),0)</f>
        <v>0</v>
      </c>
      <c r="E119961" s="7">
        <f t="shared" si="5626"/>
        <v>1.7200732810831017E-2</v>
      </c>
      <c r="F119961" s="6">
        <f t="shared" si="5627"/>
        <v>1.69098706440175E-2</v>
      </c>
      <c r="G119961" s="6">
        <f t="shared" si="5628"/>
        <v>1.1773456880942414E-4</v>
      </c>
    </row>
    <row r="119962" spans="1:7" x14ac:dyDescent="0.35">
      <c r="A119962" s="1" t="s">
        <v>119961</v>
      </c>
      <c r="B119962">
        <v>435.86460213826899</v>
      </c>
      <c r="C119962">
        <v>2</v>
      </c>
      <c r="D119962">
        <f>_xlfn.IFNA(_xlfn.XLOOKUP(A119962,Target!B:B,Target!B:B),0)</f>
        <v>0</v>
      </c>
      <c r="E119962" s="7">
        <f t="shared" si="5626"/>
        <v>0.10275582202585862</v>
      </c>
      <c r="F119962" s="6">
        <f t="shared" si="5627"/>
        <v>9.3180938131060764E-2</v>
      </c>
      <c r="G119962" s="6">
        <f t="shared" si="5628"/>
        <v>7.0292539921588883E-4</v>
      </c>
    </row>
    <row r="119963" spans="1:7" x14ac:dyDescent="0.35">
      <c r="A119963" s="1" t="s">
        <v>119962</v>
      </c>
      <c r="B119963">
        <v>309.93419964440801</v>
      </c>
      <c r="C119963">
        <v>5</v>
      </c>
      <c r="D119963">
        <f>_xlfn.IFNA(_xlfn.XLOOKUP(A119963,Target!B:B,Target!B:B),0)</f>
        <v>0</v>
      </c>
      <c r="E119963" s="7">
        <f t="shared" si="5626"/>
        <v>1.7932046960779262E-2</v>
      </c>
      <c r="F119963" s="6">
        <f t="shared" si="5627"/>
        <v>1.7616153273019242E-2</v>
      </c>
      <c r="G119963" s="6">
        <f t="shared" si="5628"/>
        <v>1.2273961069091637E-4</v>
      </c>
    </row>
    <row r="119964" spans="1:7" x14ac:dyDescent="0.35">
      <c r="A119964" s="1" t="s">
        <v>119963</v>
      </c>
      <c r="B119964">
        <v>361.89311176046698</v>
      </c>
      <c r="C119964">
        <v>3</v>
      </c>
      <c r="D119964">
        <f>_xlfn.IFNA(_xlfn.XLOOKUP(A119964,Target!B:B,Target!B:B),0)</f>
        <v>0</v>
      </c>
      <c r="E119964" s="7">
        <f t="shared" si="5626"/>
        <v>3.6851374355373591E-2</v>
      </c>
      <c r="F119964" s="6">
        <f t="shared" si="5627"/>
        <v>3.554161692487956E-2</v>
      </c>
      <c r="G119964" s="6">
        <f t="shared" si="5628"/>
        <v>2.5220420710888073E-4</v>
      </c>
    </row>
    <row r="119965" spans="1:7" x14ac:dyDescent="0.35">
      <c r="A119965" s="1" t="s">
        <v>119964</v>
      </c>
      <c r="B119965">
        <v>307.85118999303199</v>
      </c>
      <c r="C119965">
        <v>5</v>
      </c>
      <c r="D119965">
        <f>_xlfn.IFNA(_xlfn.XLOOKUP(A119965,Target!B:B,Target!B:B),0)</f>
        <v>0</v>
      </c>
      <c r="E119965" s="7">
        <f t="shared" si="5626"/>
        <v>1.7421634566580555E-2</v>
      </c>
      <c r="F119965" s="6">
        <f t="shared" si="5627"/>
        <v>1.7123318371347729E-2</v>
      </c>
      <c r="G119965" s="6">
        <f t="shared" si="5628"/>
        <v>1.1924640391058041E-4</v>
      </c>
    </row>
    <row r="119966" spans="1:7" x14ac:dyDescent="0.35">
      <c r="A119966" s="1" t="s">
        <v>119965</v>
      </c>
      <c r="B119966">
        <v>307.85118999303199</v>
      </c>
      <c r="C119966">
        <v>5</v>
      </c>
      <c r="D119966">
        <f>_xlfn.IFNA(_xlfn.XLOOKUP(A119966,Target!B:B,Target!B:B),0)</f>
        <v>0</v>
      </c>
      <c r="E119966" s="7">
        <f t="shared" si="5626"/>
        <v>1.7421634566580555E-2</v>
      </c>
      <c r="F119966" s="6">
        <f t="shared" si="5627"/>
        <v>1.7123318371347729E-2</v>
      </c>
      <c r="G119966" s="6">
        <f t="shared" si="5628"/>
        <v>1.1924640391058041E-4</v>
      </c>
    </row>
    <row r="119967" spans="1:7" x14ac:dyDescent="0.35">
      <c r="A119967" s="1" t="s">
        <v>119966</v>
      </c>
      <c r="B119967">
        <v>307.85118999303199</v>
      </c>
      <c r="C119967">
        <v>5</v>
      </c>
      <c r="D119967">
        <f>_xlfn.IFNA(_xlfn.XLOOKUP(A119967,Target!B:B,Target!B:B),0)</f>
        <v>0</v>
      </c>
      <c r="E119967" s="7">
        <f t="shared" si="5626"/>
        <v>1.7421634566580555E-2</v>
      </c>
      <c r="F119967" s="6">
        <f t="shared" si="5627"/>
        <v>1.7123318371347729E-2</v>
      </c>
      <c r="G119967" s="6">
        <f t="shared" si="5628"/>
        <v>1.1924640391058041E-4</v>
      </c>
    </row>
    <row r="119968" spans="1:7" x14ac:dyDescent="0.35">
      <c r="A119968" s="1" t="s">
        <v>119967</v>
      </c>
      <c r="B119968">
        <v>359.81010210909102</v>
      </c>
      <c r="C119968">
        <v>3</v>
      </c>
      <c r="D119968">
        <f>_xlfn.IFNA(_xlfn.XLOOKUP(A119968,Target!B:B,Target!B:B),0)</f>
        <v>0</v>
      </c>
      <c r="E119968" s="7">
        <f t="shared" si="5626"/>
        <v>3.5802447913491194E-2</v>
      </c>
      <c r="F119968" s="6">
        <f t="shared" si="5627"/>
        <v>3.4564938503100939E-2</v>
      </c>
      <c r="G119968" s="6">
        <f t="shared" si="5628"/>
        <v>2.4502730134084869E-4</v>
      </c>
    </row>
    <row r="119969" spans="1:7" x14ac:dyDescent="0.35">
      <c r="A119969" s="1" t="s">
        <v>119968</v>
      </c>
      <c r="B119969">
        <v>211.73593291384401</v>
      </c>
      <c r="C119969">
        <v>6</v>
      </c>
      <c r="D119969">
        <f>_xlfn.IFNA(_xlfn.XLOOKUP(A119969,Target!B:B,Target!B:B),0)</f>
        <v>0</v>
      </c>
      <c r="E119969" s="7">
        <f t="shared" si="5626"/>
        <v>4.5963955061509394E-3</v>
      </c>
      <c r="F119969" s="6">
        <f t="shared" si="5627"/>
        <v>4.5753653175663045E-3</v>
      </c>
      <c r="G119969" s="6">
        <f t="shared" si="5628"/>
        <v>3.1463853327742635E-5</v>
      </c>
    </row>
    <row r="119970" spans="1:7" x14ac:dyDescent="0.35">
      <c r="A119970" s="1" t="s">
        <v>119969</v>
      </c>
      <c r="B119970">
        <v>361.78798991456</v>
      </c>
      <c r="C119970">
        <v>3</v>
      </c>
      <c r="D119970">
        <f>_xlfn.IFNA(_xlfn.XLOOKUP(A119970,Target!B:B,Target!B:B),0)</f>
        <v>0</v>
      </c>
      <c r="E119970" s="7">
        <f t="shared" si="5626"/>
        <v>3.6797710025006994E-2</v>
      </c>
      <c r="F119970" s="6">
        <f t="shared" si="5627"/>
        <v>3.5491696855811328E-2</v>
      </c>
      <c r="G119970" s="6">
        <f t="shared" si="5628"/>
        <v>2.5183703053347975E-4</v>
      </c>
    </row>
    <row r="119971" spans="1:7" x14ac:dyDescent="0.35">
      <c r="A119971" s="1" t="s">
        <v>119970</v>
      </c>
      <c r="B119971">
        <v>320.78424974749402</v>
      </c>
      <c r="C119971">
        <v>4</v>
      </c>
      <c r="D119971">
        <f>_xlfn.IFNA(_xlfn.XLOOKUP(A119971,Target!B:B,Target!B:B),0)</f>
        <v>0</v>
      </c>
      <c r="E119971" s="7">
        <f t="shared" si="5626"/>
        <v>2.0842685636020639E-2</v>
      </c>
      <c r="F119971" s="6">
        <f t="shared" si="5627"/>
        <v>2.041713765430464E-2</v>
      </c>
      <c r="G119971" s="6">
        <f t="shared" si="5628"/>
        <v>1.4265923802268043E-4</v>
      </c>
    </row>
    <row r="119972" spans="1:7" x14ac:dyDescent="0.35">
      <c r="A119972" s="1" t="s">
        <v>119971</v>
      </c>
      <c r="B119972">
        <v>320.78424974749402</v>
      </c>
      <c r="C119972">
        <v>4</v>
      </c>
      <c r="D119972">
        <f>_xlfn.IFNA(_xlfn.XLOOKUP(A119972,Target!B:B,Target!B:B),0)</f>
        <v>0</v>
      </c>
      <c r="E119972" s="7">
        <f t="shared" si="5626"/>
        <v>2.0842685636020639E-2</v>
      </c>
      <c r="F119972" s="6">
        <f t="shared" si="5627"/>
        <v>2.041713765430464E-2</v>
      </c>
      <c r="G119972" s="6">
        <f t="shared" si="5628"/>
        <v>1.4265923802268043E-4</v>
      </c>
    </row>
    <row r="119973" spans="1:7" x14ac:dyDescent="0.35">
      <c r="A119973" s="1" t="s">
        <v>119972</v>
      </c>
      <c r="B119973">
        <v>348.854930160099</v>
      </c>
      <c r="C119973">
        <v>4</v>
      </c>
      <c r="D119973">
        <f>_xlfn.IFNA(_xlfn.XLOOKUP(A119973,Target!B:B,Target!B:B),0)</f>
        <v>0</v>
      </c>
      <c r="E119973" s="7">
        <f t="shared" si="5626"/>
        <v>3.0757852809273369E-2</v>
      </c>
      <c r="F119973" s="6">
        <f t="shared" si="5627"/>
        <v>2.9840037333156877E-2</v>
      </c>
      <c r="G119973" s="6">
        <f t="shared" si="5628"/>
        <v>2.1051001570781581E-4</v>
      </c>
    </row>
    <row r="119974" spans="1:7" x14ac:dyDescent="0.35">
      <c r="A119974" s="1" t="s">
        <v>119973</v>
      </c>
      <c r="B119974">
        <v>438.451566275684</v>
      </c>
      <c r="C119974">
        <v>2</v>
      </c>
      <c r="D119974">
        <f>_xlfn.IFNA(_xlfn.XLOOKUP(A119974,Target!B:B,Target!B:B),0)</f>
        <v>0</v>
      </c>
      <c r="E119974" s="7">
        <f t="shared" si="5626"/>
        <v>0.10650782448403907</v>
      </c>
      <c r="F119974" s="6">
        <f t="shared" si="5627"/>
        <v>9.625582587606496E-2</v>
      </c>
      <c r="G119974" s="6">
        <f t="shared" si="5628"/>
        <v>7.2857315572380705E-4</v>
      </c>
    </row>
    <row r="119975" spans="1:7" x14ac:dyDescent="0.35">
      <c r="A119975" s="1" t="s">
        <v>119974</v>
      </c>
      <c r="B119975">
        <v>381.665769553838</v>
      </c>
      <c r="C119975">
        <v>2</v>
      </c>
      <c r="D119975">
        <f>_xlfn.IFNA(_xlfn.XLOOKUP(A119975,Target!B:B,Target!B:B),0)</f>
        <v>0</v>
      </c>
      <c r="E119975" s="7">
        <f t="shared" si="5626"/>
        <v>4.8472670967145491E-2</v>
      </c>
      <c r="F119975" s="6">
        <f t="shared" si="5627"/>
        <v>4.623169712419184E-2</v>
      </c>
      <c r="G119975" s="6">
        <f t="shared" si="5628"/>
        <v>3.3171189769481897E-4</v>
      </c>
    </row>
    <row r="119976" spans="1:7" x14ac:dyDescent="0.35">
      <c r="A119976" s="1" t="s">
        <v>119975</v>
      </c>
      <c r="B119976">
        <v>307.85118999303199</v>
      </c>
      <c r="C119976">
        <v>5</v>
      </c>
      <c r="D119976">
        <f>_xlfn.IFNA(_xlfn.XLOOKUP(A119976,Target!B:B,Target!B:B),0)</f>
        <v>0</v>
      </c>
      <c r="E119976" s="7">
        <f t="shared" si="5626"/>
        <v>1.7421634566580555E-2</v>
      </c>
      <c r="F119976" s="6">
        <f t="shared" si="5627"/>
        <v>1.7123318371347729E-2</v>
      </c>
      <c r="G119976" s="6">
        <f t="shared" si="5628"/>
        <v>1.1924640391058041E-4</v>
      </c>
    </row>
    <row r="119977" spans="1:7" x14ac:dyDescent="0.35">
      <c r="A119977" s="1" t="s">
        <v>119976</v>
      </c>
      <c r="B119977">
        <v>361.78798991456</v>
      </c>
      <c r="C119977">
        <v>3</v>
      </c>
      <c r="D119977">
        <f>_xlfn.IFNA(_xlfn.XLOOKUP(A119977,Target!B:B,Target!B:B),0)</f>
        <v>0</v>
      </c>
      <c r="E119977" s="7">
        <f t="shared" si="5626"/>
        <v>3.6797710025006994E-2</v>
      </c>
      <c r="F119977" s="6">
        <f t="shared" si="5627"/>
        <v>3.5491696855811328E-2</v>
      </c>
      <c r="G119977" s="6">
        <f t="shared" si="5628"/>
        <v>2.5183703053347975E-4</v>
      </c>
    </row>
    <row r="119978" spans="1:7" x14ac:dyDescent="0.35">
      <c r="A119978" s="1" t="s">
        <v>119977</v>
      </c>
      <c r="B119978">
        <v>307.85118999303199</v>
      </c>
      <c r="C119978">
        <v>5</v>
      </c>
      <c r="D119978">
        <f>_xlfn.IFNA(_xlfn.XLOOKUP(A119978,Target!B:B,Target!B:B),0)</f>
        <v>0</v>
      </c>
      <c r="E119978" s="7">
        <f t="shared" si="5626"/>
        <v>1.7421634566580555E-2</v>
      </c>
      <c r="F119978" s="6">
        <f t="shared" si="5627"/>
        <v>1.7123318371347729E-2</v>
      </c>
      <c r="G119978" s="6">
        <f t="shared" si="5628"/>
        <v>1.1924640391058041E-4</v>
      </c>
    </row>
    <row r="119979" spans="1:7" x14ac:dyDescent="0.35">
      <c r="A119979" s="1" t="s">
        <v>119978</v>
      </c>
      <c r="B119979">
        <v>224.668992668306</v>
      </c>
      <c r="C119979">
        <v>6</v>
      </c>
      <c r="D119979">
        <f>_xlfn.IFNA(_xlfn.XLOOKUP(A119979,Target!B:B,Target!B:B),0)</f>
        <v>0</v>
      </c>
      <c r="E119979" s="7">
        <f t="shared" si="5626"/>
        <v>5.4989803756585994E-3</v>
      </c>
      <c r="F119979" s="6">
        <f t="shared" si="5627"/>
        <v>5.4689069635895926E-3</v>
      </c>
      <c r="G119979" s="6">
        <f t="shared" si="5628"/>
        <v>3.7642113862816694E-5</v>
      </c>
    </row>
    <row r="119980" spans="1:7" x14ac:dyDescent="0.35">
      <c r="A119980" s="1" t="s">
        <v>119979</v>
      </c>
      <c r="B119980">
        <v>320.78424974749402</v>
      </c>
      <c r="C119980">
        <v>4</v>
      </c>
      <c r="D119980">
        <f>_xlfn.IFNA(_xlfn.XLOOKUP(A119980,Target!B:B,Target!B:B),0)</f>
        <v>0</v>
      </c>
      <c r="E119980" s="7">
        <f t="shared" si="5626"/>
        <v>2.0842685636020639E-2</v>
      </c>
      <c r="F119980" s="6">
        <f t="shared" si="5627"/>
        <v>2.041713765430464E-2</v>
      </c>
      <c r="G119980" s="6">
        <f t="shared" si="5628"/>
        <v>1.4265923802268043E-4</v>
      </c>
    </row>
    <row r="119981" spans="1:7" x14ac:dyDescent="0.35">
      <c r="A119981" s="1" t="s">
        <v>119980</v>
      </c>
      <c r="B119981">
        <v>211.73593291384401</v>
      </c>
      <c r="C119981">
        <v>6</v>
      </c>
      <c r="D119981">
        <f>_xlfn.IFNA(_xlfn.XLOOKUP(A119981,Target!B:B,Target!B:B),0)</f>
        <v>0</v>
      </c>
      <c r="E119981" s="7">
        <f t="shared" si="5626"/>
        <v>4.5963955061509394E-3</v>
      </c>
      <c r="F119981" s="6">
        <f t="shared" si="5627"/>
        <v>4.5753653175663045E-3</v>
      </c>
      <c r="G119981" s="6">
        <f t="shared" si="5628"/>
        <v>3.1463853327742635E-5</v>
      </c>
    </row>
    <row r="119982" spans="1:7" x14ac:dyDescent="0.35">
      <c r="A119982" s="1" t="s">
        <v>119981</v>
      </c>
      <c r="B119982">
        <v>224.668992668306</v>
      </c>
      <c r="C119982">
        <v>6</v>
      </c>
      <c r="D119982">
        <f>_xlfn.IFNA(_xlfn.XLOOKUP(A119982,Target!B:B,Target!B:B),0)</f>
        <v>0</v>
      </c>
      <c r="E119982" s="7">
        <f t="shared" si="5626"/>
        <v>5.4989803756585994E-3</v>
      </c>
      <c r="F119982" s="6">
        <f t="shared" si="5627"/>
        <v>5.4689069635895926E-3</v>
      </c>
      <c r="G119982" s="6">
        <f t="shared" si="5628"/>
        <v>3.7642113862816694E-5</v>
      </c>
    </row>
    <row r="119983" spans="1:7" x14ac:dyDescent="0.35">
      <c r="A119983" s="1" t="s">
        <v>119982</v>
      </c>
      <c r="B119983">
        <v>350.57417015630102</v>
      </c>
      <c r="C119983">
        <v>3</v>
      </c>
      <c r="D119983">
        <f>_xlfn.IFNA(_xlfn.XLOOKUP(A119983,Target!B:B,Target!B:B),0)</f>
        <v>0</v>
      </c>
      <c r="E119983" s="7">
        <f t="shared" si="5626"/>
        <v>3.1499732844934916E-2</v>
      </c>
      <c r="F119983" s="6">
        <f t="shared" si="5627"/>
        <v>3.0537800294001882E-2</v>
      </c>
      <c r="G119983" s="6">
        <f t="shared" si="5628"/>
        <v>2.1558642692908088E-4</v>
      </c>
    </row>
    <row r="119984" spans="1:7" x14ac:dyDescent="0.35">
      <c r="A119984" s="1" t="s">
        <v>119983</v>
      </c>
      <c r="B119984">
        <v>307.85118999303199</v>
      </c>
      <c r="C119984">
        <v>5</v>
      </c>
      <c r="D119984">
        <f>_xlfn.IFNA(_xlfn.XLOOKUP(A119984,Target!B:B,Target!B:B),0)</f>
        <v>0</v>
      </c>
      <c r="E119984" s="7">
        <f t="shared" si="5626"/>
        <v>1.7421634566580555E-2</v>
      </c>
      <c r="F119984" s="6">
        <f t="shared" si="5627"/>
        <v>1.7123318371347729E-2</v>
      </c>
      <c r="G119984" s="6">
        <f t="shared" si="5628"/>
        <v>1.1924640391058041E-4</v>
      </c>
    </row>
    <row r="119985" spans="1:7" x14ac:dyDescent="0.35">
      <c r="A119985" s="1" t="s">
        <v>119984</v>
      </c>
      <c r="B119985">
        <v>213.818942565219</v>
      </c>
      <c r="C119985">
        <v>6</v>
      </c>
      <c r="D119985">
        <f>_xlfn.IFNA(_xlfn.XLOOKUP(A119985,Target!B:B,Target!B:B),0)</f>
        <v>0</v>
      </c>
      <c r="E119985" s="7">
        <f t="shared" si="5626"/>
        <v>4.7310589457961426E-3</v>
      </c>
      <c r="F119985" s="6">
        <f t="shared" si="5627"/>
        <v>4.7087814233194303E-3</v>
      </c>
      <c r="G119985" s="6">
        <f t="shared" si="5628"/>
        <v>3.2385639429261231E-5</v>
      </c>
    </row>
    <row r="119986" spans="1:7" x14ac:dyDescent="0.35">
      <c r="A119986" s="1" t="s">
        <v>119985</v>
      </c>
      <c r="B119986">
        <v>320.78424974749402</v>
      </c>
      <c r="C119986">
        <v>4</v>
      </c>
      <c r="D119986">
        <f>_xlfn.IFNA(_xlfn.XLOOKUP(A119986,Target!B:B,Target!B:B),0)</f>
        <v>0</v>
      </c>
      <c r="E119986" s="7">
        <f t="shared" si="5626"/>
        <v>2.0842685636020639E-2</v>
      </c>
      <c r="F119986" s="6">
        <f t="shared" si="5627"/>
        <v>2.041713765430464E-2</v>
      </c>
      <c r="G119986" s="6">
        <f t="shared" si="5628"/>
        <v>1.4265923802268043E-4</v>
      </c>
    </row>
    <row r="119987" spans="1:7" x14ac:dyDescent="0.35">
      <c r="A119987" s="1" t="s">
        <v>119986</v>
      </c>
      <c r="B119987">
        <v>307.85118999303199</v>
      </c>
      <c r="C119987">
        <v>5</v>
      </c>
      <c r="D119987">
        <f>_xlfn.IFNA(_xlfn.XLOOKUP(A119987,Target!B:B,Target!B:B),0)</f>
        <v>0</v>
      </c>
      <c r="E119987" s="7">
        <f t="shared" si="5626"/>
        <v>1.7421634566580555E-2</v>
      </c>
      <c r="F119987" s="6">
        <f t="shared" si="5627"/>
        <v>1.7123318371347729E-2</v>
      </c>
      <c r="G119987" s="6">
        <f t="shared" si="5628"/>
        <v>1.1924640391058041E-4</v>
      </c>
    </row>
    <row r="119988" spans="1:7" x14ac:dyDescent="0.35">
      <c r="A119988" s="1" t="s">
        <v>119987</v>
      </c>
      <c r="B119988">
        <v>307.85118999303199</v>
      </c>
      <c r="C119988">
        <v>5</v>
      </c>
      <c r="D119988">
        <f>_xlfn.IFNA(_xlfn.XLOOKUP(A119988,Target!B:B,Target!B:B),0)</f>
        <v>0</v>
      </c>
      <c r="E119988" s="7">
        <f t="shared" si="5626"/>
        <v>1.7421634566580555E-2</v>
      </c>
      <c r="F119988" s="6">
        <f t="shared" si="5627"/>
        <v>1.7123318371347729E-2</v>
      </c>
      <c r="G119988" s="6">
        <f t="shared" si="5628"/>
        <v>1.1924640391058041E-4</v>
      </c>
    </row>
    <row r="119989" spans="1:7" x14ac:dyDescent="0.35">
      <c r="A119989" s="1" t="s">
        <v>119988</v>
      </c>
      <c r="B119989">
        <v>363.50722991076202</v>
      </c>
      <c r="C119989">
        <v>3</v>
      </c>
      <c r="D119989">
        <f>_xlfn.IFNA(_xlfn.XLOOKUP(A119989,Target!B:B,Target!B:B),0)</f>
        <v>0</v>
      </c>
      <c r="E119989" s="7">
        <f t="shared" si="5626"/>
        <v>3.7685271539619106E-2</v>
      </c>
      <c r="F119989" s="6">
        <f t="shared" si="5627"/>
        <v>3.6316668043004374E-2</v>
      </c>
      <c r="G119989" s="6">
        <f t="shared" si="5628"/>
        <v>2.5790977820961037E-4</v>
      </c>
    </row>
    <row r="119990" spans="1:7" x14ac:dyDescent="0.35">
      <c r="A119990" s="1" t="s">
        <v>119989</v>
      </c>
      <c r="B119990">
        <v>307.85118999303199</v>
      </c>
      <c r="C119990">
        <v>5</v>
      </c>
      <c r="D119990">
        <f>_xlfn.IFNA(_xlfn.XLOOKUP(A119990,Target!B:B,Target!B:B),0)</f>
        <v>0</v>
      </c>
      <c r="E119990" s="7">
        <f t="shared" si="5626"/>
        <v>1.7421634566580555E-2</v>
      </c>
      <c r="F119990" s="6">
        <f t="shared" si="5627"/>
        <v>1.7123318371347729E-2</v>
      </c>
      <c r="G119990" s="6">
        <f t="shared" si="5628"/>
        <v>1.1924640391058041E-4</v>
      </c>
    </row>
    <row r="119991" spans="1:7" x14ac:dyDescent="0.35">
      <c r="A119991" s="1" t="s">
        <v>119990</v>
      </c>
      <c r="B119991">
        <v>307.85118999303199</v>
      </c>
      <c r="C119991">
        <v>5</v>
      </c>
      <c r="D119991">
        <f>_xlfn.IFNA(_xlfn.XLOOKUP(A119991,Target!B:B,Target!B:B),0)</f>
        <v>0</v>
      </c>
      <c r="E119991" s="7">
        <f t="shared" si="5626"/>
        <v>1.7421634566580555E-2</v>
      </c>
      <c r="F119991" s="6">
        <f t="shared" si="5627"/>
        <v>1.7123318371347729E-2</v>
      </c>
      <c r="G119991" s="6">
        <f t="shared" si="5628"/>
        <v>1.1924640391058041E-4</v>
      </c>
    </row>
    <row r="119992" spans="1:7" x14ac:dyDescent="0.35">
      <c r="A119992" s="1" t="s">
        <v>119991</v>
      </c>
      <c r="B119992">
        <v>588.09819522786597</v>
      </c>
      <c r="C119992">
        <v>1</v>
      </c>
      <c r="D119992">
        <f>_xlfn.IFNA(_xlfn.XLOOKUP(A119992,Target!B:B,Target!B:B),0)</f>
        <v>0</v>
      </c>
      <c r="E119992" s="7">
        <f t="shared" si="5626"/>
        <v>0.84789875040370666</v>
      </c>
      <c r="F119992" s="6">
        <f t="shared" si="5627"/>
        <v>0.458844809662038</v>
      </c>
      <c r="G119992" s="6">
        <f t="shared" si="5628"/>
        <v>5.7708352526902673E-3</v>
      </c>
    </row>
    <row r="119993" spans="1:7" x14ac:dyDescent="0.35">
      <c r="A119993" s="1" t="s">
        <v>119992</v>
      </c>
      <c r="B119993">
        <v>307.85118999303199</v>
      </c>
      <c r="C119993">
        <v>5</v>
      </c>
      <c r="D119993">
        <f>_xlfn.IFNA(_xlfn.XLOOKUP(A119993,Target!B:B,Target!B:B),0)</f>
        <v>0</v>
      </c>
      <c r="E119993" s="7">
        <f t="shared" si="5626"/>
        <v>1.7421634566580555E-2</v>
      </c>
      <c r="F119993" s="6">
        <f t="shared" si="5627"/>
        <v>1.7123318371347729E-2</v>
      </c>
      <c r="G119993" s="6">
        <f t="shared" si="5628"/>
        <v>1.1924640391058041E-4</v>
      </c>
    </row>
    <row r="119994" spans="1:7" x14ac:dyDescent="0.35">
      <c r="A119994" s="1" t="s">
        <v>119993</v>
      </c>
      <c r="B119994">
        <v>226.752002319681</v>
      </c>
      <c r="C119994">
        <v>6</v>
      </c>
      <c r="D119994">
        <f>_xlfn.IFNA(_xlfn.XLOOKUP(A119994,Target!B:B,Target!B:B),0)</f>
        <v>0</v>
      </c>
      <c r="E119994" s="7">
        <f t="shared" si="5626"/>
        <v>5.6600874020092812E-3</v>
      </c>
      <c r="F119994" s="6">
        <f t="shared" si="5627"/>
        <v>5.6282311219403303E-3</v>
      </c>
      <c r="G119994" s="6">
        <f t="shared" si="5628"/>
        <v>3.8744895406089091E-5</v>
      </c>
    </row>
    <row r="119995" spans="1:7" x14ac:dyDescent="0.35">
      <c r="A119995" s="1" t="s">
        <v>119994</v>
      </c>
      <c r="B119995">
        <v>413.74690203061903</v>
      </c>
      <c r="C119995">
        <v>2</v>
      </c>
      <c r="D119995">
        <f>_xlfn.IFNA(_xlfn.XLOOKUP(A119995,Target!B:B,Target!B:B),0)</f>
        <v>0</v>
      </c>
      <c r="E119995" s="7">
        <f t="shared" si="5626"/>
        <v>7.5621382796840997E-2</v>
      </c>
      <c r="F119995" s="6">
        <f t="shared" si="5627"/>
        <v>7.0304834030176733E-2</v>
      </c>
      <c r="G119995" s="6">
        <f t="shared" si="5628"/>
        <v>5.1740191749768234E-4</v>
      </c>
    </row>
    <row r="119996" spans="1:7" x14ac:dyDescent="0.35">
      <c r="A119996" s="1" t="s">
        <v>119995</v>
      </c>
      <c r="B119996">
        <v>404.51097007782897</v>
      </c>
      <c r="C119996">
        <v>2</v>
      </c>
      <c r="D119996">
        <f>_xlfn.IFNA(_xlfn.XLOOKUP(A119996,Target!B:B,Target!B:B),0)</f>
        <v>0</v>
      </c>
      <c r="E119996" s="7">
        <f t="shared" si="5626"/>
        <v>6.6533253849590329E-2</v>
      </c>
      <c r="F119996" s="6">
        <f t="shared" si="5627"/>
        <v>6.2382727973499641E-2</v>
      </c>
      <c r="G119996" s="6">
        <f t="shared" si="5628"/>
        <v>4.5524919706091247E-4</v>
      </c>
    </row>
    <row r="119997" spans="1:7" x14ac:dyDescent="0.35">
      <c r="A119997" s="1" t="s">
        <v>119996</v>
      </c>
      <c r="B119997">
        <v>413.74690203061903</v>
      </c>
      <c r="C119997">
        <v>2</v>
      </c>
      <c r="D119997">
        <f>_xlfn.IFNA(_xlfn.XLOOKUP(A119997,Target!B:B,Target!B:B),0)</f>
        <v>0</v>
      </c>
      <c r="E119997" s="7">
        <f t="shared" si="5626"/>
        <v>7.5621382796840997E-2</v>
      </c>
      <c r="F119997" s="6">
        <f t="shared" si="5627"/>
        <v>7.0304834030176733E-2</v>
      </c>
      <c r="G119997" s="6">
        <f t="shared" si="5628"/>
        <v>5.1740191749768234E-4</v>
      </c>
    </row>
    <row r="119998" spans="1:7" x14ac:dyDescent="0.35">
      <c r="A119998" s="1" t="s">
        <v>119997</v>
      </c>
      <c r="B119998">
        <v>320.78424974749402</v>
      </c>
      <c r="C119998">
        <v>4</v>
      </c>
      <c r="D119998">
        <f>_xlfn.IFNA(_xlfn.XLOOKUP(A119998,Target!B:B,Target!B:B),0)</f>
        <v>0</v>
      </c>
      <c r="E119998" s="7">
        <f t="shared" si="5626"/>
        <v>2.0842685636020639E-2</v>
      </c>
      <c r="F119998" s="6">
        <f t="shared" si="5627"/>
        <v>2.041713765430464E-2</v>
      </c>
      <c r="G119998" s="6">
        <f t="shared" si="5628"/>
        <v>1.4265923802268043E-4</v>
      </c>
    </row>
    <row r="119999" spans="1:7" x14ac:dyDescent="0.35">
      <c r="A119999" s="1" t="s">
        <v>119998</v>
      </c>
      <c r="B119999">
        <v>252.73967308090999</v>
      </c>
      <c r="C119999">
        <v>6</v>
      </c>
      <c r="D119999">
        <f>_xlfn.IFNA(_xlfn.XLOOKUP(A119999,Target!B:B,Target!B:B),0)</f>
        <v>0</v>
      </c>
      <c r="E119999" s="7">
        <f t="shared" si="5626"/>
        <v>8.1149249165511968E-3</v>
      </c>
      <c r="F119999" s="6">
        <f t="shared" si="5627"/>
        <v>8.0496029926578894E-3</v>
      </c>
      <c r="G119999" s="6">
        <f t="shared" si="5628"/>
        <v>5.5548017456748392E-5</v>
      </c>
    </row>
    <row r="120000" spans="1:7" x14ac:dyDescent="0.35">
      <c r="A120000" s="1" t="s">
        <v>119999</v>
      </c>
      <c r="B120000">
        <v>322.86725939886998</v>
      </c>
      <c r="C120000">
        <v>4</v>
      </c>
      <c r="D120000">
        <f>_xlfn.IFNA(_xlfn.XLOOKUP(A120000,Target!B:B,Target!B:B),0)</f>
        <v>0</v>
      </c>
      <c r="E120000" s="7">
        <f t="shared" si="5626"/>
        <v>2.1453326677557515E-2</v>
      </c>
      <c r="F120000" s="6">
        <f t="shared" si="5627"/>
        <v>2.1002747866452287E-2</v>
      </c>
      <c r="G120000" s="6">
        <f t="shared" si="5628"/>
        <v>1.4683820015884495E-4</v>
      </c>
    </row>
    <row r="120001" spans="1:7" x14ac:dyDescent="0.35">
      <c r="A120001" s="1" t="s">
        <v>120000</v>
      </c>
      <c r="B120001">
        <v>307.85118999303199</v>
      </c>
      <c r="C120001">
        <v>5</v>
      </c>
      <c r="D120001">
        <f>_xlfn.IFNA(_xlfn.XLOOKUP(A120001,Target!B:B,Target!B:B),0)</f>
        <v>0</v>
      </c>
      <c r="E120001" s="7">
        <f t="shared" si="5626"/>
        <v>1.7421634566580555E-2</v>
      </c>
      <c r="F120001" s="6">
        <f t="shared" si="5627"/>
        <v>1.7123318371347729E-2</v>
      </c>
      <c r="G120001" s="6">
        <f t="shared" si="5628"/>
        <v>1.1924640391058041E-4</v>
      </c>
    </row>
    <row r="120002" spans="1:7" x14ac:dyDescent="0.35">
      <c r="A120002" s="1" t="s">
        <v>120001</v>
      </c>
      <c r="B120002">
        <v>309.93419964440801</v>
      </c>
      <c r="C120002">
        <v>5</v>
      </c>
      <c r="D120002">
        <f>_xlfn.IFNA(_xlfn.XLOOKUP(A120002,Target!B:B,Target!B:B),0)</f>
        <v>0</v>
      </c>
      <c r="E120002" s="7">
        <f t="shared" si="5626"/>
        <v>1.7932046960779262E-2</v>
      </c>
      <c r="F120002" s="6">
        <f t="shared" si="5627"/>
        <v>1.7616153273019242E-2</v>
      </c>
      <c r="G120002" s="6">
        <f t="shared" si="5628"/>
        <v>1.2273961069091637E-4</v>
      </c>
    </row>
    <row r="120003" spans="1:7" x14ac:dyDescent="0.35">
      <c r="A120003" s="1" t="s">
        <v>120002</v>
      </c>
      <c r="B120003">
        <v>320.78424974749402</v>
      </c>
      <c r="C120003">
        <v>4</v>
      </c>
      <c r="D120003">
        <f>_xlfn.IFNA(_xlfn.XLOOKUP(A120003,Target!B:B,Target!B:B),0)</f>
        <v>0</v>
      </c>
      <c r="E120003" s="7">
        <f t="shared" ref="E120003:E120066" si="5629">2^((B120003-600)/50)</f>
        <v>2.0842685636020639E-2</v>
      </c>
      <c r="F120003" s="6">
        <f t="shared" ref="F120003:F120066" si="5630">1-(1/(1+E120003))</f>
        <v>2.041713765430464E-2</v>
      </c>
      <c r="G120003" s="6">
        <f t="shared" ref="G120003:G120066" si="5631">(F120003*($J$3/$J$2))/(F120003*($J$3/$J$2)+(1-F120003)*((1-$J$3)/(1-$J$2)))</f>
        <v>1.4265923802268043E-4</v>
      </c>
    </row>
    <row r="120004" spans="1:7" x14ac:dyDescent="0.35">
      <c r="A120004" s="1" t="s">
        <v>120003</v>
      </c>
      <c r="B120004">
        <v>307.85118999303199</v>
      </c>
      <c r="C120004">
        <v>5</v>
      </c>
      <c r="D120004">
        <f>_xlfn.IFNA(_xlfn.XLOOKUP(A120004,Target!B:B,Target!B:B),0)</f>
        <v>0</v>
      </c>
      <c r="E120004" s="7">
        <f t="shared" si="5629"/>
        <v>1.7421634566580555E-2</v>
      </c>
      <c r="F120004" s="6">
        <f t="shared" si="5630"/>
        <v>1.7123318371347729E-2</v>
      </c>
      <c r="G120004" s="6">
        <f t="shared" si="5631"/>
        <v>1.1924640391058041E-4</v>
      </c>
    </row>
    <row r="120005" spans="1:7" x14ac:dyDescent="0.35">
      <c r="A120005" s="1" t="s">
        <v>120004</v>
      </c>
      <c r="B120005">
        <v>320.78424974749402</v>
      </c>
      <c r="C120005">
        <v>4</v>
      </c>
      <c r="D120005">
        <f>_xlfn.IFNA(_xlfn.XLOOKUP(A120005,Target!B:B,Target!B:B),0)</f>
        <v>0</v>
      </c>
      <c r="E120005" s="7">
        <f t="shared" si="5629"/>
        <v>2.0842685636020639E-2</v>
      </c>
      <c r="F120005" s="6">
        <f t="shared" si="5630"/>
        <v>2.041713765430464E-2</v>
      </c>
      <c r="G120005" s="6">
        <f t="shared" si="5631"/>
        <v>1.4265923802268043E-4</v>
      </c>
    </row>
    <row r="120006" spans="1:7" x14ac:dyDescent="0.35">
      <c r="A120006" s="1" t="s">
        <v>120005</v>
      </c>
      <c r="B120006">
        <v>320.78424974749402</v>
      </c>
      <c r="C120006">
        <v>4</v>
      </c>
      <c r="D120006">
        <f>_xlfn.IFNA(_xlfn.XLOOKUP(A120006,Target!B:B,Target!B:B),0)</f>
        <v>0</v>
      </c>
      <c r="E120006" s="7">
        <f t="shared" si="5629"/>
        <v>2.0842685636020639E-2</v>
      </c>
      <c r="F120006" s="6">
        <f t="shared" si="5630"/>
        <v>2.041713765430464E-2</v>
      </c>
      <c r="G120006" s="6">
        <f t="shared" si="5631"/>
        <v>1.4265923802268043E-4</v>
      </c>
    </row>
    <row r="120007" spans="1:7" x14ac:dyDescent="0.35">
      <c r="A120007" s="1" t="s">
        <v>120006</v>
      </c>
      <c r="B120007">
        <v>306.93069201353597</v>
      </c>
      <c r="C120007">
        <v>5</v>
      </c>
      <c r="D120007">
        <f>_xlfn.IFNA(_xlfn.XLOOKUP(A120007,Target!B:B,Target!B:B),0)</f>
        <v>0</v>
      </c>
      <c r="E120007" s="7">
        <f t="shared" si="5629"/>
        <v>1.7200732810831017E-2</v>
      </c>
      <c r="F120007" s="6">
        <f t="shared" si="5630"/>
        <v>1.69098706440175E-2</v>
      </c>
      <c r="G120007" s="6">
        <f t="shared" si="5631"/>
        <v>1.1773456880942414E-4</v>
      </c>
    </row>
    <row r="120008" spans="1:7" x14ac:dyDescent="0.35">
      <c r="A120008" s="1" t="s">
        <v>120007</v>
      </c>
      <c r="B120008">
        <v>417.54915167819701</v>
      </c>
      <c r="C120008">
        <v>2</v>
      </c>
      <c r="D120008">
        <f>_xlfn.IFNA(_xlfn.XLOOKUP(A120008,Target!B:B,Target!B:B),0)</f>
        <v>0</v>
      </c>
      <c r="E120008" s="7">
        <f t="shared" si="5629"/>
        <v>7.9714337014875625E-2</v>
      </c>
      <c r="F120008" s="6">
        <f t="shared" si="5630"/>
        <v>7.3829099310901647E-2</v>
      </c>
      <c r="G120008" s="6">
        <f t="shared" si="5631"/>
        <v>5.4539065966654717E-4</v>
      </c>
    </row>
    <row r="120009" spans="1:7" x14ac:dyDescent="0.35">
      <c r="A120009" s="1" t="s">
        <v>120008</v>
      </c>
      <c r="B120009">
        <v>369.496831076295</v>
      </c>
      <c r="C120009">
        <v>3</v>
      </c>
      <c r="D120009">
        <f>_xlfn.IFNA(_xlfn.XLOOKUP(A120009,Target!B:B,Target!B:B),0)</f>
        <v>0</v>
      </c>
      <c r="E120009" s="7">
        <f t="shared" si="5629"/>
        <v>4.0947994960637807E-2</v>
      </c>
      <c r="F120009" s="6">
        <f t="shared" si="5630"/>
        <v>3.9337214883809923E-2</v>
      </c>
      <c r="G120009" s="6">
        <f t="shared" si="5631"/>
        <v>2.8023288818907258E-4</v>
      </c>
    </row>
    <row r="120010" spans="1:7" x14ac:dyDescent="0.35">
      <c r="A120010" s="1" t="s">
        <v>120009</v>
      </c>
      <c r="B120010">
        <v>211.73593291384401</v>
      </c>
      <c r="C120010">
        <v>6</v>
      </c>
      <c r="D120010">
        <f>_xlfn.IFNA(_xlfn.XLOOKUP(A120010,Target!B:B,Target!B:B),0)</f>
        <v>0</v>
      </c>
      <c r="E120010" s="7">
        <f t="shared" si="5629"/>
        <v>4.5963955061509394E-3</v>
      </c>
      <c r="F120010" s="6">
        <f t="shared" si="5630"/>
        <v>4.5753653175663045E-3</v>
      </c>
      <c r="G120010" s="6">
        <f t="shared" si="5631"/>
        <v>3.1463853327742635E-5</v>
      </c>
    </row>
    <row r="120011" spans="1:7" x14ac:dyDescent="0.35">
      <c r="A120011" s="1" t="s">
        <v>120010</v>
      </c>
      <c r="B120011">
        <v>307.85118999303199</v>
      </c>
      <c r="C120011">
        <v>5</v>
      </c>
      <c r="D120011">
        <f>_xlfn.IFNA(_xlfn.XLOOKUP(A120011,Target!B:B,Target!B:B),0)</f>
        <v>0</v>
      </c>
      <c r="E120011" s="7">
        <f t="shared" si="5629"/>
        <v>1.7421634566580555E-2</v>
      </c>
      <c r="F120011" s="6">
        <f t="shared" si="5630"/>
        <v>1.7123318371347729E-2</v>
      </c>
      <c r="G120011" s="6">
        <f t="shared" si="5631"/>
        <v>1.1924640391058041E-4</v>
      </c>
    </row>
    <row r="120012" spans="1:7" x14ac:dyDescent="0.35">
      <c r="A120012" s="1" t="s">
        <v>120011</v>
      </c>
      <c r="B120012">
        <v>291.09420779390001</v>
      </c>
      <c r="C120012">
        <v>6</v>
      </c>
      <c r="D120012">
        <f>_xlfn.IFNA(_xlfn.XLOOKUP(A120012,Target!B:B,Target!B:B),0)</f>
        <v>0</v>
      </c>
      <c r="E120012" s="7">
        <f t="shared" si="5629"/>
        <v>1.3810258705637147E-2</v>
      </c>
      <c r="F120012" s="6">
        <f t="shared" si="5630"/>
        <v>1.362213351763597E-2</v>
      </c>
      <c r="G120012" s="6">
        <f t="shared" si="5631"/>
        <v>9.4529843919008571E-5</v>
      </c>
    </row>
    <row r="120013" spans="1:7" x14ac:dyDescent="0.35">
      <c r="A120013" s="1" t="s">
        <v>120012</v>
      </c>
      <c r="B120013">
        <v>320.78424974749402</v>
      </c>
      <c r="C120013">
        <v>4</v>
      </c>
      <c r="D120013">
        <f>_xlfn.IFNA(_xlfn.XLOOKUP(A120013,Target!B:B,Target!B:B),0)</f>
        <v>0</v>
      </c>
      <c r="E120013" s="7">
        <f t="shared" si="5629"/>
        <v>2.0842685636020639E-2</v>
      </c>
      <c r="F120013" s="6">
        <f t="shared" si="5630"/>
        <v>2.041713765430464E-2</v>
      </c>
      <c r="G120013" s="6">
        <f t="shared" si="5631"/>
        <v>1.4265923802268043E-4</v>
      </c>
    </row>
    <row r="120014" spans="1:7" x14ac:dyDescent="0.35">
      <c r="A120014" s="1" t="s">
        <v>120013</v>
      </c>
      <c r="B120014">
        <v>254.45891307711199</v>
      </c>
      <c r="C120014">
        <v>6</v>
      </c>
      <c r="D120014">
        <f>_xlfn.IFNA(_xlfn.XLOOKUP(A120014,Target!B:B,Target!B:B),0)</f>
        <v>0</v>
      </c>
      <c r="E120014" s="7">
        <f t="shared" si="5629"/>
        <v>8.3106570706717436E-3</v>
      </c>
      <c r="F120014" s="6">
        <f t="shared" si="5630"/>
        <v>8.2421593111151603E-3</v>
      </c>
      <c r="G120014" s="6">
        <f t="shared" si="5631"/>
        <v>5.6887760548848718E-5</v>
      </c>
    </row>
    <row r="120015" spans="1:7" x14ac:dyDescent="0.35">
      <c r="A120015" s="1" t="s">
        <v>120014</v>
      </c>
      <c r="B120015">
        <v>348.854930160099</v>
      </c>
      <c r="C120015">
        <v>4</v>
      </c>
      <c r="D120015">
        <f>_xlfn.IFNA(_xlfn.XLOOKUP(A120015,Target!B:B,Target!B:B),0)</f>
        <v>0</v>
      </c>
      <c r="E120015" s="7">
        <f t="shared" si="5629"/>
        <v>3.0757852809273369E-2</v>
      </c>
      <c r="F120015" s="6">
        <f t="shared" si="5630"/>
        <v>2.9840037333156877E-2</v>
      </c>
      <c r="G120015" s="6">
        <f t="shared" si="5631"/>
        <v>2.1051001570781581E-4</v>
      </c>
    </row>
    <row r="120016" spans="1:7" x14ac:dyDescent="0.35">
      <c r="A120016" s="1" t="s">
        <v>120015</v>
      </c>
      <c r="B120016">
        <v>307.85118999303199</v>
      </c>
      <c r="C120016">
        <v>5</v>
      </c>
      <c r="D120016">
        <f>_xlfn.IFNA(_xlfn.XLOOKUP(A120016,Target!B:B,Target!B:B),0)</f>
        <v>0</v>
      </c>
      <c r="E120016" s="7">
        <f t="shared" si="5629"/>
        <v>1.7421634566580555E-2</v>
      </c>
      <c r="F120016" s="6">
        <f t="shared" si="5630"/>
        <v>1.7123318371347729E-2</v>
      </c>
      <c r="G120016" s="6">
        <f t="shared" si="5631"/>
        <v>1.1924640391058041E-4</v>
      </c>
    </row>
    <row r="120017" spans="1:7" x14ac:dyDescent="0.35">
      <c r="A120017" s="1" t="s">
        <v>120016</v>
      </c>
      <c r="B120017">
        <v>430.37835088263898</v>
      </c>
      <c r="C120017">
        <v>2</v>
      </c>
      <c r="D120017">
        <f>_xlfn.IFNA(_xlfn.XLOOKUP(A120017,Target!B:B,Target!B:B),0)</f>
        <v>0</v>
      </c>
      <c r="E120017" s="7">
        <f t="shared" si="5629"/>
        <v>9.523046699227028E-2</v>
      </c>
      <c r="F120017" s="6">
        <f t="shared" si="5630"/>
        <v>8.695016241996345E-2</v>
      </c>
      <c r="G120017" s="6">
        <f t="shared" si="5631"/>
        <v>6.5147997342665466E-4</v>
      </c>
    </row>
    <row r="120018" spans="1:7" x14ac:dyDescent="0.35">
      <c r="A120018" s="1" t="s">
        <v>120017</v>
      </c>
      <c r="B120018">
        <v>609.84639097825402</v>
      </c>
      <c r="C120018">
        <v>1</v>
      </c>
      <c r="D120018">
        <f>_xlfn.IFNA(_xlfn.XLOOKUP(A120018,Target!B:B,Target!B:B),0)</f>
        <v>0</v>
      </c>
      <c r="E120018" s="7">
        <f t="shared" si="5629"/>
        <v>1.1462548352558481</v>
      </c>
      <c r="F120018" s="6">
        <f t="shared" si="5630"/>
        <v>0.53407210384651593</v>
      </c>
      <c r="G120018" s="6">
        <f t="shared" si="5631"/>
        <v>7.7856498297535458E-3</v>
      </c>
    </row>
    <row r="120019" spans="1:7" x14ac:dyDescent="0.35">
      <c r="A120019" s="1" t="s">
        <v>120018</v>
      </c>
      <c r="B120019">
        <v>307.85118999303199</v>
      </c>
      <c r="C120019">
        <v>5</v>
      </c>
      <c r="D120019">
        <f>_xlfn.IFNA(_xlfn.XLOOKUP(A120019,Target!B:B,Target!B:B),0)</f>
        <v>0</v>
      </c>
      <c r="E120019" s="7">
        <f t="shared" si="5629"/>
        <v>1.7421634566580555E-2</v>
      </c>
      <c r="F120019" s="6">
        <f t="shared" si="5630"/>
        <v>1.7123318371347729E-2</v>
      </c>
      <c r="G120019" s="6">
        <f t="shared" si="5631"/>
        <v>1.1924640391058041E-4</v>
      </c>
    </row>
    <row r="120020" spans="1:7" x14ac:dyDescent="0.35">
      <c r="A120020" s="1" t="s">
        <v>120019</v>
      </c>
      <c r="B120020">
        <v>355.69214812276903</v>
      </c>
      <c r="C120020">
        <v>3</v>
      </c>
      <c r="D120020">
        <f>_xlfn.IFNA(_xlfn.XLOOKUP(A120020,Target!B:B,Target!B:B),0)</f>
        <v>0</v>
      </c>
      <c r="E120020" s="7">
        <f t="shared" si="5629"/>
        <v>3.3815839082566364E-2</v>
      </c>
      <c r="F120020" s="6">
        <f t="shared" si="5630"/>
        <v>3.2709732047223716E-2</v>
      </c>
      <c r="G120020" s="6">
        <f t="shared" si="5631"/>
        <v>2.314343552453984E-4</v>
      </c>
    </row>
    <row r="120021" spans="1:7" x14ac:dyDescent="0.35">
      <c r="A120021" s="1" t="s">
        <v>120020</v>
      </c>
      <c r="B120021">
        <v>252.73967308090999</v>
      </c>
      <c r="C120021">
        <v>6</v>
      </c>
      <c r="D120021">
        <f>_xlfn.IFNA(_xlfn.XLOOKUP(A120021,Target!B:B,Target!B:B),0)</f>
        <v>0</v>
      </c>
      <c r="E120021" s="7">
        <f t="shared" si="5629"/>
        <v>8.1149249165511968E-3</v>
      </c>
      <c r="F120021" s="6">
        <f t="shared" si="5630"/>
        <v>8.0496029926578894E-3</v>
      </c>
      <c r="G120021" s="6">
        <f t="shared" si="5631"/>
        <v>5.5548017456748392E-5</v>
      </c>
    </row>
    <row r="120022" spans="1:7" x14ac:dyDescent="0.35">
      <c r="A120022" s="1" t="s">
        <v>120021</v>
      </c>
      <c r="B120022">
        <v>332.35788229247299</v>
      </c>
      <c r="C120022">
        <v>4</v>
      </c>
      <c r="D120022">
        <f>_xlfn.IFNA(_xlfn.XLOOKUP(A120022,Target!B:B,Target!B:B),0)</f>
        <v>0</v>
      </c>
      <c r="E120022" s="7">
        <f t="shared" si="5629"/>
        <v>2.4469995491800553E-2</v>
      </c>
      <c r="F120022" s="6">
        <f t="shared" si="5630"/>
        <v>2.3885516998527367E-2</v>
      </c>
      <c r="G120022" s="6">
        <f t="shared" si="5631"/>
        <v>1.6748245908491247E-4</v>
      </c>
    </row>
    <row r="120023" spans="1:7" x14ac:dyDescent="0.35">
      <c r="A120023" s="1" t="s">
        <v>120022</v>
      </c>
      <c r="B120023">
        <v>307.85118999303199</v>
      </c>
      <c r="C120023">
        <v>5</v>
      </c>
      <c r="D120023">
        <f>_xlfn.IFNA(_xlfn.XLOOKUP(A120023,Target!B:B,Target!B:B),0)</f>
        <v>0</v>
      </c>
      <c r="E120023" s="7">
        <f t="shared" si="5629"/>
        <v>1.7421634566580555E-2</v>
      </c>
      <c r="F120023" s="6">
        <f t="shared" si="5630"/>
        <v>1.7123318371347729E-2</v>
      </c>
      <c r="G120023" s="6">
        <f t="shared" si="5631"/>
        <v>1.1924640391058041E-4</v>
      </c>
    </row>
    <row r="120024" spans="1:7" x14ac:dyDescent="0.35">
      <c r="A120024" s="1" t="s">
        <v>120023</v>
      </c>
      <c r="B120024">
        <v>359.81010210909102</v>
      </c>
      <c r="C120024">
        <v>3</v>
      </c>
      <c r="D120024">
        <f>_xlfn.IFNA(_xlfn.XLOOKUP(A120024,Target!B:B,Target!B:B),0)</f>
        <v>0</v>
      </c>
      <c r="E120024" s="7">
        <f t="shared" si="5629"/>
        <v>3.5802447913491194E-2</v>
      </c>
      <c r="F120024" s="6">
        <f t="shared" si="5630"/>
        <v>3.4564938503100939E-2</v>
      </c>
      <c r="G120024" s="6">
        <f t="shared" si="5631"/>
        <v>2.4502730134084869E-4</v>
      </c>
    </row>
    <row r="120025" spans="1:7" x14ac:dyDescent="0.35">
      <c r="A120025" s="1" t="s">
        <v>120024</v>
      </c>
      <c r="B120025">
        <v>307.85118999303199</v>
      </c>
      <c r="C120025">
        <v>5</v>
      </c>
      <c r="D120025">
        <f>_xlfn.IFNA(_xlfn.XLOOKUP(A120025,Target!B:B,Target!B:B),0)</f>
        <v>0</v>
      </c>
      <c r="E120025" s="7">
        <f t="shared" si="5629"/>
        <v>1.7421634566580555E-2</v>
      </c>
      <c r="F120025" s="6">
        <f t="shared" si="5630"/>
        <v>1.7123318371347729E-2</v>
      </c>
      <c r="G120025" s="6">
        <f t="shared" si="5631"/>
        <v>1.1924640391058041E-4</v>
      </c>
    </row>
    <row r="120026" spans="1:7" x14ac:dyDescent="0.35">
      <c r="A120026" s="1" t="s">
        <v>120025</v>
      </c>
      <c r="B120026">
        <v>307.85118999303199</v>
      </c>
      <c r="C120026">
        <v>5</v>
      </c>
      <c r="D120026">
        <f>_xlfn.IFNA(_xlfn.XLOOKUP(A120026,Target!B:B,Target!B:B),0)</f>
        <v>0</v>
      </c>
      <c r="E120026" s="7">
        <f t="shared" si="5629"/>
        <v>1.7421634566580555E-2</v>
      </c>
      <c r="F120026" s="6">
        <f t="shared" si="5630"/>
        <v>1.7123318371347729E-2</v>
      </c>
      <c r="G120026" s="6">
        <f t="shared" si="5631"/>
        <v>1.1924640391058041E-4</v>
      </c>
    </row>
    <row r="120027" spans="1:7" x14ac:dyDescent="0.35">
      <c r="A120027" s="1" t="s">
        <v>120026</v>
      </c>
      <c r="B120027">
        <v>253.538415097615</v>
      </c>
      <c r="C120027">
        <v>6</v>
      </c>
      <c r="D120027">
        <f>_xlfn.IFNA(_xlfn.XLOOKUP(A120027,Target!B:B,Target!B:B),0)</f>
        <v>0</v>
      </c>
      <c r="E120027" s="7">
        <f t="shared" si="5629"/>
        <v>8.2052801193110841E-3</v>
      </c>
      <c r="F120027" s="6">
        <f t="shared" si="5630"/>
        <v>8.1385014352831631E-3</v>
      </c>
      <c r="G120027" s="6">
        <f t="shared" si="5631"/>
        <v>5.6166479183666851E-5</v>
      </c>
    </row>
    <row r="120028" spans="1:7" x14ac:dyDescent="0.35">
      <c r="A120028" s="1" t="s">
        <v>120027</v>
      </c>
      <c r="B120028">
        <v>348.854930160099</v>
      </c>
      <c r="C120028">
        <v>4</v>
      </c>
      <c r="D120028">
        <f>_xlfn.IFNA(_xlfn.XLOOKUP(A120028,Target!B:B,Target!B:B),0)</f>
        <v>0</v>
      </c>
      <c r="E120028" s="7">
        <f t="shared" si="5629"/>
        <v>3.0757852809273369E-2</v>
      </c>
      <c r="F120028" s="6">
        <f t="shared" si="5630"/>
        <v>2.9840037333156877E-2</v>
      </c>
      <c r="G120028" s="6">
        <f t="shared" si="5631"/>
        <v>2.1051001570781581E-4</v>
      </c>
    </row>
    <row r="120029" spans="1:7" x14ac:dyDescent="0.35">
      <c r="A120029" s="1" t="s">
        <v>120028</v>
      </c>
      <c r="B120029">
        <v>307.85118999303199</v>
      </c>
      <c r="C120029">
        <v>5</v>
      </c>
      <c r="D120029">
        <f>_xlfn.IFNA(_xlfn.XLOOKUP(A120029,Target!B:B,Target!B:B),0)</f>
        <v>0</v>
      </c>
      <c r="E120029" s="7">
        <f t="shared" si="5629"/>
        <v>1.7421634566580555E-2</v>
      </c>
      <c r="F120029" s="6">
        <f t="shared" si="5630"/>
        <v>1.7123318371347729E-2</v>
      </c>
      <c r="G120029" s="6">
        <f t="shared" si="5631"/>
        <v>1.1924640391058041E-4</v>
      </c>
    </row>
    <row r="120030" spans="1:7" x14ac:dyDescent="0.35">
      <c r="A120030" s="1" t="s">
        <v>120029</v>
      </c>
      <c r="B120030">
        <v>211.73593291384401</v>
      </c>
      <c r="C120030">
        <v>6</v>
      </c>
      <c r="D120030">
        <f>_xlfn.IFNA(_xlfn.XLOOKUP(A120030,Target!B:B,Target!B:B),0)</f>
        <v>0</v>
      </c>
      <c r="E120030" s="7">
        <f t="shared" si="5629"/>
        <v>4.5963955061509394E-3</v>
      </c>
      <c r="F120030" s="6">
        <f t="shared" si="5630"/>
        <v>4.5753653175663045E-3</v>
      </c>
      <c r="G120030" s="6">
        <f t="shared" si="5631"/>
        <v>3.1463853327742635E-5</v>
      </c>
    </row>
    <row r="120031" spans="1:7" x14ac:dyDescent="0.35">
      <c r="A120031" s="1" t="s">
        <v>120030</v>
      </c>
      <c r="B120031">
        <v>307.85118999303199</v>
      </c>
      <c r="C120031">
        <v>5</v>
      </c>
      <c r="D120031">
        <f>_xlfn.IFNA(_xlfn.XLOOKUP(A120031,Target!B:B,Target!B:B),0)</f>
        <v>0</v>
      </c>
      <c r="E120031" s="7">
        <f t="shared" si="5629"/>
        <v>1.7421634566580555E-2</v>
      </c>
      <c r="F120031" s="6">
        <f t="shared" si="5630"/>
        <v>1.7123318371347729E-2</v>
      </c>
      <c r="G120031" s="6">
        <f t="shared" si="5631"/>
        <v>1.1924640391058041E-4</v>
      </c>
    </row>
    <row r="120032" spans="1:7" x14ac:dyDescent="0.35">
      <c r="A120032" s="1" t="s">
        <v>120031</v>
      </c>
      <c r="B120032">
        <v>322.86725939886998</v>
      </c>
      <c r="C120032">
        <v>4</v>
      </c>
      <c r="D120032">
        <f>_xlfn.IFNA(_xlfn.XLOOKUP(A120032,Target!B:B,Target!B:B),0)</f>
        <v>0</v>
      </c>
      <c r="E120032" s="7">
        <f t="shared" si="5629"/>
        <v>2.1453326677557515E-2</v>
      </c>
      <c r="F120032" s="6">
        <f t="shared" si="5630"/>
        <v>2.1002747866452287E-2</v>
      </c>
      <c r="G120032" s="6">
        <f t="shared" si="5631"/>
        <v>1.4683820015884495E-4</v>
      </c>
    </row>
    <row r="120033" spans="1:7" x14ac:dyDescent="0.35">
      <c r="A120033" s="1" t="s">
        <v>120032</v>
      </c>
      <c r="B120033">
        <v>474.33732847628198</v>
      </c>
      <c r="C120033">
        <v>1</v>
      </c>
      <c r="D120033">
        <f>_xlfn.IFNA(_xlfn.XLOOKUP(A120033,Target!B:B,Target!B:B),0)</f>
        <v>0</v>
      </c>
      <c r="E120033" s="7">
        <f t="shared" si="5629"/>
        <v>0.17516015898983101</v>
      </c>
      <c r="F120033" s="6">
        <f t="shared" si="5630"/>
        <v>0.14905215910348668</v>
      </c>
      <c r="G120033" s="6">
        <f t="shared" si="5631"/>
        <v>1.1976311317903159E-3</v>
      </c>
    </row>
    <row r="120034" spans="1:7" x14ac:dyDescent="0.35">
      <c r="A120034" s="1" t="s">
        <v>120033</v>
      </c>
      <c r="B120034">
        <v>307.85118999303199</v>
      </c>
      <c r="C120034">
        <v>5</v>
      </c>
      <c r="D120034">
        <f>_xlfn.IFNA(_xlfn.XLOOKUP(A120034,Target!B:B,Target!B:B),0)</f>
        <v>0</v>
      </c>
      <c r="E120034" s="7">
        <f t="shared" si="5629"/>
        <v>1.7421634566580555E-2</v>
      </c>
      <c r="F120034" s="6">
        <f t="shared" si="5630"/>
        <v>1.7123318371347729E-2</v>
      </c>
      <c r="G120034" s="6">
        <f t="shared" si="5631"/>
        <v>1.1924640391058041E-4</v>
      </c>
    </row>
    <row r="120035" spans="1:7" x14ac:dyDescent="0.35">
      <c r="A120035" s="1" t="s">
        <v>120034</v>
      </c>
      <c r="B120035">
        <v>211.73593291384401</v>
      </c>
      <c r="C120035">
        <v>6</v>
      </c>
      <c r="D120035">
        <f>_xlfn.IFNA(_xlfn.XLOOKUP(A120035,Target!B:B,Target!B:B),0)</f>
        <v>0</v>
      </c>
      <c r="E120035" s="7">
        <f t="shared" si="5629"/>
        <v>4.5963955061509394E-3</v>
      </c>
      <c r="F120035" s="6">
        <f t="shared" si="5630"/>
        <v>4.5753653175663045E-3</v>
      </c>
      <c r="G120035" s="6">
        <f t="shared" si="5631"/>
        <v>3.1463853327742635E-5</v>
      </c>
    </row>
    <row r="120036" spans="1:7" x14ac:dyDescent="0.35">
      <c r="A120036" s="1" t="s">
        <v>120035</v>
      </c>
      <c r="B120036">
        <v>307.85118999303199</v>
      </c>
      <c r="C120036">
        <v>5</v>
      </c>
      <c r="D120036">
        <f>_xlfn.IFNA(_xlfn.XLOOKUP(A120036,Target!B:B,Target!B:B),0)</f>
        <v>0</v>
      </c>
      <c r="E120036" s="7">
        <f t="shared" si="5629"/>
        <v>1.7421634566580555E-2</v>
      </c>
      <c r="F120036" s="6">
        <f t="shared" si="5630"/>
        <v>1.7123318371347729E-2</v>
      </c>
      <c r="G120036" s="6">
        <f t="shared" si="5631"/>
        <v>1.1924640391058041E-4</v>
      </c>
    </row>
    <row r="120037" spans="1:7" x14ac:dyDescent="0.35">
      <c r="A120037" s="1" t="s">
        <v>120036</v>
      </c>
      <c r="B120037">
        <v>361.78798991456</v>
      </c>
      <c r="C120037">
        <v>3</v>
      </c>
      <c r="D120037">
        <f>_xlfn.IFNA(_xlfn.XLOOKUP(A120037,Target!B:B,Target!B:B),0)</f>
        <v>0</v>
      </c>
      <c r="E120037" s="7">
        <f t="shared" si="5629"/>
        <v>3.6797710025006994E-2</v>
      </c>
      <c r="F120037" s="6">
        <f t="shared" si="5630"/>
        <v>3.5491696855811328E-2</v>
      </c>
      <c r="G120037" s="6">
        <f t="shared" si="5631"/>
        <v>2.5183703053347975E-4</v>
      </c>
    </row>
    <row r="120038" spans="1:7" x14ac:dyDescent="0.35">
      <c r="A120038" s="1" t="s">
        <v>120037</v>
      </c>
      <c r="B120038">
        <v>546.60531276813197</v>
      </c>
      <c r="C120038">
        <v>1</v>
      </c>
      <c r="D120038">
        <f>_xlfn.IFNA(_xlfn.XLOOKUP(A120038,Target!B:B,Target!B:B),0)</f>
        <v>0</v>
      </c>
      <c r="E120038" s="7">
        <f t="shared" si="5629"/>
        <v>0.47701490641651551</v>
      </c>
      <c r="F120038" s="6">
        <f t="shared" si="5630"/>
        <v>0.32295876253126865</v>
      </c>
      <c r="G120038" s="6">
        <f t="shared" si="5631"/>
        <v>3.2547998400891788E-3</v>
      </c>
    </row>
    <row r="120039" spans="1:7" x14ac:dyDescent="0.35">
      <c r="A120039" s="1" t="s">
        <v>120038</v>
      </c>
      <c r="B120039">
        <v>307.85118999303199</v>
      </c>
      <c r="C120039">
        <v>5</v>
      </c>
      <c r="D120039">
        <f>_xlfn.IFNA(_xlfn.XLOOKUP(A120039,Target!B:B,Target!B:B),0)</f>
        <v>0</v>
      </c>
      <c r="E120039" s="7">
        <f t="shared" si="5629"/>
        <v>1.7421634566580555E-2</v>
      </c>
      <c r="F120039" s="6">
        <f t="shared" si="5630"/>
        <v>1.7123318371347729E-2</v>
      </c>
      <c r="G120039" s="6">
        <f t="shared" si="5631"/>
        <v>1.1924640391058041E-4</v>
      </c>
    </row>
    <row r="120040" spans="1:7" x14ac:dyDescent="0.35">
      <c r="A120040" s="1" t="s">
        <v>120039</v>
      </c>
      <c r="B120040">
        <v>267.39197283157398</v>
      </c>
      <c r="C120040">
        <v>6</v>
      </c>
      <c r="D120040">
        <f>_xlfn.IFNA(_xlfn.XLOOKUP(A120040,Target!B:B,Target!B:B),0)</f>
        <v>0</v>
      </c>
      <c r="E120040" s="7">
        <f t="shared" si="5629"/>
        <v>9.942603955489876E-3</v>
      </c>
      <c r="F120040" s="6">
        <f t="shared" si="5630"/>
        <v>9.8447217857224878E-3</v>
      </c>
      <c r="G120040" s="6">
        <f t="shared" si="5631"/>
        <v>6.8057934516250451E-5</v>
      </c>
    </row>
    <row r="120041" spans="1:7" x14ac:dyDescent="0.35">
      <c r="A120041" s="1" t="s">
        <v>120040</v>
      </c>
      <c r="B120041">
        <v>307.85118999303199</v>
      </c>
      <c r="C120041">
        <v>5</v>
      </c>
      <c r="D120041">
        <f>_xlfn.IFNA(_xlfn.XLOOKUP(A120041,Target!B:B,Target!B:B),0)</f>
        <v>0</v>
      </c>
      <c r="E120041" s="7">
        <f t="shared" si="5629"/>
        <v>1.7421634566580555E-2</v>
      </c>
      <c r="F120041" s="6">
        <f t="shared" si="5630"/>
        <v>1.7123318371347729E-2</v>
      </c>
      <c r="G120041" s="6">
        <f t="shared" si="5631"/>
        <v>1.1924640391058041E-4</v>
      </c>
    </row>
    <row r="120042" spans="1:7" x14ac:dyDescent="0.35">
      <c r="A120042" s="1" t="s">
        <v>120041</v>
      </c>
      <c r="B120042">
        <v>306.93069201353597</v>
      </c>
      <c r="C120042">
        <v>5</v>
      </c>
      <c r="D120042">
        <f>_xlfn.IFNA(_xlfn.XLOOKUP(A120042,Target!B:B,Target!B:B),0)</f>
        <v>0</v>
      </c>
      <c r="E120042" s="7">
        <f t="shared" si="5629"/>
        <v>1.7200732810831017E-2</v>
      </c>
      <c r="F120042" s="6">
        <f t="shared" si="5630"/>
        <v>1.69098706440175E-2</v>
      </c>
      <c r="G120042" s="6">
        <f t="shared" si="5631"/>
        <v>1.1773456880942414E-4</v>
      </c>
    </row>
    <row r="120043" spans="1:7" x14ac:dyDescent="0.35">
      <c r="A120043" s="1" t="s">
        <v>120042</v>
      </c>
      <c r="B120043">
        <v>307.85118999303199</v>
      </c>
      <c r="C120043">
        <v>5</v>
      </c>
      <c r="D120043">
        <f>_xlfn.IFNA(_xlfn.XLOOKUP(A120043,Target!B:B,Target!B:B),0)</f>
        <v>0</v>
      </c>
      <c r="E120043" s="7">
        <f t="shared" si="5629"/>
        <v>1.7421634566580555E-2</v>
      </c>
      <c r="F120043" s="6">
        <f t="shared" si="5630"/>
        <v>1.7123318371347729E-2</v>
      </c>
      <c r="G120043" s="6">
        <f t="shared" si="5631"/>
        <v>1.1924640391058041E-4</v>
      </c>
    </row>
    <row r="120044" spans="1:7" x14ac:dyDescent="0.35">
      <c r="A120044" s="1" t="s">
        <v>120043</v>
      </c>
      <c r="B120044">
        <v>359.81010210909102</v>
      </c>
      <c r="C120044">
        <v>3</v>
      </c>
      <c r="D120044">
        <f>_xlfn.IFNA(_xlfn.XLOOKUP(A120044,Target!B:B,Target!B:B),0)</f>
        <v>0</v>
      </c>
      <c r="E120044" s="7">
        <f t="shared" si="5629"/>
        <v>3.5802447913491194E-2</v>
      </c>
      <c r="F120044" s="6">
        <f t="shared" si="5630"/>
        <v>3.4564938503100939E-2</v>
      </c>
      <c r="G120044" s="6">
        <f t="shared" si="5631"/>
        <v>2.4502730134084869E-4</v>
      </c>
    </row>
    <row r="120045" spans="1:7" x14ac:dyDescent="0.35">
      <c r="A120045" s="1" t="s">
        <v>120044</v>
      </c>
      <c r="B120045">
        <v>320.78424974749402</v>
      </c>
      <c r="C120045">
        <v>4</v>
      </c>
      <c r="D120045">
        <f>_xlfn.IFNA(_xlfn.XLOOKUP(A120045,Target!B:B,Target!B:B),0)</f>
        <v>0</v>
      </c>
      <c r="E120045" s="7">
        <f t="shared" si="5629"/>
        <v>2.0842685636020639E-2</v>
      </c>
      <c r="F120045" s="6">
        <f t="shared" si="5630"/>
        <v>2.041713765430464E-2</v>
      </c>
      <c r="G120045" s="6">
        <f t="shared" si="5631"/>
        <v>1.4265923802268043E-4</v>
      </c>
    </row>
    <row r="120046" spans="1:7" x14ac:dyDescent="0.35">
      <c r="A120046" s="1" t="s">
        <v>120045</v>
      </c>
      <c r="B120046">
        <v>361.78798991456</v>
      </c>
      <c r="C120046">
        <v>3</v>
      </c>
      <c r="D120046">
        <f>_xlfn.IFNA(_xlfn.XLOOKUP(A120046,Target!B:B,Target!B:B),0)</f>
        <v>0</v>
      </c>
      <c r="E120046" s="7">
        <f t="shared" si="5629"/>
        <v>3.6797710025006994E-2</v>
      </c>
      <c r="F120046" s="6">
        <f t="shared" si="5630"/>
        <v>3.5491696855811328E-2</v>
      </c>
      <c r="G120046" s="6">
        <f t="shared" si="5631"/>
        <v>2.5183703053347975E-4</v>
      </c>
    </row>
    <row r="120047" spans="1:7" x14ac:dyDescent="0.35">
      <c r="A120047" s="1" t="s">
        <v>120046</v>
      </c>
      <c r="B120047">
        <v>307.85118999303199</v>
      </c>
      <c r="C120047">
        <v>5</v>
      </c>
      <c r="D120047">
        <f>_xlfn.IFNA(_xlfn.XLOOKUP(A120047,Target!B:B,Target!B:B),0)</f>
        <v>0</v>
      </c>
      <c r="E120047" s="7">
        <f t="shared" si="5629"/>
        <v>1.7421634566580555E-2</v>
      </c>
      <c r="F120047" s="6">
        <f t="shared" si="5630"/>
        <v>1.7123318371347729E-2</v>
      </c>
      <c r="G120047" s="6">
        <f t="shared" si="5631"/>
        <v>1.1924640391058041E-4</v>
      </c>
    </row>
    <row r="120048" spans="1:7" x14ac:dyDescent="0.35">
      <c r="A120048" s="1" t="s">
        <v>120047</v>
      </c>
      <c r="B120048">
        <v>307.85118999303199</v>
      </c>
      <c r="C120048">
        <v>5</v>
      </c>
      <c r="D120048">
        <f>_xlfn.IFNA(_xlfn.XLOOKUP(A120048,Target!B:B,Target!B:B),0)</f>
        <v>0</v>
      </c>
      <c r="E120048" s="7">
        <f t="shared" si="5629"/>
        <v>1.7421634566580555E-2</v>
      </c>
      <c r="F120048" s="6">
        <f t="shared" si="5630"/>
        <v>1.7123318371347729E-2</v>
      </c>
      <c r="G120048" s="6">
        <f t="shared" si="5631"/>
        <v>1.1924640391058041E-4</v>
      </c>
    </row>
    <row r="120049" spans="1:7" x14ac:dyDescent="0.35">
      <c r="A120049" s="1" t="s">
        <v>120048</v>
      </c>
      <c r="B120049">
        <v>320.78424974749402</v>
      </c>
      <c r="C120049">
        <v>4</v>
      </c>
      <c r="D120049">
        <f>_xlfn.IFNA(_xlfn.XLOOKUP(A120049,Target!B:B,Target!B:B),0)</f>
        <v>0</v>
      </c>
      <c r="E120049" s="7">
        <f t="shared" si="5629"/>
        <v>2.0842685636020639E-2</v>
      </c>
      <c r="F120049" s="6">
        <f t="shared" si="5630"/>
        <v>2.041713765430464E-2</v>
      </c>
      <c r="G120049" s="6">
        <f t="shared" si="5631"/>
        <v>1.4265923802268043E-4</v>
      </c>
    </row>
    <row r="120050" spans="1:7" x14ac:dyDescent="0.35">
      <c r="A120050" s="1" t="s">
        <v>120049</v>
      </c>
      <c r="B120050">
        <v>413.74690203061903</v>
      </c>
      <c r="C120050">
        <v>2</v>
      </c>
      <c r="D120050">
        <f>_xlfn.IFNA(_xlfn.XLOOKUP(A120050,Target!B:B,Target!B:B),0)</f>
        <v>0</v>
      </c>
      <c r="E120050" s="7">
        <f t="shared" si="5629"/>
        <v>7.5621382796840997E-2</v>
      </c>
      <c r="F120050" s="6">
        <f t="shared" si="5630"/>
        <v>7.0304834030176733E-2</v>
      </c>
      <c r="G120050" s="6">
        <f t="shared" si="5631"/>
        <v>5.1740191749768234E-4</v>
      </c>
    </row>
    <row r="120051" spans="1:7" x14ac:dyDescent="0.35">
      <c r="A120051" s="1" t="s">
        <v>120050</v>
      </c>
      <c r="B120051">
        <v>224.668992668306</v>
      </c>
      <c r="C120051">
        <v>6</v>
      </c>
      <c r="D120051">
        <f>_xlfn.IFNA(_xlfn.XLOOKUP(A120051,Target!B:B,Target!B:B),0)</f>
        <v>0</v>
      </c>
      <c r="E120051" s="7">
        <f t="shared" si="5629"/>
        <v>5.4989803756585994E-3</v>
      </c>
      <c r="F120051" s="6">
        <f t="shared" si="5630"/>
        <v>5.4689069635895926E-3</v>
      </c>
      <c r="G120051" s="6">
        <f t="shared" si="5631"/>
        <v>3.7642113862816694E-5</v>
      </c>
    </row>
    <row r="120052" spans="1:7" x14ac:dyDescent="0.35">
      <c r="A120052" s="1" t="s">
        <v>120051</v>
      </c>
      <c r="B120052">
        <v>309.93419964440801</v>
      </c>
      <c r="C120052">
        <v>5</v>
      </c>
      <c r="D120052">
        <f>_xlfn.IFNA(_xlfn.XLOOKUP(A120052,Target!B:B,Target!B:B),0)</f>
        <v>0</v>
      </c>
      <c r="E120052" s="7">
        <f t="shared" si="5629"/>
        <v>1.7932046960779262E-2</v>
      </c>
      <c r="F120052" s="6">
        <f t="shared" si="5630"/>
        <v>1.7616153273019242E-2</v>
      </c>
      <c r="G120052" s="6">
        <f t="shared" si="5631"/>
        <v>1.2273961069091637E-4</v>
      </c>
    </row>
    <row r="120053" spans="1:7" x14ac:dyDescent="0.35">
      <c r="A120053" s="1" t="s">
        <v>120052</v>
      </c>
      <c r="B120053">
        <v>361.78798991456</v>
      </c>
      <c r="C120053">
        <v>3</v>
      </c>
      <c r="D120053">
        <f>_xlfn.IFNA(_xlfn.XLOOKUP(A120053,Target!B:B,Target!B:B),0)</f>
        <v>0</v>
      </c>
      <c r="E120053" s="7">
        <f t="shared" si="5629"/>
        <v>3.6797710025006994E-2</v>
      </c>
      <c r="F120053" s="6">
        <f t="shared" si="5630"/>
        <v>3.5491696855811328E-2</v>
      </c>
      <c r="G120053" s="6">
        <f t="shared" si="5631"/>
        <v>2.5183703053347975E-4</v>
      </c>
    </row>
    <row r="120054" spans="1:7" x14ac:dyDescent="0.35">
      <c r="A120054" s="1" t="s">
        <v>120053</v>
      </c>
      <c r="B120054">
        <v>365.28901164263101</v>
      </c>
      <c r="C120054">
        <v>3</v>
      </c>
      <c r="D120054">
        <f>_xlfn.IFNA(_xlfn.XLOOKUP(A120054,Target!B:B,Target!B:B),0)</f>
        <v>0</v>
      </c>
      <c r="E120054" s="7">
        <f t="shared" si="5629"/>
        <v>3.862771725761377E-2</v>
      </c>
      <c r="F120054" s="6">
        <f t="shared" si="5630"/>
        <v>3.7191109591804605E-2</v>
      </c>
      <c r="G120054" s="6">
        <f t="shared" si="5631"/>
        <v>2.643579660493262E-4</v>
      </c>
    </row>
    <row r="120055" spans="1:7" x14ac:dyDescent="0.35">
      <c r="A120055" s="1" t="s">
        <v>120054</v>
      </c>
      <c r="B120055">
        <v>226.752002319681</v>
      </c>
      <c r="C120055">
        <v>6</v>
      </c>
      <c r="D120055">
        <f>_xlfn.IFNA(_xlfn.XLOOKUP(A120055,Target!B:B,Target!B:B),0)</f>
        <v>0</v>
      </c>
      <c r="E120055" s="7">
        <f t="shared" si="5629"/>
        <v>5.6600874020092812E-3</v>
      </c>
      <c r="F120055" s="6">
        <f t="shared" si="5630"/>
        <v>5.6282311219403303E-3</v>
      </c>
      <c r="G120055" s="6">
        <f t="shared" si="5631"/>
        <v>3.8744895406089091E-5</v>
      </c>
    </row>
    <row r="120056" spans="1:7" x14ac:dyDescent="0.35">
      <c r="A120056" s="1" t="s">
        <v>120055</v>
      </c>
      <c r="B120056">
        <v>450.97919798161098</v>
      </c>
      <c r="C120056">
        <v>2</v>
      </c>
      <c r="D120056">
        <f>_xlfn.IFNA(_xlfn.XLOOKUP(A120056,Target!B:B,Target!B:B),0)</f>
        <v>0</v>
      </c>
      <c r="E120056" s="7">
        <f t="shared" si="5629"/>
        <v>0.12670838989292463</v>
      </c>
      <c r="F120056" s="6">
        <f t="shared" si="5630"/>
        <v>0.11245890332365971</v>
      </c>
      <c r="G120056" s="6">
        <f t="shared" si="5631"/>
        <v>8.6663657929864871E-4</v>
      </c>
    </row>
    <row r="120057" spans="1:7" x14ac:dyDescent="0.35">
      <c r="A120057" s="1" t="s">
        <v>120056</v>
      </c>
      <c r="B120057">
        <v>356.56377132183297</v>
      </c>
      <c r="C120057">
        <v>3</v>
      </c>
      <c r="D120057">
        <f>_xlfn.IFNA(_xlfn.XLOOKUP(A120057,Target!B:B,Target!B:B),0)</f>
        <v>0</v>
      </c>
      <c r="E120057" s="7">
        <f t="shared" si="5629"/>
        <v>3.4226923386760637E-2</v>
      </c>
      <c r="F120057" s="6">
        <f t="shared" si="5630"/>
        <v>3.3094210383421974E-2</v>
      </c>
      <c r="G120057" s="6">
        <f t="shared" si="5631"/>
        <v>2.3424714201713466E-4</v>
      </c>
    </row>
    <row r="120058" spans="1:7" x14ac:dyDescent="0.35">
      <c r="A120058" s="1" t="s">
        <v>120057</v>
      </c>
      <c r="B120058">
        <v>305.32446801325898</v>
      </c>
      <c r="C120058">
        <v>5</v>
      </c>
      <c r="D120058">
        <f>_xlfn.IFNA(_xlfn.XLOOKUP(A120058,Target!B:B,Target!B:B),0)</f>
        <v>0</v>
      </c>
      <c r="E120058" s="7">
        <f t="shared" si="5629"/>
        <v>1.6821956967859354E-2</v>
      </c>
      <c r="F120058" s="6">
        <f t="shared" si="5630"/>
        <v>1.6543660227422818E-2</v>
      </c>
      <c r="G120058" s="6">
        <f t="shared" si="5631"/>
        <v>1.1514224461786466E-4</v>
      </c>
    </row>
    <row r="120059" spans="1:7" x14ac:dyDescent="0.35">
      <c r="A120059" s="1" t="s">
        <v>120058</v>
      </c>
      <c r="B120059">
        <v>348.854930160099</v>
      </c>
      <c r="C120059">
        <v>4</v>
      </c>
      <c r="D120059">
        <f>_xlfn.IFNA(_xlfn.XLOOKUP(A120059,Target!B:B,Target!B:B),0)</f>
        <v>0</v>
      </c>
      <c r="E120059" s="7">
        <f t="shared" si="5629"/>
        <v>3.0757852809273369E-2</v>
      </c>
      <c r="F120059" s="6">
        <f t="shared" si="5630"/>
        <v>2.9840037333156877E-2</v>
      </c>
      <c r="G120059" s="6">
        <f t="shared" si="5631"/>
        <v>2.1051001570781581E-4</v>
      </c>
    </row>
    <row r="120060" spans="1:7" x14ac:dyDescent="0.35">
      <c r="A120060" s="1" t="s">
        <v>120059</v>
      </c>
      <c r="B120060">
        <v>358.44589180119601</v>
      </c>
      <c r="C120060">
        <v>3</v>
      </c>
      <c r="D120060">
        <f>_xlfn.IFNA(_xlfn.XLOOKUP(A120060,Target!B:B,Target!B:B),0)</f>
        <v>0</v>
      </c>
      <c r="E120060" s="7">
        <f t="shared" si="5629"/>
        <v>3.5131715499187824E-2</v>
      </c>
      <c r="F120060" s="6">
        <f t="shared" si="5630"/>
        <v>3.3939367302880719E-2</v>
      </c>
      <c r="G120060" s="6">
        <f t="shared" si="5631"/>
        <v>2.4043799956040846E-4</v>
      </c>
    </row>
    <row r="120061" spans="1:7" x14ac:dyDescent="0.35">
      <c r="A120061" s="1" t="s">
        <v>120060</v>
      </c>
      <c r="B120061">
        <v>356.56377132183297</v>
      </c>
      <c r="C120061">
        <v>3</v>
      </c>
      <c r="D120061">
        <f>_xlfn.IFNA(_xlfn.XLOOKUP(A120061,Target!B:B,Target!B:B),0)</f>
        <v>0</v>
      </c>
      <c r="E120061" s="7">
        <f t="shared" si="5629"/>
        <v>3.4226923386760637E-2</v>
      </c>
      <c r="F120061" s="6">
        <f t="shared" si="5630"/>
        <v>3.3094210383421974E-2</v>
      </c>
      <c r="G120061" s="6">
        <f t="shared" si="5631"/>
        <v>2.3424714201713466E-4</v>
      </c>
    </row>
    <row r="120062" spans="1:7" x14ac:dyDescent="0.35">
      <c r="A120062" s="1" t="s">
        <v>120061</v>
      </c>
      <c r="B120062">
        <v>374.826171514929</v>
      </c>
      <c r="C120062">
        <v>2</v>
      </c>
      <c r="D120062">
        <f>_xlfn.IFNA(_xlfn.XLOOKUP(A120062,Target!B:B,Target!B:B),0)</f>
        <v>0</v>
      </c>
      <c r="E120062" s="7">
        <f t="shared" si="5629"/>
        <v>4.4087804046685358E-2</v>
      </c>
      <c r="F120062" s="6">
        <f t="shared" si="5630"/>
        <v>4.222614599635155E-2</v>
      </c>
      <c r="G120062" s="6">
        <f t="shared" si="5631"/>
        <v>3.0171409374913602E-4</v>
      </c>
    </row>
    <row r="120063" spans="1:7" x14ac:dyDescent="0.35">
      <c r="A120063" s="1" t="s">
        <v>120062</v>
      </c>
      <c r="B120063">
        <v>224.668992668306</v>
      </c>
      <c r="C120063">
        <v>6</v>
      </c>
      <c r="D120063">
        <f>_xlfn.IFNA(_xlfn.XLOOKUP(A120063,Target!B:B,Target!B:B),0)</f>
        <v>0</v>
      </c>
      <c r="E120063" s="7">
        <f t="shared" si="5629"/>
        <v>5.4989803756585994E-3</v>
      </c>
      <c r="F120063" s="6">
        <f t="shared" si="5630"/>
        <v>5.4689069635895926E-3</v>
      </c>
      <c r="G120063" s="6">
        <f t="shared" si="5631"/>
        <v>3.7642113862816694E-5</v>
      </c>
    </row>
    <row r="120064" spans="1:7" x14ac:dyDescent="0.35">
      <c r="A120064" s="1" t="s">
        <v>120063</v>
      </c>
      <c r="B120064">
        <v>309.01370166491103</v>
      </c>
      <c r="C120064">
        <v>5</v>
      </c>
      <c r="D120064">
        <f>_xlfn.IFNA(_xlfn.XLOOKUP(A120064,Target!B:B,Target!B:B),0)</f>
        <v>0</v>
      </c>
      <c r="E120064" s="7">
        <f t="shared" si="5629"/>
        <v>1.7704673309777399E-2</v>
      </c>
      <c r="F120064" s="6">
        <f t="shared" si="5630"/>
        <v>1.7396670934209602E-2</v>
      </c>
      <c r="G120064" s="6">
        <f t="shared" si="5631"/>
        <v>1.2118349322661781E-4</v>
      </c>
    </row>
    <row r="120065" spans="1:7" x14ac:dyDescent="0.35">
      <c r="A120065" s="1" t="s">
        <v>120064</v>
      </c>
      <c r="B120065">
        <v>320.78424974749402</v>
      </c>
      <c r="C120065">
        <v>4</v>
      </c>
      <c r="D120065">
        <f>_xlfn.IFNA(_xlfn.XLOOKUP(A120065,Target!B:B,Target!B:B),0)</f>
        <v>0</v>
      </c>
      <c r="E120065" s="7">
        <f t="shared" si="5629"/>
        <v>2.0842685636020639E-2</v>
      </c>
      <c r="F120065" s="6">
        <f t="shared" si="5630"/>
        <v>2.041713765430464E-2</v>
      </c>
      <c r="G120065" s="6">
        <f t="shared" si="5631"/>
        <v>1.4265923802268043E-4</v>
      </c>
    </row>
    <row r="120066" spans="1:7" x14ac:dyDescent="0.35">
      <c r="A120066" s="1" t="s">
        <v>120065</v>
      </c>
      <c r="B120066">
        <v>514.26956633690099</v>
      </c>
      <c r="C120066">
        <v>1</v>
      </c>
      <c r="D120066">
        <f>_xlfn.IFNA(_xlfn.XLOOKUP(A120066,Target!B:B,Target!B:B),0)</f>
        <v>0</v>
      </c>
      <c r="E120066" s="7">
        <f t="shared" si="5629"/>
        <v>0.3046851996652245</v>
      </c>
      <c r="F120066" s="6">
        <f t="shared" si="5630"/>
        <v>0.23353158274762764</v>
      </c>
      <c r="G120066" s="6">
        <f t="shared" si="5631"/>
        <v>2.0813957340916527E-3</v>
      </c>
    </row>
    <row r="120067" spans="1:7" x14ac:dyDescent="0.35">
      <c r="A120067" s="1" t="s">
        <v>120066</v>
      </c>
      <c r="B120067">
        <v>211.73593291384401</v>
      </c>
      <c r="C120067">
        <v>6</v>
      </c>
      <c r="D120067">
        <f>_xlfn.IFNA(_xlfn.XLOOKUP(A120067,Target!B:B,Target!B:B),0)</f>
        <v>0</v>
      </c>
      <c r="E120067" s="7">
        <f t="shared" ref="E120067:E120130" si="5632">2^((B120067-600)/50)</f>
        <v>4.5963955061509394E-3</v>
      </c>
      <c r="F120067" s="6">
        <f t="shared" ref="F120067:F120130" si="5633">1-(1/(1+E120067))</f>
        <v>4.5753653175663045E-3</v>
      </c>
      <c r="G120067" s="6">
        <f t="shared" ref="G120067:G120130" si="5634">(F120067*($J$3/$J$2))/(F120067*($J$3/$J$2)+(1-F120067)*((1-$J$3)/(1-$J$2)))</f>
        <v>3.1463853327742635E-5</v>
      </c>
    </row>
    <row r="120068" spans="1:7" x14ac:dyDescent="0.35">
      <c r="A120068" s="1" t="s">
        <v>120067</v>
      </c>
      <c r="B120068">
        <v>514.26956633690099</v>
      </c>
      <c r="C120068">
        <v>1</v>
      </c>
      <c r="D120068">
        <f>_xlfn.IFNA(_xlfn.XLOOKUP(A120068,Target!B:B,Target!B:B),0)</f>
        <v>0</v>
      </c>
      <c r="E120068" s="7">
        <f t="shared" si="5632"/>
        <v>0.3046851996652245</v>
      </c>
      <c r="F120068" s="6">
        <f t="shared" si="5633"/>
        <v>0.23353158274762764</v>
      </c>
      <c r="G120068" s="6">
        <f t="shared" si="5634"/>
        <v>2.0813957340916527E-3</v>
      </c>
    </row>
    <row r="120069" spans="1:7" x14ac:dyDescent="0.35">
      <c r="A120069" s="1" t="s">
        <v>120068</v>
      </c>
      <c r="B120069">
        <v>307.85118999303199</v>
      </c>
      <c r="C120069">
        <v>5</v>
      </c>
      <c r="D120069">
        <f>_xlfn.IFNA(_xlfn.XLOOKUP(A120069,Target!B:B,Target!B:B),0)</f>
        <v>0</v>
      </c>
      <c r="E120069" s="7">
        <f t="shared" si="5632"/>
        <v>1.7421634566580555E-2</v>
      </c>
      <c r="F120069" s="6">
        <f t="shared" si="5633"/>
        <v>1.7123318371347729E-2</v>
      </c>
      <c r="G120069" s="6">
        <f t="shared" si="5634"/>
        <v>1.1924640391058041E-4</v>
      </c>
    </row>
    <row r="120070" spans="1:7" x14ac:dyDescent="0.35">
      <c r="A120070" s="1" t="s">
        <v>120069</v>
      </c>
      <c r="B120070">
        <v>267.39197283157398</v>
      </c>
      <c r="C120070">
        <v>6</v>
      </c>
      <c r="D120070">
        <f>_xlfn.IFNA(_xlfn.XLOOKUP(A120070,Target!B:B,Target!B:B),0)</f>
        <v>0</v>
      </c>
      <c r="E120070" s="7">
        <f t="shared" si="5632"/>
        <v>9.942603955489876E-3</v>
      </c>
      <c r="F120070" s="6">
        <f t="shared" si="5633"/>
        <v>9.8447217857224878E-3</v>
      </c>
      <c r="G120070" s="6">
        <f t="shared" si="5634"/>
        <v>6.8057934516250451E-5</v>
      </c>
    </row>
    <row r="120071" spans="1:7" x14ac:dyDescent="0.35">
      <c r="A120071" s="1" t="s">
        <v>120070</v>
      </c>
      <c r="B120071">
        <v>307.40747766463397</v>
      </c>
      <c r="C120071">
        <v>5</v>
      </c>
      <c r="D120071">
        <f>_xlfn.IFNA(_xlfn.XLOOKUP(A120071,Target!B:B,Target!B:B),0)</f>
        <v>0</v>
      </c>
      <c r="E120071" s="7">
        <f t="shared" si="5632"/>
        <v>1.7314800236856553E-2</v>
      </c>
      <c r="F120071" s="6">
        <f t="shared" si="5633"/>
        <v>1.702010059504222E-2</v>
      </c>
      <c r="G120071" s="6">
        <f t="shared" si="5634"/>
        <v>1.185152383160302E-4</v>
      </c>
    </row>
    <row r="120072" spans="1:7" x14ac:dyDescent="0.35">
      <c r="A120072" s="1" t="s">
        <v>120071</v>
      </c>
      <c r="B120072">
        <v>307.85118999303199</v>
      </c>
      <c r="C120072">
        <v>5</v>
      </c>
      <c r="D120072">
        <f>_xlfn.IFNA(_xlfn.XLOOKUP(A120072,Target!B:B,Target!B:B),0)</f>
        <v>0</v>
      </c>
      <c r="E120072" s="7">
        <f t="shared" si="5632"/>
        <v>1.7421634566580555E-2</v>
      </c>
      <c r="F120072" s="6">
        <f t="shared" si="5633"/>
        <v>1.7123318371347729E-2</v>
      </c>
      <c r="G120072" s="6">
        <f t="shared" si="5634"/>
        <v>1.1924640391058041E-4</v>
      </c>
    </row>
    <row r="120073" spans="1:7" x14ac:dyDescent="0.35">
      <c r="A120073" s="1" t="s">
        <v>120072</v>
      </c>
      <c r="B120073">
        <v>320.78424974749402</v>
      </c>
      <c r="C120073">
        <v>4</v>
      </c>
      <c r="D120073">
        <f>_xlfn.IFNA(_xlfn.XLOOKUP(A120073,Target!B:B,Target!B:B),0)</f>
        <v>0</v>
      </c>
      <c r="E120073" s="7">
        <f t="shared" si="5632"/>
        <v>2.0842685636020639E-2</v>
      </c>
      <c r="F120073" s="6">
        <f t="shared" si="5633"/>
        <v>2.041713765430464E-2</v>
      </c>
      <c r="G120073" s="6">
        <f t="shared" si="5634"/>
        <v>1.4265923802268043E-4</v>
      </c>
    </row>
    <row r="120074" spans="1:7" x14ac:dyDescent="0.35">
      <c r="A120074" s="1" t="s">
        <v>120073</v>
      </c>
      <c r="B120074">
        <v>317.338113460344</v>
      </c>
      <c r="C120074">
        <v>4</v>
      </c>
      <c r="D120074">
        <f>_xlfn.IFNA(_xlfn.XLOOKUP(A120074,Target!B:B,Target!B:B),0)</f>
        <v>0</v>
      </c>
      <c r="E120074" s="7">
        <f t="shared" si="5632"/>
        <v>1.9870366173378184E-2</v>
      </c>
      <c r="F120074" s="6">
        <f t="shared" si="5633"/>
        <v>1.9483227312440787E-2</v>
      </c>
      <c r="G120074" s="6">
        <f t="shared" si="5634"/>
        <v>1.360050337243059E-4</v>
      </c>
    </row>
    <row r="120075" spans="1:7" x14ac:dyDescent="0.35">
      <c r="A120075" s="1" t="s">
        <v>120074</v>
      </c>
      <c r="B120075">
        <v>354.77165014327198</v>
      </c>
      <c r="C120075">
        <v>3</v>
      </c>
      <c r="D120075">
        <f>_xlfn.IFNA(_xlfn.XLOOKUP(A120075,Target!B:B,Target!B:B),0)</f>
        <v>0</v>
      </c>
      <c r="E120075" s="7">
        <f t="shared" si="5632"/>
        <v>3.3387063114562708E-2</v>
      </c>
      <c r="F120075" s="6">
        <f t="shared" si="5633"/>
        <v>3.2308381153849819E-2</v>
      </c>
      <c r="G120075" s="6">
        <f t="shared" si="5634"/>
        <v>2.2850049887840039E-4</v>
      </c>
    </row>
    <row r="120076" spans="1:7" x14ac:dyDescent="0.35">
      <c r="A120076" s="1" t="s">
        <v>120075</v>
      </c>
      <c r="B120076">
        <v>309.01370166491103</v>
      </c>
      <c r="C120076">
        <v>5</v>
      </c>
      <c r="D120076">
        <f>_xlfn.IFNA(_xlfn.XLOOKUP(A120076,Target!B:B,Target!B:B),0)</f>
        <v>0</v>
      </c>
      <c r="E120076" s="7">
        <f t="shared" si="5632"/>
        <v>1.7704673309777399E-2</v>
      </c>
      <c r="F120076" s="6">
        <f t="shared" si="5633"/>
        <v>1.7396670934209602E-2</v>
      </c>
      <c r="G120076" s="6">
        <f t="shared" si="5634"/>
        <v>1.2118349322661781E-4</v>
      </c>
    </row>
    <row r="120077" spans="1:7" x14ac:dyDescent="0.35">
      <c r="A120077" s="1" t="s">
        <v>120076</v>
      </c>
      <c r="B120077">
        <v>307.85118999303199</v>
      </c>
      <c r="C120077">
        <v>5</v>
      </c>
      <c r="D120077">
        <f>_xlfn.IFNA(_xlfn.XLOOKUP(A120077,Target!B:B,Target!B:B),0)</f>
        <v>0</v>
      </c>
      <c r="E120077" s="7">
        <f t="shared" si="5632"/>
        <v>1.7421634566580555E-2</v>
      </c>
      <c r="F120077" s="6">
        <f t="shared" si="5633"/>
        <v>1.7123318371347729E-2</v>
      </c>
      <c r="G120077" s="6">
        <f t="shared" si="5634"/>
        <v>1.1924640391058041E-4</v>
      </c>
    </row>
    <row r="120078" spans="1:7" x14ac:dyDescent="0.35">
      <c r="A120078" s="1" t="s">
        <v>120077</v>
      </c>
      <c r="B120078">
        <v>320.78424974749402</v>
      </c>
      <c r="C120078">
        <v>4</v>
      </c>
      <c r="D120078">
        <f>_xlfn.IFNA(_xlfn.XLOOKUP(A120078,Target!B:B,Target!B:B),0)</f>
        <v>0</v>
      </c>
      <c r="E120078" s="7">
        <f t="shared" si="5632"/>
        <v>2.0842685636020639E-2</v>
      </c>
      <c r="F120078" s="6">
        <f t="shared" si="5633"/>
        <v>2.041713765430464E-2</v>
      </c>
      <c r="G120078" s="6">
        <f t="shared" si="5634"/>
        <v>1.4265923802268043E-4</v>
      </c>
    </row>
    <row r="120079" spans="1:7" x14ac:dyDescent="0.35">
      <c r="A120079" s="1" t="s">
        <v>120078</v>
      </c>
      <c r="B120079">
        <v>320.78424974749402</v>
      </c>
      <c r="C120079">
        <v>4</v>
      </c>
      <c r="D120079">
        <f>_xlfn.IFNA(_xlfn.XLOOKUP(A120079,Target!B:B,Target!B:B),0)</f>
        <v>0</v>
      </c>
      <c r="E120079" s="7">
        <f t="shared" si="5632"/>
        <v>2.0842685636020639E-2</v>
      </c>
      <c r="F120079" s="6">
        <f t="shared" si="5633"/>
        <v>2.041713765430464E-2</v>
      </c>
      <c r="G120079" s="6">
        <f t="shared" si="5634"/>
        <v>1.4265923802268043E-4</v>
      </c>
    </row>
    <row r="120080" spans="1:7" x14ac:dyDescent="0.35">
      <c r="A120080" s="1" t="s">
        <v>120079</v>
      </c>
      <c r="B120080">
        <v>507.16221720018098</v>
      </c>
      <c r="C120080">
        <v>1</v>
      </c>
      <c r="D120080">
        <f>_xlfn.IFNA(_xlfn.XLOOKUP(A120080,Target!B:B,Target!B:B),0)</f>
        <v>0</v>
      </c>
      <c r="E120080" s="7">
        <f t="shared" si="5632"/>
        <v>0.27609646928432552</v>
      </c>
      <c r="F120080" s="6">
        <f t="shared" si="5633"/>
        <v>0.21636018587150307</v>
      </c>
      <c r="G120080" s="6">
        <f t="shared" si="5634"/>
        <v>1.8864659889631548E-3</v>
      </c>
    </row>
    <row r="120081" spans="1:7" x14ac:dyDescent="0.35">
      <c r="A120081" s="1" t="s">
        <v>120080</v>
      </c>
      <c r="B120081">
        <v>400.813842276157</v>
      </c>
      <c r="C120081">
        <v>2</v>
      </c>
      <c r="D120081">
        <f>_xlfn.IFNA(_xlfn.XLOOKUP(A120081,Target!B:B,Target!B:B),0)</f>
        <v>0</v>
      </c>
      <c r="E120081" s="7">
        <f t="shared" si="5632"/>
        <v>6.3209133386785438E-2</v>
      </c>
      <c r="F120081" s="6">
        <f t="shared" si="5633"/>
        <v>5.945127012353324E-2</v>
      </c>
      <c r="G120081" s="6">
        <f t="shared" si="5634"/>
        <v>4.3251396979721902E-4</v>
      </c>
    </row>
    <row r="120082" spans="1:7" x14ac:dyDescent="0.35">
      <c r="A120082" s="1" t="s">
        <v>120081</v>
      </c>
      <c r="B120082">
        <v>371.57984072766999</v>
      </c>
      <c r="C120082">
        <v>3</v>
      </c>
      <c r="D120082">
        <f>_xlfn.IFNA(_xlfn.XLOOKUP(A120082,Target!B:B,Target!B:B),0)</f>
        <v>0</v>
      </c>
      <c r="E120082" s="7">
        <f t="shared" si="5632"/>
        <v>4.2147673674228642E-2</v>
      </c>
      <c r="F120082" s="6">
        <f t="shared" si="5633"/>
        <v>4.0443091453278734E-2</v>
      </c>
      <c r="G120082" s="6">
        <f t="shared" si="5634"/>
        <v>2.8844067615097023E-4</v>
      </c>
    </row>
    <row r="120083" spans="1:7" x14ac:dyDescent="0.35">
      <c r="A120083" s="1" t="s">
        <v>120082</v>
      </c>
      <c r="B120083">
        <v>348.854930160099</v>
      </c>
      <c r="C120083">
        <v>4</v>
      </c>
      <c r="D120083">
        <f>_xlfn.IFNA(_xlfn.XLOOKUP(A120083,Target!B:B,Target!B:B),0)</f>
        <v>0</v>
      </c>
      <c r="E120083" s="7">
        <f t="shared" si="5632"/>
        <v>3.0757852809273369E-2</v>
      </c>
      <c r="F120083" s="6">
        <f t="shared" si="5633"/>
        <v>2.9840037333156877E-2</v>
      </c>
      <c r="G120083" s="6">
        <f t="shared" si="5634"/>
        <v>2.1051001570781581E-4</v>
      </c>
    </row>
    <row r="120084" spans="1:7" x14ac:dyDescent="0.35">
      <c r="A120084" s="1" t="s">
        <v>120083</v>
      </c>
      <c r="B120084">
        <v>464.43923703691303</v>
      </c>
      <c r="C120084">
        <v>1</v>
      </c>
      <c r="D120084">
        <f>_xlfn.IFNA(_xlfn.XLOOKUP(A120084,Target!B:B,Target!B:B),0)</f>
        <v>0</v>
      </c>
      <c r="E120084" s="7">
        <f t="shared" si="5632"/>
        <v>0.15270135199791618</v>
      </c>
      <c r="F120084" s="6">
        <f t="shared" si="5633"/>
        <v>0.13247260596445642</v>
      </c>
      <c r="G120084" s="6">
        <f t="shared" si="5634"/>
        <v>1.0442327820767675E-3</v>
      </c>
    </row>
    <row r="120085" spans="1:7" x14ac:dyDescent="0.35">
      <c r="A120085" s="1" t="s">
        <v>120084</v>
      </c>
      <c r="B120085">
        <v>307.85118999303199</v>
      </c>
      <c r="C120085">
        <v>5</v>
      </c>
      <c r="D120085">
        <f>_xlfn.IFNA(_xlfn.XLOOKUP(A120085,Target!B:B,Target!B:B),0)</f>
        <v>0</v>
      </c>
      <c r="E120085" s="7">
        <f t="shared" si="5632"/>
        <v>1.7421634566580555E-2</v>
      </c>
      <c r="F120085" s="6">
        <f t="shared" si="5633"/>
        <v>1.7123318371347729E-2</v>
      </c>
      <c r="G120085" s="6">
        <f t="shared" si="5634"/>
        <v>1.1924640391058041E-4</v>
      </c>
    </row>
    <row r="120086" spans="1:7" x14ac:dyDescent="0.35">
      <c r="A120086" s="1" t="s">
        <v>120085</v>
      </c>
      <c r="B120086">
        <v>210.87676076410901</v>
      </c>
      <c r="C120086">
        <v>6</v>
      </c>
      <c r="D120086">
        <f>_xlfn.IFNA(_xlfn.XLOOKUP(A120086,Target!B:B,Target!B:B),0)</f>
        <v>0</v>
      </c>
      <c r="E120086" s="7">
        <f t="shared" si="5632"/>
        <v>4.5419741650164691E-3</v>
      </c>
      <c r="F120086" s="6">
        <f t="shared" si="5633"/>
        <v>4.5214379108368119E-3</v>
      </c>
      <c r="G120086" s="6">
        <f t="shared" si="5634"/>
        <v>3.109133276130897E-5</v>
      </c>
    </row>
    <row r="120087" spans="1:7" x14ac:dyDescent="0.35">
      <c r="A120087" s="1" t="s">
        <v>120086</v>
      </c>
      <c r="B120087">
        <v>306.93069201353597</v>
      </c>
      <c r="C120087">
        <v>5</v>
      </c>
      <c r="D120087">
        <f>_xlfn.IFNA(_xlfn.XLOOKUP(A120087,Target!B:B,Target!B:B),0)</f>
        <v>0</v>
      </c>
      <c r="E120087" s="7">
        <f t="shared" si="5632"/>
        <v>1.7200732810831017E-2</v>
      </c>
      <c r="F120087" s="6">
        <f t="shared" si="5633"/>
        <v>1.69098706440175E-2</v>
      </c>
      <c r="G120087" s="6">
        <f t="shared" si="5634"/>
        <v>1.1773456880942414E-4</v>
      </c>
    </row>
    <row r="120088" spans="1:7" x14ac:dyDescent="0.35">
      <c r="A120088" s="1" t="s">
        <v>120087</v>
      </c>
      <c r="B120088">
        <v>320.78424974749402</v>
      </c>
      <c r="C120088">
        <v>4</v>
      </c>
      <c r="D120088">
        <f>_xlfn.IFNA(_xlfn.XLOOKUP(A120088,Target!B:B,Target!B:B),0)</f>
        <v>0</v>
      </c>
      <c r="E120088" s="7">
        <f t="shared" si="5632"/>
        <v>2.0842685636020639E-2</v>
      </c>
      <c r="F120088" s="6">
        <f t="shared" si="5633"/>
        <v>2.041713765430464E-2</v>
      </c>
      <c r="G120088" s="6">
        <f t="shared" si="5634"/>
        <v>1.4265923802268043E-4</v>
      </c>
    </row>
    <row r="120089" spans="1:7" x14ac:dyDescent="0.35">
      <c r="A120089" s="1" t="s">
        <v>120088</v>
      </c>
      <c r="B120089">
        <v>307.85118999303199</v>
      </c>
      <c r="C120089">
        <v>5</v>
      </c>
      <c r="D120089">
        <f>_xlfn.IFNA(_xlfn.XLOOKUP(A120089,Target!B:B,Target!B:B),0)</f>
        <v>0</v>
      </c>
      <c r="E120089" s="7">
        <f t="shared" si="5632"/>
        <v>1.7421634566580555E-2</v>
      </c>
      <c r="F120089" s="6">
        <f t="shared" si="5633"/>
        <v>1.7123318371347729E-2</v>
      </c>
      <c r="G120089" s="6">
        <f t="shared" si="5634"/>
        <v>1.1924640391058041E-4</v>
      </c>
    </row>
    <row r="120090" spans="1:7" x14ac:dyDescent="0.35">
      <c r="A120090" s="1" t="s">
        <v>120089</v>
      </c>
      <c r="B120090">
        <v>320.78424974749402</v>
      </c>
      <c r="C120090">
        <v>4</v>
      </c>
      <c r="D120090">
        <f>_xlfn.IFNA(_xlfn.XLOOKUP(A120090,Target!B:B,Target!B:B),0)</f>
        <v>0</v>
      </c>
      <c r="E120090" s="7">
        <f t="shared" si="5632"/>
        <v>2.0842685636020639E-2</v>
      </c>
      <c r="F120090" s="6">
        <f t="shared" si="5633"/>
        <v>2.041713765430464E-2</v>
      </c>
      <c r="G120090" s="6">
        <f t="shared" si="5634"/>
        <v>1.4265923802268043E-4</v>
      </c>
    </row>
    <row r="120091" spans="1:7" x14ac:dyDescent="0.35">
      <c r="A120091" s="1" t="s">
        <v>120090</v>
      </c>
      <c r="B120091">
        <v>307.85118999303199</v>
      </c>
      <c r="C120091">
        <v>5</v>
      </c>
      <c r="D120091">
        <f>_xlfn.IFNA(_xlfn.XLOOKUP(A120091,Target!B:B,Target!B:B),0)</f>
        <v>0</v>
      </c>
      <c r="E120091" s="7">
        <f t="shared" si="5632"/>
        <v>1.7421634566580555E-2</v>
      </c>
      <c r="F120091" s="6">
        <f t="shared" si="5633"/>
        <v>1.7123318371347729E-2</v>
      </c>
      <c r="G120091" s="6">
        <f t="shared" si="5634"/>
        <v>1.1924640391058041E-4</v>
      </c>
    </row>
    <row r="120092" spans="1:7" x14ac:dyDescent="0.35">
      <c r="A120092" s="1" t="s">
        <v>120091</v>
      </c>
      <c r="B120092">
        <v>359.81010210909102</v>
      </c>
      <c r="C120092">
        <v>3</v>
      </c>
      <c r="D120092">
        <f>_xlfn.IFNA(_xlfn.XLOOKUP(A120092,Target!B:B,Target!B:B),0)</f>
        <v>0</v>
      </c>
      <c r="E120092" s="7">
        <f t="shared" si="5632"/>
        <v>3.5802447913491194E-2</v>
      </c>
      <c r="F120092" s="6">
        <f t="shared" si="5633"/>
        <v>3.4564938503100939E-2</v>
      </c>
      <c r="G120092" s="6">
        <f t="shared" si="5634"/>
        <v>2.4502730134084869E-4</v>
      </c>
    </row>
    <row r="120093" spans="1:7" x14ac:dyDescent="0.35">
      <c r="A120093" s="1" t="s">
        <v>120092</v>
      </c>
      <c r="B120093">
        <v>307.85118999303199</v>
      </c>
      <c r="C120093">
        <v>5</v>
      </c>
      <c r="D120093">
        <f>_xlfn.IFNA(_xlfn.XLOOKUP(A120093,Target!B:B,Target!B:B),0)</f>
        <v>0</v>
      </c>
      <c r="E120093" s="7">
        <f t="shared" si="5632"/>
        <v>1.7421634566580555E-2</v>
      </c>
      <c r="F120093" s="6">
        <f t="shared" si="5633"/>
        <v>1.7123318371347729E-2</v>
      </c>
      <c r="G120093" s="6">
        <f t="shared" si="5634"/>
        <v>1.1924640391058041E-4</v>
      </c>
    </row>
    <row r="120094" spans="1:7" x14ac:dyDescent="0.35">
      <c r="A120094" s="1" t="s">
        <v>120093</v>
      </c>
      <c r="B120094">
        <v>307.85118999303199</v>
      </c>
      <c r="C120094">
        <v>5</v>
      </c>
      <c r="D120094">
        <f>_xlfn.IFNA(_xlfn.XLOOKUP(A120094,Target!B:B,Target!B:B),0)</f>
        <v>0</v>
      </c>
      <c r="E120094" s="7">
        <f t="shared" si="5632"/>
        <v>1.7421634566580555E-2</v>
      </c>
      <c r="F120094" s="6">
        <f t="shared" si="5633"/>
        <v>1.7123318371347729E-2</v>
      </c>
      <c r="G120094" s="6">
        <f t="shared" si="5634"/>
        <v>1.1924640391058041E-4</v>
      </c>
    </row>
    <row r="120095" spans="1:7" x14ac:dyDescent="0.35">
      <c r="A120095" s="1" t="s">
        <v>120094</v>
      </c>
      <c r="B120095">
        <v>211.73593291384401</v>
      </c>
      <c r="C120095">
        <v>6</v>
      </c>
      <c r="D120095">
        <f>_xlfn.IFNA(_xlfn.XLOOKUP(A120095,Target!B:B,Target!B:B),0)</f>
        <v>0</v>
      </c>
      <c r="E120095" s="7">
        <f t="shared" si="5632"/>
        <v>4.5963955061509394E-3</v>
      </c>
      <c r="F120095" s="6">
        <f t="shared" si="5633"/>
        <v>4.5753653175663045E-3</v>
      </c>
      <c r="G120095" s="6">
        <f t="shared" si="5634"/>
        <v>3.1463853327742635E-5</v>
      </c>
    </row>
    <row r="120096" spans="1:7" x14ac:dyDescent="0.35">
      <c r="A120096" s="1" t="s">
        <v>120095</v>
      </c>
      <c r="B120096">
        <v>320.78424974749402</v>
      </c>
      <c r="C120096">
        <v>4</v>
      </c>
      <c r="D120096">
        <f>_xlfn.IFNA(_xlfn.XLOOKUP(A120096,Target!B:B,Target!B:B),0)</f>
        <v>0</v>
      </c>
      <c r="E120096" s="7">
        <f t="shared" si="5632"/>
        <v>2.0842685636020639E-2</v>
      </c>
      <c r="F120096" s="6">
        <f t="shared" si="5633"/>
        <v>2.041713765430464E-2</v>
      </c>
      <c r="G120096" s="6">
        <f t="shared" si="5634"/>
        <v>1.4265923802268043E-4</v>
      </c>
    </row>
    <row r="120097" spans="1:7" x14ac:dyDescent="0.35">
      <c r="A120097" s="1" t="s">
        <v>120096</v>
      </c>
      <c r="B120097">
        <v>307.85118999303199</v>
      </c>
      <c r="C120097">
        <v>5</v>
      </c>
      <c r="D120097">
        <f>_xlfn.IFNA(_xlfn.XLOOKUP(A120097,Target!B:B,Target!B:B),0)</f>
        <v>0</v>
      </c>
      <c r="E120097" s="7">
        <f t="shared" si="5632"/>
        <v>1.7421634566580555E-2</v>
      </c>
      <c r="F120097" s="6">
        <f t="shared" si="5633"/>
        <v>1.7123318371347729E-2</v>
      </c>
      <c r="G120097" s="6">
        <f t="shared" si="5634"/>
        <v>1.1924640391058041E-4</v>
      </c>
    </row>
    <row r="120098" spans="1:7" x14ac:dyDescent="0.35">
      <c r="A120098" s="1" t="s">
        <v>120097</v>
      </c>
      <c r="B120098">
        <v>359.81010210909102</v>
      </c>
      <c r="C120098">
        <v>3</v>
      </c>
      <c r="D120098">
        <f>_xlfn.IFNA(_xlfn.XLOOKUP(A120098,Target!B:B,Target!B:B),0)</f>
        <v>0</v>
      </c>
      <c r="E120098" s="7">
        <f t="shared" si="5632"/>
        <v>3.5802447913491194E-2</v>
      </c>
      <c r="F120098" s="6">
        <f t="shared" si="5633"/>
        <v>3.4564938503100939E-2</v>
      </c>
      <c r="G120098" s="6">
        <f t="shared" si="5634"/>
        <v>2.4502730134084869E-4</v>
      </c>
    </row>
    <row r="120099" spans="1:7" x14ac:dyDescent="0.35">
      <c r="A120099" s="1" t="s">
        <v>120098</v>
      </c>
      <c r="B120099">
        <v>372.74316186355298</v>
      </c>
      <c r="C120099">
        <v>3</v>
      </c>
      <c r="D120099">
        <f>_xlfn.IFNA(_xlfn.XLOOKUP(A120099,Target!B:B,Target!B:B),0)</f>
        <v>0</v>
      </c>
      <c r="E120099" s="7">
        <f t="shared" si="5632"/>
        <v>4.2832902045388463E-2</v>
      </c>
      <c r="F120099" s="6">
        <f t="shared" si="5633"/>
        <v>4.1073600536938315E-2</v>
      </c>
      <c r="G120099" s="6">
        <f t="shared" si="5634"/>
        <v>2.9312871184177837E-4</v>
      </c>
    </row>
    <row r="120100" spans="1:7" x14ac:dyDescent="0.35">
      <c r="A120100" s="1" t="s">
        <v>120099</v>
      </c>
      <c r="B120100">
        <v>252.73967308090999</v>
      </c>
      <c r="C120100">
        <v>6</v>
      </c>
      <c r="D120100">
        <f>_xlfn.IFNA(_xlfn.XLOOKUP(A120100,Target!B:B,Target!B:B),0)</f>
        <v>0</v>
      </c>
      <c r="E120100" s="7">
        <f t="shared" si="5632"/>
        <v>8.1149249165511968E-3</v>
      </c>
      <c r="F120100" s="6">
        <f t="shared" si="5633"/>
        <v>8.0496029926578894E-3</v>
      </c>
      <c r="G120100" s="6">
        <f t="shared" si="5634"/>
        <v>5.5548017456748392E-5</v>
      </c>
    </row>
    <row r="120101" spans="1:7" x14ac:dyDescent="0.35">
      <c r="A120101" s="1" t="s">
        <v>120100</v>
      </c>
      <c r="B120101">
        <v>224.668992668306</v>
      </c>
      <c r="C120101">
        <v>6</v>
      </c>
      <c r="D120101">
        <f>_xlfn.IFNA(_xlfn.XLOOKUP(A120101,Target!B:B,Target!B:B),0)</f>
        <v>0</v>
      </c>
      <c r="E120101" s="7">
        <f t="shared" si="5632"/>
        <v>5.4989803756585994E-3</v>
      </c>
      <c r="F120101" s="6">
        <f t="shared" si="5633"/>
        <v>5.4689069635895926E-3</v>
      </c>
      <c r="G120101" s="6">
        <f t="shared" si="5634"/>
        <v>3.7642113862816694E-5</v>
      </c>
    </row>
    <row r="120102" spans="1:7" x14ac:dyDescent="0.35">
      <c r="A120102" s="1" t="s">
        <v>120101</v>
      </c>
      <c r="B120102">
        <v>353.60913847139398</v>
      </c>
      <c r="C120102">
        <v>3</v>
      </c>
      <c r="D120102">
        <f>_xlfn.IFNA(_xlfn.XLOOKUP(A120102,Target!B:B,Target!B:B),0)</f>
        <v>0</v>
      </c>
      <c r="E120102" s="7">
        <f t="shared" si="5632"/>
        <v>3.2853315204187425E-2</v>
      </c>
      <c r="F120102" s="6">
        <f t="shared" si="5633"/>
        <v>3.1808306872397107E-2</v>
      </c>
      <c r="G120102" s="6">
        <f t="shared" si="5634"/>
        <v>2.2484835851200322E-4</v>
      </c>
    </row>
    <row r="120103" spans="1:7" x14ac:dyDescent="0.35">
      <c r="A120103" s="1" t="s">
        <v>120102</v>
      </c>
      <c r="B120103">
        <v>211.73593291384401</v>
      </c>
      <c r="C120103">
        <v>6</v>
      </c>
      <c r="D120103">
        <f>_xlfn.IFNA(_xlfn.XLOOKUP(A120103,Target!B:B,Target!B:B),0)</f>
        <v>0</v>
      </c>
      <c r="E120103" s="7">
        <f t="shared" si="5632"/>
        <v>4.5963955061509394E-3</v>
      </c>
      <c r="F120103" s="6">
        <f t="shared" si="5633"/>
        <v>4.5753653175663045E-3</v>
      </c>
      <c r="G120103" s="6">
        <f t="shared" si="5634"/>
        <v>3.1463853327742635E-5</v>
      </c>
    </row>
    <row r="120104" spans="1:7" x14ac:dyDescent="0.35">
      <c r="A120104" s="1" t="s">
        <v>120103</v>
      </c>
      <c r="B120104">
        <v>309.93419964440801</v>
      </c>
      <c r="C120104">
        <v>5</v>
      </c>
      <c r="D120104">
        <f>_xlfn.IFNA(_xlfn.XLOOKUP(A120104,Target!B:B,Target!B:B),0)</f>
        <v>0</v>
      </c>
      <c r="E120104" s="7">
        <f t="shared" si="5632"/>
        <v>1.7932046960779262E-2</v>
      </c>
      <c r="F120104" s="6">
        <f t="shared" si="5633"/>
        <v>1.7616153273019242E-2</v>
      </c>
      <c r="G120104" s="6">
        <f t="shared" si="5634"/>
        <v>1.2273961069091637E-4</v>
      </c>
    </row>
    <row r="120105" spans="1:7" x14ac:dyDescent="0.35">
      <c r="A120105" s="1" t="s">
        <v>120104</v>
      </c>
      <c r="B120105">
        <v>322.86725939886998</v>
      </c>
      <c r="C120105">
        <v>4</v>
      </c>
      <c r="D120105">
        <f>_xlfn.IFNA(_xlfn.XLOOKUP(A120105,Target!B:B,Target!B:B),0)</f>
        <v>0</v>
      </c>
      <c r="E120105" s="7">
        <f t="shared" si="5632"/>
        <v>2.1453326677557515E-2</v>
      </c>
      <c r="F120105" s="6">
        <f t="shared" si="5633"/>
        <v>2.1002747866452287E-2</v>
      </c>
      <c r="G120105" s="6">
        <f t="shared" si="5634"/>
        <v>1.4683820015884495E-4</v>
      </c>
    </row>
    <row r="120106" spans="1:7" x14ac:dyDescent="0.35">
      <c r="A120106" s="1" t="s">
        <v>120105</v>
      </c>
      <c r="B120106">
        <v>267.39197283157398</v>
      </c>
      <c r="C120106">
        <v>6</v>
      </c>
      <c r="D120106">
        <f>_xlfn.IFNA(_xlfn.XLOOKUP(A120106,Target!B:B,Target!B:B),0)</f>
        <v>0</v>
      </c>
      <c r="E120106" s="7">
        <f t="shared" si="5632"/>
        <v>9.942603955489876E-3</v>
      </c>
      <c r="F120106" s="6">
        <f t="shared" si="5633"/>
        <v>9.8447217857224878E-3</v>
      </c>
      <c r="G120106" s="6">
        <f t="shared" si="5634"/>
        <v>6.8057934516250451E-5</v>
      </c>
    </row>
    <row r="120107" spans="1:7" x14ac:dyDescent="0.35">
      <c r="A120107" s="1" t="s">
        <v>120106</v>
      </c>
      <c r="B120107">
        <v>352.65717980767602</v>
      </c>
      <c r="C120107">
        <v>3</v>
      </c>
      <c r="D120107">
        <f>_xlfn.IFNA(_xlfn.XLOOKUP(A120107,Target!B:B,Target!B:B),0)</f>
        <v>0</v>
      </c>
      <c r="E120107" s="7">
        <f t="shared" si="5632"/>
        <v>3.2422599984441795E-2</v>
      </c>
      <c r="F120107" s="6">
        <f t="shared" si="5633"/>
        <v>3.1404388072220124E-2</v>
      </c>
      <c r="G120107" s="6">
        <f t="shared" si="5634"/>
        <v>2.2190119414251355E-4</v>
      </c>
    </row>
    <row r="120108" spans="1:7" x14ac:dyDescent="0.35">
      <c r="A120108" s="1" t="s">
        <v>120107</v>
      </c>
      <c r="B120108">
        <v>588.084145897707</v>
      </c>
      <c r="C120108">
        <v>1</v>
      </c>
      <c r="D120108">
        <f>_xlfn.IFNA(_xlfn.XLOOKUP(A120108,Target!B:B,Target!B:B),0)</f>
        <v>0</v>
      </c>
      <c r="E120108" s="7">
        <f t="shared" si="5632"/>
        <v>0.8477336254235428</v>
      </c>
      <c r="F120108" s="6">
        <f t="shared" si="5633"/>
        <v>0.458796448665171</v>
      </c>
      <c r="G120108" s="6">
        <f t="shared" si="5634"/>
        <v>5.7697178892789523E-3</v>
      </c>
    </row>
    <row r="120109" spans="1:7" x14ac:dyDescent="0.35">
      <c r="A120109" s="1" t="s">
        <v>120108</v>
      </c>
      <c r="B120109">
        <v>320.78424974749402</v>
      </c>
      <c r="C120109">
        <v>4</v>
      </c>
      <c r="D120109">
        <f>_xlfn.IFNA(_xlfn.XLOOKUP(A120109,Target!B:B,Target!B:B),0)</f>
        <v>0</v>
      </c>
      <c r="E120109" s="7">
        <f t="shared" si="5632"/>
        <v>2.0842685636020639E-2</v>
      </c>
      <c r="F120109" s="6">
        <f t="shared" si="5633"/>
        <v>2.041713765430464E-2</v>
      </c>
      <c r="G120109" s="6">
        <f t="shared" si="5634"/>
        <v>1.4265923802268043E-4</v>
      </c>
    </row>
    <row r="120110" spans="1:7" x14ac:dyDescent="0.35">
      <c r="A120110" s="1" t="s">
        <v>120109</v>
      </c>
      <c r="B120110">
        <v>211.73593291384401</v>
      </c>
      <c r="C120110">
        <v>6</v>
      </c>
      <c r="D120110">
        <f>_xlfn.IFNA(_xlfn.XLOOKUP(A120110,Target!B:B,Target!B:B),0)</f>
        <v>0</v>
      </c>
      <c r="E120110" s="7">
        <f t="shared" si="5632"/>
        <v>4.5963955061509394E-3</v>
      </c>
      <c r="F120110" s="6">
        <f t="shared" si="5633"/>
        <v>4.5753653175663045E-3</v>
      </c>
      <c r="G120110" s="6">
        <f t="shared" si="5634"/>
        <v>3.1463853327742635E-5</v>
      </c>
    </row>
    <row r="120111" spans="1:7" x14ac:dyDescent="0.35">
      <c r="A120111" s="1" t="s">
        <v>120110</v>
      </c>
      <c r="B120111">
        <v>211.73593291384401</v>
      </c>
      <c r="C120111">
        <v>6</v>
      </c>
      <c r="D120111">
        <f>_xlfn.IFNA(_xlfn.XLOOKUP(A120111,Target!B:B,Target!B:B),0)</f>
        <v>0</v>
      </c>
      <c r="E120111" s="7">
        <f t="shared" si="5632"/>
        <v>4.5963955061509394E-3</v>
      </c>
      <c r="F120111" s="6">
        <f t="shared" si="5633"/>
        <v>4.5753653175663045E-3</v>
      </c>
      <c r="G120111" s="6">
        <f t="shared" si="5634"/>
        <v>3.1463853327742635E-5</v>
      </c>
    </row>
    <row r="120112" spans="1:7" x14ac:dyDescent="0.35">
      <c r="A120112" s="1" t="s">
        <v>120111</v>
      </c>
      <c r="B120112">
        <v>372.74316186355298</v>
      </c>
      <c r="C120112">
        <v>3</v>
      </c>
      <c r="D120112">
        <f>_xlfn.IFNA(_xlfn.XLOOKUP(A120112,Target!B:B,Target!B:B),0)</f>
        <v>0</v>
      </c>
      <c r="E120112" s="7">
        <f t="shared" si="5632"/>
        <v>4.2832902045388463E-2</v>
      </c>
      <c r="F120112" s="6">
        <f t="shared" si="5633"/>
        <v>4.1073600536938315E-2</v>
      </c>
      <c r="G120112" s="6">
        <f t="shared" si="5634"/>
        <v>2.9312871184177837E-4</v>
      </c>
    </row>
    <row r="120113" spans="1:7" x14ac:dyDescent="0.35">
      <c r="A120113" s="1" t="s">
        <v>120112</v>
      </c>
      <c r="B120113">
        <v>516.398149152972</v>
      </c>
      <c r="C120113">
        <v>1</v>
      </c>
      <c r="D120113">
        <f>_xlfn.IFNA(_xlfn.XLOOKUP(A120113,Target!B:B,Target!B:B),0)</f>
        <v>0</v>
      </c>
      <c r="E120113" s="7">
        <f t="shared" si="5632"/>
        <v>0.31380994592277955</v>
      </c>
      <c r="F120113" s="6">
        <f t="shared" si="5633"/>
        <v>0.23885490203255333</v>
      </c>
      <c r="G120113" s="6">
        <f t="shared" si="5634"/>
        <v>2.1435959864677559E-3</v>
      </c>
    </row>
    <row r="120114" spans="1:7" x14ac:dyDescent="0.35">
      <c r="A120114" s="1" t="s">
        <v>120113</v>
      </c>
      <c r="B120114">
        <v>346.32820818032502</v>
      </c>
      <c r="C120114">
        <v>4</v>
      </c>
      <c r="D120114">
        <f>_xlfn.IFNA(_xlfn.XLOOKUP(A120114,Target!B:B,Target!B:B),0)</f>
        <v>0</v>
      </c>
      <c r="E120114" s="7">
        <f t="shared" si="5632"/>
        <v>2.9699123489472682E-2</v>
      </c>
      <c r="F120114" s="6">
        <f t="shared" si="5633"/>
        <v>2.8842525755317316E-2</v>
      </c>
      <c r="G120114" s="6">
        <f t="shared" si="5634"/>
        <v>2.0326543252052463E-4</v>
      </c>
    </row>
    <row r="120115" spans="1:7" x14ac:dyDescent="0.35">
      <c r="A120115" s="1" t="s">
        <v>120114</v>
      </c>
      <c r="B120115">
        <v>279.27655509438802</v>
      </c>
      <c r="C120115">
        <v>6</v>
      </c>
      <c r="D120115">
        <f>_xlfn.IFNA(_xlfn.XLOOKUP(A120115,Target!B:B,Target!B:B),0)</f>
        <v>0</v>
      </c>
      <c r="E120115" s="7">
        <f t="shared" si="5632"/>
        <v>1.1723369554367332E-2</v>
      </c>
      <c r="F120115" s="6">
        <f t="shared" si="5633"/>
        <v>1.1587524719856024E-2</v>
      </c>
      <c r="G120115" s="6">
        <f t="shared" si="5634"/>
        <v>8.024644203136605E-5</v>
      </c>
    </row>
    <row r="120116" spans="1:7" x14ac:dyDescent="0.35">
      <c r="A120116" s="1" t="s">
        <v>120115</v>
      </c>
      <c r="B120116">
        <v>509.280019379301</v>
      </c>
      <c r="C120116">
        <v>1</v>
      </c>
      <c r="D120116">
        <f>_xlfn.IFNA(_xlfn.XLOOKUP(A120116,Target!B:B,Target!B:B),0)</f>
        <v>0</v>
      </c>
      <c r="E120116" s="7">
        <f t="shared" si="5632"/>
        <v>0.28432254149722658</v>
      </c>
      <c r="F120116" s="6">
        <f t="shared" si="5633"/>
        <v>0.22137939054294842</v>
      </c>
      <c r="G120116" s="6">
        <f t="shared" si="5634"/>
        <v>1.9425625424899034E-3</v>
      </c>
    </row>
    <row r="120117" spans="1:7" x14ac:dyDescent="0.35">
      <c r="A120117" s="1" t="s">
        <v>120116</v>
      </c>
      <c r="B120117">
        <v>305.32446801325898</v>
      </c>
      <c r="C120117">
        <v>5</v>
      </c>
      <c r="D120117">
        <f>_xlfn.IFNA(_xlfn.XLOOKUP(A120117,Target!B:B,Target!B:B),0)</f>
        <v>0</v>
      </c>
      <c r="E120117" s="7">
        <f t="shared" si="5632"/>
        <v>1.6821956967859354E-2</v>
      </c>
      <c r="F120117" s="6">
        <f t="shared" si="5633"/>
        <v>1.6543660227422818E-2</v>
      </c>
      <c r="G120117" s="6">
        <f t="shared" si="5634"/>
        <v>1.1514224461786466E-4</v>
      </c>
    </row>
    <row r="120118" spans="1:7" x14ac:dyDescent="0.35">
      <c r="A120118" s="1" t="s">
        <v>120117</v>
      </c>
      <c r="B120118">
        <v>307.85118999303199</v>
      </c>
      <c r="C120118">
        <v>5</v>
      </c>
      <c r="D120118">
        <f>_xlfn.IFNA(_xlfn.XLOOKUP(A120118,Target!B:B,Target!B:B),0)</f>
        <v>0</v>
      </c>
      <c r="E120118" s="7">
        <f t="shared" si="5632"/>
        <v>1.7421634566580555E-2</v>
      </c>
      <c r="F120118" s="6">
        <f t="shared" si="5633"/>
        <v>1.7123318371347729E-2</v>
      </c>
      <c r="G120118" s="6">
        <f t="shared" si="5634"/>
        <v>1.1924640391058041E-4</v>
      </c>
    </row>
    <row r="120119" spans="1:7" x14ac:dyDescent="0.35">
      <c r="A120119" s="1" t="s">
        <v>120118</v>
      </c>
      <c r="B120119">
        <v>539.81352476973098</v>
      </c>
      <c r="C120119">
        <v>1</v>
      </c>
      <c r="D120119">
        <f>_xlfn.IFNA(_xlfn.XLOOKUP(A120119,Target!B:B,Target!B:B),0)</f>
        <v>0</v>
      </c>
      <c r="E120119" s="7">
        <f t="shared" si="5632"/>
        <v>0.43415150659057089</v>
      </c>
      <c r="F120119" s="6">
        <f t="shared" si="5633"/>
        <v>0.30272359970020568</v>
      </c>
      <c r="G120119" s="6">
        <f t="shared" si="5634"/>
        <v>2.9631980809640777E-3</v>
      </c>
    </row>
    <row r="120120" spans="1:7" x14ac:dyDescent="0.35">
      <c r="A120120" s="1" t="s">
        <v>120119</v>
      </c>
      <c r="B120120">
        <v>320.78424974749402</v>
      </c>
      <c r="C120120">
        <v>4</v>
      </c>
      <c r="D120120">
        <f>_xlfn.IFNA(_xlfn.XLOOKUP(A120120,Target!B:B,Target!B:B),0)</f>
        <v>0</v>
      </c>
      <c r="E120120" s="7">
        <f t="shared" si="5632"/>
        <v>2.0842685636020639E-2</v>
      </c>
      <c r="F120120" s="6">
        <f t="shared" si="5633"/>
        <v>2.041713765430464E-2</v>
      </c>
      <c r="G120120" s="6">
        <f t="shared" si="5634"/>
        <v>1.4265923802268043E-4</v>
      </c>
    </row>
    <row r="120121" spans="1:7" x14ac:dyDescent="0.35">
      <c r="A120121" s="1" t="s">
        <v>120120</v>
      </c>
      <c r="B120121">
        <v>320.78424974749402</v>
      </c>
      <c r="C120121">
        <v>4</v>
      </c>
      <c r="D120121">
        <f>_xlfn.IFNA(_xlfn.XLOOKUP(A120121,Target!B:B,Target!B:B),0)</f>
        <v>0</v>
      </c>
      <c r="E120121" s="7">
        <f t="shared" si="5632"/>
        <v>2.0842685636020639E-2</v>
      </c>
      <c r="F120121" s="6">
        <f t="shared" si="5633"/>
        <v>2.041713765430464E-2</v>
      </c>
      <c r="G120121" s="6">
        <f t="shared" si="5634"/>
        <v>1.4265923802268043E-4</v>
      </c>
    </row>
    <row r="120122" spans="1:7" x14ac:dyDescent="0.35">
      <c r="A120122" s="1" t="s">
        <v>120121</v>
      </c>
      <c r="B120122">
        <v>309.01370166491103</v>
      </c>
      <c r="C120122">
        <v>5</v>
      </c>
      <c r="D120122">
        <f>_xlfn.IFNA(_xlfn.XLOOKUP(A120122,Target!B:B,Target!B:B),0)</f>
        <v>0</v>
      </c>
      <c r="E120122" s="7">
        <f t="shared" si="5632"/>
        <v>1.7704673309777399E-2</v>
      </c>
      <c r="F120122" s="6">
        <f t="shared" si="5633"/>
        <v>1.7396670934209602E-2</v>
      </c>
      <c r="G120122" s="6">
        <f t="shared" si="5634"/>
        <v>1.2118349322661781E-4</v>
      </c>
    </row>
    <row r="120123" spans="1:7" x14ac:dyDescent="0.35">
      <c r="A120123" s="1" t="s">
        <v>120122</v>
      </c>
      <c r="B120123">
        <v>400.813842276157</v>
      </c>
      <c r="C120123">
        <v>2</v>
      </c>
      <c r="D120123">
        <f>_xlfn.IFNA(_xlfn.XLOOKUP(A120123,Target!B:B,Target!B:B),0)</f>
        <v>0</v>
      </c>
      <c r="E120123" s="7">
        <f t="shared" si="5632"/>
        <v>6.3209133386785438E-2</v>
      </c>
      <c r="F120123" s="6">
        <f t="shared" si="5633"/>
        <v>5.945127012353324E-2</v>
      </c>
      <c r="G120123" s="6">
        <f t="shared" si="5634"/>
        <v>4.3251396979721902E-4</v>
      </c>
    </row>
    <row r="120124" spans="1:7" x14ac:dyDescent="0.35">
      <c r="A120124" s="1" t="s">
        <v>120123</v>
      </c>
      <c r="B120124">
        <v>404.40472945157001</v>
      </c>
      <c r="C120124">
        <v>2</v>
      </c>
      <c r="D120124">
        <f>_xlfn.IFNA(_xlfn.XLOOKUP(A120124,Target!B:B,Target!B:B),0)</f>
        <v>0</v>
      </c>
      <c r="E120124" s="7">
        <f t="shared" si="5632"/>
        <v>6.6435335278944255E-2</v>
      </c>
      <c r="F120124" s="6">
        <f t="shared" si="5633"/>
        <v>6.2296637293593471E-2</v>
      </c>
      <c r="G120124" s="6">
        <f t="shared" si="5634"/>
        <v>4.5457950056876416E-4</v>
      </c>
    </row>
    <row r="120125" spans="1:7" x14ac:dyDescent="0.35">
      <c r="A120125" s="1" t="s">
        <v>120124</v>
      </c>
      <c r="B120125">
        <v>320.78424974749402</v>
      </c>
      <c r="C120125">
        <v>4</v>
      </c>
      <c r="D120125">
        <f>_xlfn.IFNA(_xlfn.XLOOKUP(A120125,Target!B:B,Target!B:B),0)</f>
        <v>0</v>
      </c>
      <c r="E120125" s="7">
        <f t="shared" si="5632"/>
        <v>2.0842685636020639E-2</v>
      </c>
      <c r="F120125" s="6">
        <f t="shared" si="5633"/>
        <v>2.041713765430464E-2</v>
      </c>
      <c r="G120125" s="6">
        <f t="shared" si="5634"/>
        <v>1.4265923802268043E-4</v>
      </c>
    </row>
    <row r="120126" spans="1:7" x14ac:dyDescent="0.35">
      <c r="A120126" s="1" t="s">
        <v>120125</v>
      </c>
      <c r="B120126">
        <v>306.93069201353597</v>
      </c>
      <c r="C120126">
        <v>5</v>
      </c>
      <c r="D120126">
        <f>_xlfn.IFNA(_xlfn.XLOOKUP(A120126,Target!B:B,Target!B:B),0)</f>
        <v>0</v>
      </c>
      <c r="E120126" s="7">
        <f t="shared" si="5632"/>
        <v>1.7200732810831017E-2</v>
      </c>
      <c r="F120126" s="6">
        <f t="shared" si="5633"/>
        <v>1.69098706440175E-2</v>
      </c>
      <c r="G120126" s="6">
        <f t="shared" si="5634"/>
        <v>1.1773456880942414E-4</v>
      </c>
    </row>
    <row r="120127" spans="1:7" x14ac:dyDescent="0.35">
      <c r="A120127" s="1" t="s">
        <v>120126</v>
      </c>
      <c r="B120127">
        <v>320.78424974749402</v>
      </c>
      <c r="C120127">
        <v>4</v>
      </c>
      <c r="D120127">
        <f>_xlfn.IFNA(_xlfn.XLOOKUP(A120127,Target!B:B,Target!B:B),0)</f>
        <v>0</v>
      </c>
      <c r="E120127" s="7">
        <f t="shared" si="5632"/>
        <v>2.0842685636020639E-2</v>
      </c>
      <c r="F120127" s="6">
        <f t="shared" si="5633"/>
        <v>2.041713765430464E-2</v>
      </c>
      <c r="G120127" s="6">
        <f t="shared" si="5634"/>
        <v>1.4265923802268043E-4</v>
      </c>
    </row>
    <row r="120128" spans="1:7" x14ac:dyDescent="0.35">
      <c r="A120128" s="1" t="s">
        <v>120127</v>
      </c>
      <c r="B120128">
        <v>320.78424974749402</v>
      </c>
      <c r="C120128">
        <v>4</v>
      </c>
      <c r="D120128">
        <f>_xlfn.IFNA(_xlfn.XLOOKUP(A120128,Target!B:B,Target!B:B),0)</f>
        <v>0</v>
      </c>
      <c r="E120128" s="7">
        <f t="shared" si="5632"/>
        <v>2.0842685636020639E-2</v>
      </c>
      <c r="F120128" s="6">
        <f t="shared" si="5633"/>
        <v>2.041713765430464E-2</v>
      </c>
      <c r="G120128" s="6">
        <f t="shared" si="5634"/>
        <v>1.4265923802268043E-4</v>
      </c>
    </row>
    <row r="120129" spans="1:7" x14ac:dyDescent="0.35">
      <c r="A120129" s="1" t="s">
        <v>120128</v>
      </c>
      <c r="B120129">
        <v>477.37229679137499</v>
      </c>
      <c r="C120129">
        <v>1</v>
      </c>
      <c r="D120129">
        <f>_xlfn.IFNA(_xlfn.XLOOKUP(A120129,Target!B:B,Target!B:B),0)</f>
        <v>0</v>
      </c>
      <c r="E120129" s="7">
        <f t="shared" si="5632"/>
        <v>0.18268700699262702</v>
      </c>
      <c r="F120129" s="6">
        <f t="shared" si="5633"/>
        <v>0.15446775513089395</v>
      </c>
      <c r="G120129" s="6">
        <f t="shared" si="5634"/>
        <v>1.2490305384765202E-3</v>
      </c>
    </row>
    <row r="120130" spans="1:7" x14ac:dyDescent="0.35">
      <c r="A120130" s="1" t="s">
        <v>120129</v>
      </c>
      <c r="B120130">
        <v>211.73593291384401</v>
      </c>
      <c r="C120130">
        <v>6</v>
      </c>
      <c r="D120130">
        <f>_xlfn.IFNA(_xlfn.XLOOKUP(A120130,Target!B:B,Target!B:B),0)</f>
        <v>0</v>
      </c>
      <c r="E120130" s="7">
        <f t="shared" si="5632"/>
        <v>4.5963955061509394E-3</v>
      </c>
      <c r="F120130" s="6">
        <f t="shared" si="5633"/>
        <v>4.5753653175663045E-3</v>
      </c>
      <c r="G120130" s="6">
        <f t="shared" si="5634"/>
        <v>3.1463853327742635E-5</v>
      </c>
    </row>
    <row r="120131" spans="1:7" x14ac:dyDescent="0.35">
      <c r="A120131" s="1" t="s">
        <v>120130</v>
      </c>
      <c r="B120131">
        <v>211.73593291384401</v>
      </c>
      <c r="C120131">
        <v>6</v>
      </c>
      <c r="D120131">
        <f>_xlfn.IFNA(_xlfn.XLOOKUP(A120131,Target!B:B,Target!B:B),0)</f>
        <v>0</v>
      </c>
      <c r="E120131" s="7">
        <f t="shared" ref="E120131:E120194" si="5635">2^((B120131-600)/50)</f>
        <v>4.5963955061509394E-3</v>
      </c>
      <c r="F120131" s="6">
        <f t="shared" ref="F120131:F120194" si="5636">1-(1/(1+E120131))</f>
        <v>4.5753653175663045E-3</v>
      </c>
      <c r="G120131" s="6">
        <f t="shared" ref="G120131:G120194" si="5637">(F120131*($J$3/$J$2))/(F120131*($J$3/$J$2)+(1-F120131)*((1-$J$3)/(1-$J$2)))</f>
        <v>3.1463853327742635E-5</v>
      </c>
    </row>
    <row r="120132" spans="1:7" x14ac:dyDescent="0.35">
      <c r="A120132" s="1" t="s">
        <v>120131</v>
      </c>
      <c r="B120132">
        <v>307.85118999303199</v>
      </c>
      <c r="C120132">
        <v>5</v>
      </c>
      <c r="D120132">
        <f>_xlfn.IFNA(_xlfn.XLOOKUP(A120132,Target!B:B,Target!B:B),0)</f>
        <v>0</v>
      </c>
      <c r="E120132" s="7">
        <f t="shared" si="5635"/>
        <v>1.7421634566580555E-2</v>
      </c>
      <c r="F120132" s="6">
        <f t="shared" si="5636"/>
        <v>1.7123318371347729E-2</v>
      </c>
      <c r="G120132" s="6">
        <f t="shared" si="5637"/>
        <v>1.1924640391058041E-4</v>
      </c>
    </row>
    <row r="120133" spans="1:7" x14ac:dyDescent="0.35">
      <c r="A120133" s="1" t="s">
        <v>120132</v>
      </c>
      <c r="B120133">
        <v>353.60913847139398</v>
      </c>
      <c r="C120133">
        <v>3</v>
      </c>
      <c r="D120133">
        <f>_xlfn.IFNA(_xlfn.XLOOKUP(A120133,Target!B:B,Target!B:B),0)</f>
        <v>0</v>
      </c>
      <c r="E120133" s="7">
        <f t="shared" si="5635"/>
        <v>3.2853315204187425E-2</v>
      </c>
      <c r="F120133" s="6">
        <f t="shared" si="5636"/>
        <v>3.1808306872397107E-2</v>
      </c>
      <c r="G120133" s="6">
        <f t="shared" si="5637"/>
        <v>2.2484835851200322E-4</v>
      </c>
    </row>
    <row r="120134" spans="1:7" x14ac:dyDescent="0.35">
      <c r="A120134" s="1" t="s">
        <v>120133</v>
      </c>
      <c r="B120134">
        <v>309.93419964440801</v>
      </c>
      <c r="C120134">
        <v>5</v>
      </c>
      <c r="D120134">
        <f>_xlfn.IFNA(_xlfn.XLOOKUP(A120134,Target!B:B,Target!B:B),0)</f>
        <v>0</v>
      </c>
      <c r="E120134" s="7">
        <f t="shared" si="5635"/>
        <v>1.7932046960779262E-2</v>
      </c>
      <c r="F120134" s="6">
        <f t="shared" si="5636"/>
        <v>1.7616153273019242E-2</v>
      </c>
      <c r="G120134" s="6">
        <f t="shared" si="5637"/>
        <v>1.2273961069091637E-4</v>
      </c>
    </row>
    <row r="120135" spans="1:7" x14ac:dyDescent="0.35">
      <c r="A120135" s="1" t="s">
        <v>120134</v>
      </c>
      <c r="B120135">
        <v>542.34024674950501</v>
      </c>
      <c r="C120135">
        <v>1</v>
      </c>
      <c r="D120135">
        <f>_xlfn.IFNA(_xlfn.XLOOKUP(A120135,Target!B:B,Target!B:B),0)</f>
        <v>0</v>
      </c>
      <c r="E120135" s="7">
        <f t="shared" si="5635"/>
        <v>0.44962835827025172</v>
      </c>
      <c r="F120135" s="6">
        <f t="shared" si="5636"/>
        <v>0.31016802044819569</v>
      </c>
      <c r="G120135" s="6">
        <f t="shared" si="5637"/>
        <v>3.0685075219059085E-3</v>
      </c>
    </row>
    <row r="120136" spans="1:7" x14ac:dyDescent="0.35">
      <c r="A120136" s="1" t="s">
        <v>120135</v>
      </c>
      <c r="B120136">
        <v>319.863751767998</v>
      </c>
      <c r="C120136">
        <v>4</v>
      </c>
      <c r="D120136">
        <f>_xlfn.IFNA(_xlfn.XLOOKUP(A120136,Target!B:B,Target!B:B),0)</f>
        <v>0</v>
      </c>
      <c r="E120136" s="7">
        <f t="shared" si="5635"/>
        <v>2.0578405850221151E-2</v>
      </c>
      <c r="F120136" s="6">
        <f t="shared" si="5636"/>
        <v>2.016347370497007E-2</v>
      </c>
      <c r="G120136" s="6">
        <f t="shared" si="5637"/>
        <v>1.4085061109320738E-4</v>
      </c>
    </row>
    <row r="120137" spans="1:7" x14ac:dyDescent="0.35">
      <c r="A120137" s="1" t="s">
        <v>120136</v>
      </c>
      <c r="B120137">
        <v>307.85118999303199</v>
      </c>
      <c r="C120137">
        <v>5</v>
      </c>
      <c r="D120137">
        <f>_xlfn.IFNA(_xlfn.XLOOKUP(A120137,Target!B:B,Target!B:B),0)</f>
        <v>0</v>
      </c>
      <c r="E120137" s="7">
        <f t="shared" si="5635"/>
        <v>1.7421634566580555E-2</v>
      </c>
      <c r="F120137" s="6">
        <f t="shared" si="5636"/>
        <v>1.7123318371347729E-2</v>
      </c>
      <c r="G120137" s="6">
        <f t="shared" si="5637"/>
        <v>1.1924640391058041E-4</v>
      </c>
    </row>
    <row r="120138" spans="1:7" x14ac:dyDescent="0.35">
      <c r="A120138" s="1" t="s">
        <v>120137</v>
      </c>
      <c r="B120138">
        <v>309.93419964440801</v>
      </c>
      <c r="C120138">
        <v>5</v>
      </c>
      <c r="D120138">
        <f>_xlfn.IFNA(_xlfn.XLOOKUP(A120138,Target!B:B,Target!B:B),0)</f>
        <v>0</v>
      </c>
      <c r="E120138" s="7">
        <f t="shared" si="5635"/>
        <v>1.7932046960779262E-2</v>
      </c>
      <c r="F120138" s="6">
        <f t="shared" si="5636"/>
        <v>1.7616153273019242E-2</v>
      </c>
      <c r="G120138" s="6">
        <f t="shared" si="5637"/>
        <v>1.2273961069091637E-4</v>
      </c>
    </row>
    <row r="120139" spans="1:7" x14ac:dyDescent="0.35">
      <c r="A120139" s="1" t="s">
        <v>120138</v>
      </c>
      <c r="B120139">
        <v>464.43923703691303</v>
      </c>
      <c r="C120139">
        <v>1</v>
      </c>
      <c r="D120139">
        <f>_xlfn.IFNA(_xlfn.XLOOKUP(A120139,Target!B:B,Target!B:B),0)</f>
        <v>0</v>
      </c>
      <c r="E120139" s="7">
        <f t="shared" si="5635"/>
        <v>0.15270135199791618</v>
      </c>
      <c r="F120139" s="6">
        <f t="shared" si="5636"/>
        <v>0.13247260596445642</v>
      </c>
      <c r="G120139" s="6">
        <f t="shared" si="5637"/>
        <v>1.0442327820767675E-3</v>
      </c>
    </row>
    <row r="120140" spans="1:7" x14ac:dyDescent="0.35">
      <c r="A120140" s="1" t="s">
        <v>120139</v>
      </c>
      <c r="B120140">
        <v>320.78424974749402</v>
      </c>
      <c r="C120140">
        <v>4</v>
      </c>
      <c r="D120140">
        <f>_xlfn.IFNA(_xlfn.XLOOKUP(A120140,Target!B:B,Target!B:B),0)</f>
        <v>0</v>
      </c>
      <c r="E120140" s="7">
        <f t="shared" si="5635"/>
        <v>2.0842685636020639E-2</v>
      </c>
      <c r="F120140" s="6">
        <f t="shared" si="5636"/>
        <v>2.041713765430464E-2</v>
      </c>
      <c r="G120140" s="6">
        <f t="shared" si="5637"/>
        <v>1.4265923802268043E-4</v>
      </c>
    </row>
    <row r="120141" spans="1:7" x14ac:dyDescent="0.35">
      <c r="A120141" s="1" t="s">
        <v>120140</v>
      </c>
      <c r="B120141">
        <v>213.818942565219</v>
      </c>
      <c r="C120141">
        <v>6</v>
      </c>
      <c r="D120141">
        <f>_xlfn.IFNA(_xlfn.XLOOKUP(A120141,Target!B:B,Target!B:B),0)</f>
        <v>0</v>
      </c>
      <c r="E120141" s="7">
        <f t="shared" si="5635"/>
        <v>4.7310589457961426E-3</v>
      </c>
      <c r="F120141" s="6">
        <f t="shared" si="5636"/>
        <v>4.7087814233194303E-3</v>
      </c>
      <c r="G120141" s="6">
        <f t="shared" si="5637"/>
        <v>3.2385639429261231E-5</v>
      </c>
    </row>
    <row r="120142" spans="1:7" x14ac:dyDescent="0.35">
      <c r="A120142" s="1" t="s">
        <v>120141</v>
      </c>
      <c r="B120142">
        <v>320.78424974749402</v>
      </c>
      <c r="C120142">
        <v>4</v>
      </c>
      <c r="D120142">
        <f>_xlfn.IFNA(_xlfn.XLOOKUP(A120142,Target!B:B,Target!B:B),0)</f>
        <v>0</v>
      </c>
      <c r="E120142" s="7">
        <f t="shared" si="5635"/>
        <v>2.0842685636020639E-2</v>
      </c>
      <c r="F120142" s="6">
        <f t="shared" si="5636"/>
        <v>2.041713765430464E-2</v>
      </c>
      <c r="G120142" s="6">
        <f t="shared" si="5637"/>
        <v>1.4265923802268043E-4</v>
      </c>
    </row>
    <row r="120143" spans="1:7" x14ac:dyDescent="0.35">
      <c r="A120143" s="1" t="s">
        <v>120142</v>
      </c>
      <c r="B120143">
        <v>468.24148668448998</v>
      </c>
      <c r="C120143">
        <v>1</v>
      </c>
      <c r="D120143">
        <f>_xlfn.IFNA(_xlfn.XLOOKUP(A120143,Target!B:B,Target!B:B),0)</f>
        <v>0</v>
      </c>
      <c r="E120143" s="7">
        <f t="shared" si="5635"/>
        <v>0.16096620539842024</v>
      </c>
      <c r="F120143" s="6">
        <f t="shared" si="5636"/>
        <v>0.13864848489985104</v>
      </c>
      <c r="G120143" s="6">
        <f t="shared" si="5637"/>
        <v>1.1006889386679631E-3</v>
      </c>
    </row>
    <row r="120144" spans="1:7" x14ac:dyDescent="0.35">
      <c r="A120144" s="1" t="s">
        <v>120143</v>
      </c>
      <c r="B120144">
        <v>300.21686155547297</v>
      </c>
      <c r="C120144">
        <v>6</v>
      </c>
      <c r="D120144">
        <f>_xlfn.IFNA(_xlfn.XLOOKUP(A120144,Target!B:B,Target!B:B),0)</f>
        <v>0</v>
      </c>
      <c r="E120144" s="7">
        <f t="shared" si="5635"/>
        <v>1.5672044735712379E-2</v>
      </c>
      <c r="F120144" s="6">
        <f t="shared" si="5636"/>
        <v>1.5430221612322104E-2</v>
      </c>
      <c r="G120144" s="6">
        <f t="shared" si="5637"/>
        <v>1.0727221662043314E-4</v>
      </c>
    </row>
    <row r="120145" spans="1:7" x14ac:dyDescent="0.35">
      <c r="A120145" s="1" t="s">
        <v>120144</v>
      </c>
      <c r="B120145">
        <v>213.818942565219</v>
      </c>
      <c r="C120145">
        <v>6</v>
      </c>
      <c r="D120145">
        <f>_xlfn.IFNA(_xlfn.XLOOKUP(A120145,Target!B:B,Target!B:B),0)</f>
        <v>0</v>
      </c>
      <c r="E120145" s="7">
        <f t="shared" si="5635"/>
        <v>4.7310589457961426E-3</v>
      </c>
      <c r="F120145" s="6">
        <f t="shared" si="5636"/>
        <v>4.7087814233194303E-3</v>
      </c>
      <c r="G120145" s="6">
        <f t="shared" si="5637"/>
        <v>3.2385639429261231E-5</v>
      </c>
    </row>
    <row r="120146" spans="1:7" x14ac:dyDescent="0.35">
      <c r="A120146" s="1" t="s">
        <v>120145</v>
      </c>
      <c r="B120146">
        <v>307.85118999303199</v>
      </c>
      <c r="C120146">
        <v>5</v>
      </c>
      <c r="D120146">
        <f>_xlfn.IFNA(_xlfn.XLOOKUP(A120146,Target!B:B,Target!B:B),0)</f>
        <v>0</v>
      </c>
      <c r="E120146" s="7">
        <f t="shared" si="5635"/>
        <v>1.7421634566580555E-2</v>
      </c>
      <c r="F120146" s="6">
        <f t="shared" si="5636"/>
        <v>1.7123318371347729E-2</v>
      </c>
      <c r="G120146" s="6">
        <f t="shared" si="5637"/>
        <v>1.1924640391058041E-4</v>
      </c>
    </row>
    <row r="120147" spans="1:7" x14ac:dyDescent="0.35">
      <c r="A120147" s="1" t="s">
        <v>120146</v>
      </c>
      <c r="B120147">
        <v>320.78424974749402</v>
      </c>
      <c r="C120147">
        <v>4</v>
      </c>
      <c r="D120147">
        <f>_xlfn.IFNA(_xlfn.XLOOKUP(A120147,Target!B:B,Target!B:B),0)</f>
        <v>0</v>
      </c>
      <c r="E120147" s="7">
        <f t="shared" si="5635"/>
        <v>2.0842685636020639E-2</v>
      </c>
      <c r="F120147" s="6">
        <f t="shared" si="5636"/>
        <v>2.041713765430464E-2</v>
      </c>
      <c r="G120147" s="6">
        <f t="shared" si="5637"/>
        <v>1.4265923802268043E-4</v>
      </c>
    </row>
    <row r="120148" spans="1:7" x14ac:dyDescent="0.35">
      <c r="A120148" s="1" t="s">
        <v>120147</v>
      </c>
      <c r="B120148">
        <v>307.85118999303199</v>
      </c>
      <c r="C120148">
        <v>5</v>
      </c>
      <c r="D120148">
        <f>_xlfn.IFNA(_xlfn.XLOOKUP(A120148,Target!B:B,Target!B:B),0)</f>
        <v>0</v>
      </c>
      <c r="E120148" s="7">
        <f t="shared" si="5635"/>
        <v>1.7421634566580555E-2</v>
      </c>
      <c r="F120148" s="6">
        <f t="shared" si="5636"/>
        <v>1.7123318371347729E-2</v>
      </c>
      <c r="G120148" s="6">
        <f t="shared" si="5637"/>
        <v>1.1924640391058041E-4</v>
      </c>
    </row>
    <row r="120149" spans="1:7" x14ac:dyDescent="0.35">
      <c r="A120149" s="1" t="s">
        <v>120148</v>
      </c>
      <c r="B120149">
        <v>434.33568301437901</v>
      </c>
      <c r="C120149">
        <v>2</v>
      </c>
      <c r="D120149">
        <f>_xlfn.IFNA(_xlfn.XLOOKUP(A120149,Target!B:B,Target!B:B),0)</f>
        <v>0</v>
      </c>
      <c r="E120149" s="7">
        <f t="shared" si="5635"/>
        <v>0.10060079842080792</v>
      </c>
      <c r="F120149" s="6">
        <f t="shared" si="5636"/>
        <v>9.1405347483987431E-2</v>
      </c>
      <c r="G120149" s="6">
        <f t="shared" si="5637"/>
        <v>6.8819359805796548E-4</v>
      </c>
    </row>
    <row r="120150" spans="1:7" x14ac:dyDescent="0.35">
      <c r="A120150" s="1" t="s">
        <v>120149</v>
      </c>
      <c r="B120150">
        <v>413.74690203061903</v>
      </c>
      <c r="C120150">
        <v>2</v>
      </c>
      <c r="D120150">
        <f>_xlfn.IFNA(_xlfn.XLOOKUP(A120150,Target!B:B,Target!B:B),0)</f>
        <v>0</v>
      </c>
      <c r="E120150" s="7">
        <f t="shared" si="5635"/>
        <v>7.5621382796840997E-2</v>
      </c>
      <c r="F120150" s="6">
        <f t="shared" si="5636"/>
        <v>7.0304834030176733E-2</v>
      </c>
      <c r="G120150" s="6">
        <f t="shared" si="5637"/>
        <v>5.1740191749768234E-4</v>
      </c>
    </row>
    <row r="120151" spans="1:7" x14ac:dyDescent="0.35">
      <c r="A120151" s="1" t="s">
        <v>120150</v>
      </c>
      <c r="B120151">
        <v>252.73967308090999</v>
      </c>
      <c r="C120151">
        <v>6</v>
      </c>
      <c r="D120151">
        <f>_xlfn.IFNA(_xlfn.XLOOKUP(A120151,Target!B:B,Target!B:B),0)</f>
        <v>0</v>
      </c>
      <c r="E120151" s="7">
        <f t="shared" si="5635"/>
        <v>8.1149249165511968E-3</v>
      </c>
      <c r="F120151" s="6">
        <f t="shared" si="5636"/>
        <v>8.0496029926578894E-3</v>
      </c>
      <c r="G120151" s="6">
        <f t="shared" si="5637"/>
        <v>5.5548017456748392E-5</v>
      </c>
    </row>
    <row r="120152" spans="1:7" x14ac:dyDescent="0.35">
      <c r="A120152" s="1" t="s">
        <v>120151</v>
      </c>
      <c r="B120152">
        <v>474.23108785002302</v>
      </c>
      <c r="C120152">
        <v>1</v>
      </c>
      <c r="D120152">
        <f>_xlfn.IFNA(_xlfn.XLOOKUP(A120152,Target!B:B,Target!B:B),0)</f>
        <v>0</v>
      </c>
      <c r="E120152" s="7">
        <f t="shared" si="5635"/>
        <v>0.17490237162170985</v>
      </c>
      <c r="F120152" s="6">
        <f t="shared" si="5636"/>
        <v>0.14886545116109795</v>
      </c>
      <c r="G120152" s="6">
        <f t="shared" si="5637"/>
        <v>1.1958706574160124E-3</v>
      </c>
    </row>
    <row r="120153" spans="1:7" x14ac:dyDescent="0.35">
      <c r="A120153" s="1" t="s">
        <v>120152</v>
      </c>
      <c r="B120153">
        <v>374.826171514929</v>
      </c>
      <c r="C120153">
        <v>2</v>
      </c>
      <c r="D120153">
        <f>_xlfn.IFNA(_xlfn.XLOOKUP(A120153,Target!B:B,Target!B:B),0)</f>
        <v>0</v>
      </c>
      <c r="E120153" s="7">
        <f t="shared" si="5635"/>
        <v>4.4087804046685358E-2</v>
      </c>
      <c r="F120153" s="6">
        <f t="shared" si="5636"/>
        <v>4.222614599635155E-2</v>
      </c>
      <c r="G120153" s="6">
        <f t="shared" si="5637"/>
        <v>3.0171409374913602E-4</v>
      </c>
    </row>
    <row r="120154" spans="1:7" x14ac:dyDescent="0.35">
      <c r="A120154" s="1" t="s">
        <v>120153</v>
      </c>
      <c r="B120154">
        <v>415.46614202682099</v>
      </c>
      <c r="C120154">
        <v>2</v>
      </c>
      <c r="D120154">
        <f>_xlfn.IFNA(_xlfn.XLOOKUP(A120154,Target!B:B,Target!B:B),0)</f>
        <v>0</v>
      </c>
      <c r="E120154" s="7">
        <f t="shared" si="5635"/>
        <v>7.7445372088745593E-2</v>
      </c>
      <c r="F120154" s="6">
        <f t="shared" si="5636"/>
        <v>7.1878699463536866E-2</v>
      </c>
      <c r="G120154" s="6">
        <f t="shared" si="5637"/>
        <v>5.298750495711269E-4</v>
      </c>
    </row>
    <row r="120155" spans="1:7" x14ac:dyDescent="0.35">
      <c r="A120155" s="1" t="s">
        <v>120154</v>
      </c>
      <c r="B120155">
        <v>213.818942565219</v>
      </c>
      <c r="C120155">
        <v>6</v>
      </c>
      <c r="D120155">
        <f>_xlfn.IFNA(_xlfn.XLOOKUP(A120155,Target!B:B,Target!B:B),0)</f>
        <v>0</v>
      </c>
      <c r="E120155" s="7">
        <f t="shared" si="5635"/>
        <v>4.7310589457961426E-3</v>
      </c>
      <c r="F120155" s="6">
        <f t="shared" si="5636"/>
        <v>4.7087814233194303E-3</v>
      </c>
      <c r="G120155" s="6">
        <f t="shared" si="5637"/>
        <v>3.2385639429261231E-5</v>
      </c>
    </row>
    <row r="120156" spans="1:7" x14ac:dyDescent="0.35">
      <c r="A120156" s="1" t="s">
        <v>120155</v>
      </c>
      <c r="B120156">
        <v>516.398149152972</v>
      </c>
      <c r="C120156">
        <v>1</v>
      </c>
      <c r="D120156">
        <f>_xlfn.IFNA(_xlfn.XLOOKUP(A120156,Target!B:B,Target!B:B),0)</f>
        <v>0</v>
      </c>
      <c r="E120156" s="7">
        <f t="shared" si="5635"/>
        <v>0.31380994592277955</v>
      </c>
      <c r="F120156" s="6">
        <f t="shared" si="5636"/>
        <v>0.23885490203255333</v>
      </c>
      <c r="G120156" s="6">
        <f t="shared" si="5637"/>
        <v>2.1435959864677559E-3</v>
      </c>
    </row>
    <row r="120157" spans="1:7" x14ac:dyDescent="0.35">
      <c r="A120157" s="1" t="s">
        <v>120156</v>
      </c>
      <c r="B120157">
        <v>307.85118999303199</v>
      </c>
      <c r="C120157">
        <v>5</v>
      </c>
      <c r="D120157">
        <f>_xlfn.IFNA(_xlfn.XLOOKUP(A120157,Target!B:B,Target!B:B),0)</f>
        <v>0</v>
      </c>
      <c r="E120157" s="7">
        <f t="shared" si="5635"/>
        <v>1.7421634566580555E-2</v>
      </c>
      <c r="F120157" s="6">
        <f t="shared" si="5636"/>
        <v>1.7123318371347729E-2</v>
      </c>
      <c r="G120157" s="6">
        <f t="shared" si="5637"/>
        <v>1.1924640391058041E-4</v>
      </c>
    </row>
    <row r="120158" spans="1:7" x14ac:dyDescent="0.35">
      <c r="A120158" s="1" t="s">
        <v>120157</v>
      </c>
      <c r="B120158">
        <v>211.73593291384401</v>
      </c>
      <c r="C120158">
        <v>6</v>
      </c>
      <c r="D120158">
        <f>_xlfn.IFNA(_xlfn.XLOOKUP(A120158,Target!B:B,Target!B:B),0)</f>
        <v>0</v>
      </c>
      <c r="E120158" s="7">
        <f t="shared" si="5635"/>
        <v>4.5963955061509394E-3</v>
      </c>
      <c r="F120158" s="6">
        <f t="shared" si="5636"/>
        <v>4.5753653175663045E-3</v>
      </c>
      <c r="G120158" s="6">
        <f t="shared" si="5637"/>
        <v>3.1463853327742635E-5</v>
      </c>
    </row>
    <row r="120159" spans="1:7" x14ac:dyDescent="0.35">
      <c r="A120159" s="1" t="s">
        <v>120158</v>
      </c>
      <c r="B120159">
        <v>309.93419964440801</v>
      </c>
      <c r="C120159">
        <v>5</v>
      </c>
      <c r="D120159">
        <f>_xlfn.IFNA(_xlfn.XLOOKUP(A120159,Target!B:B,Target!B:B),0)</f>
        <v>0</v>
      </c>
      <c r="E120159" s="7">
        <f t="shared" si="5635"/>
        <v>1.7932046960779262E-2</v>
      </c>
      <c r="F120159" s="6">
        <f t="shared" si="5636"/>
        <v>1.7616153273019242E-2</v>
      </c>
      <c r="G120159" s="6">
        <f t="shared" si="5637"/>
        <v>1.2273961069091637E-4</v>
      </c>
    </row>
    <row r="120160" spans="1:7" x14ac:dyDescent="0.35">
      <c r="A120160" s="1" t="s">
        <v>120159</v>
      </c>
      <c r="B120160">
        <v>361.78798991456</v>
      </c>
      <c r="C120160">
        <v>3</v>
      </c>
      <c r="D120160">
        <f>_xlfn.IFNA(_xlfn.XLOOKUP(A120160,Target!B:B,Target!B:B),0)</f>
        <v>0</v>
      </c>
      <c r="E120160" s="7">
        <f t="shared" si="5635"/>
        <v>3.6797710025006994E-2</v>
      </c>
      <c r="F120160" s="6">
        <f t="shared" si="5636"/>
        <v>3.5491696855811328E-2</v>
      </c>
      <c r="G120160" s="6">
        <f t="shared" si="5637"/>
        <v>2.5183703053347975E-4</v>
      </c>
    </row>
    <row r="120161" spans="1:7" x14ac:dyDescent="0.35">
      <c r="A120161" s="1" t="s">
        <v>120160</v>
      </c>
      <c r="B120161">
        <v>609.84639097825402</v>
      </c>
      <c r="C120161">
        <v>1</v>
      </c>
      <c r="D120161">
        <f>_xlfn.IFNA(_xlfn.XLOOKUP(A120161,Target!B:B,Target!B:B),0)</f>
        <v>0</v>
      </c>
      <c r="E120161" s="7">
        <f t="shared" si="5635"/>
        <v>1.1462548352558481</v>
      </c>
      <c r="F120161" s="6">
        <f t="shared" si="5636"/>
        <v>0.53407210384651593</v>
      </c>
      <c r="G120161" s="6">
        <f t="shared" si="5637"/>
        <v>7.7856498297535458E-3</v>
      </c>
    </row>
    <row r="120162" spans="1:7" x14ac:dyDescent="0.35">
      <c r="A120162" s="1" t="s">
        <v>120161</v>
      </c>
      <c r="B120162">
        <v>320.78424974749402</v>
      </c>
      <c r="C120162">
        <v>4</v>
      </c>
      <c r="D120162">
        <f>_xlfn.IFNA(_xlfn.XLOOKUP(A120162,Target!B:B,Target!B:B),0)</f>
        <v>0</v>
      </c>
      <c r="E120162" s="7">
        <f t="shared" si="5635"/>
        <v>2.0842685636020639E-2</v>
      </c>
      <c r="F120162" s="6">
        <f t="shared" si="5636"/>
        <v>2.041713765430464E-2</v>
      </c>
      <c r="G120162" s="6">
        <f t="shared" si="5637"/>
        <v>1.4265923802268043E-4</v>
      </c>
    </row>
    <row r="120163" spans="1:7" x14ac:dyDescent="0.35">
      <c r="A120163" s="1" t="s">
        <v>120162</v>
      </c>
      <c r="B120163">
        <v>350.57417015630102</v>
      </c>
      <c r="C120163">
        <v>3</v>
      </c>
      <c r="D120163">
        <f>_xlfn.IFNA(_xlfn.XLOOKUP(A120163,Target!B:B,Target!B:B),0)</f>
        <v>0</v>
      </c>
      <c r="E120163" s="7">
        <f t="shared" si="5635"/>
        <v>3.1499732844934916E-2</v>
      </c>
      <c r="F120163" s="6">
        <f t="shared" si="5636"/>
        <v>3.0537800294001882E-2</v>
      </c>
      <c r="G120163" s="6">
        <f t="shared" si="5637"/>
        <v>2.1558642692908088E-4</v>
      </c>
    </row>
    <row r="120164" spans="1:7" x14ac:dyDescent="0.35">
      <c r="A120164" s="1" t="s">
        <v>120163</v>
      </c>
      <c r="B120164">
        <v>307.85118999303199</v>
      </c>
      <c r="C120164">
        <v>5</v>
      </c>
      <c r="D120164">
        <f>_xlfn.IFNA(_xlfn.XLOOKUP(A120164,Target!B:B,Target!B:B),0)</f>
        <v>0</v>
      </c>
      <c r="E120164" s="7">
        <f t="shared" si="5635"/>
        <v>1.7421634566580555E-2</v>
      </c>
      <c r="F120164" s="6">
        <f t="shared" si="5636"/>
        <v>1.7123318371347729E-2</v>
      </c>
      <c r="G120164" s="6">
        <f t="shared" si="5637"/>
        <v>1.1924640391058041E-4</v>
      </c>
    </row>
    <row r="120165" spans="1:7" x14ac:dyDescent="0.35">
      <c r="A120165" s="1" t="s">
        <v>120164</v>
      </c>
      <c r="B120165">
        <v>307.85118999303199</v>
      </c>
      <c r="C120165">
        <v>5</v>
      </c>
      <c r="D120165">
        <f>_xlfn.IFNA(_xlfn.XLOOKUP(A120165,Target!B:B,Target!B:B),0)</f>
        <v>0</v>
      </c>
      <c r="E120165" s="7">
        <f t="shared" si="5635"/>
        <v>1.7421634566580555E-2</v>
      </c>
      <c r="F120165" s="6">
        <f t="shared" si="5636"/>
        <v>1.7123318371347729E-2</v>
      </c>
      <c r="G120165" s="6">
        <f t="shared" si="5637"/>
        <v>1.1924640391058041E-4</v>
      </c>
    </row>
    <row r="120166" spans="1:7" x14ac:dyDescent="0.35">
      <c r="A120166" s="1" t="s">
        <v>120165</v>
      </c>
      <c r="B120166">
        <v>475.339423181445</v>
      </c>
      <c r="C120166">
        <v>1</v>
      </c>
      <c r="D120166">
        <f>_xlfn.IFNA(_xlfn.XLOOKUP(A120166,Target!B:B,Target!B:B),0)</f>
        <v>0</v>
      </c>
      <c r="E120166" s="7">
        <f t="shared" si="5635"/>
        <v>0.17761046120541343</v>
      </c>
      <c r="F120166" s="6">
        <f t="shared" si="5636"/>
        <v>0.1508227610542876</v>
      </c>
      <c r="G120166" s="6">
        <f t="shared" si="5637"/>
        <v>1.2143643581682532E-3</v>
      </c>
    </row>
    <row r="120167" spans="1:7" x14ac:dyDescent="0.35">
      <c r="A120167" s="1" t="s">
        <v>120166</v>
      </c>
      <c r="B120167">
        <v>359.81010210909102</v>
      </c>
      <c r="C120167">
        <v>3</v>
      </c>
      <c r="D120167">
        <f>_xlfn.IFNA(_xlfn.XLOOKUP(A120167,Target!B:B,Target!B:B),0)</f>
        <v>0</v>
      </c>
      <c r="E120167" s="7">
        <f t="shared" si="5635"/>
        <v>3.5802447913491194E-2</v>
      </c>
      <c r="F120167" s="6">
        <f t="shared" si="5636"/>
        <v>3.4564938503100939E-2</v>
      </c>
      <c r="G120167" s="6">
        <f t="shared" si="5637"/>
        <v>2.4502730134084869E-4</v>
      </c>
    </row>
    <row r="120168" spans="1:7" x14ac:dyDescent="0.35">
      <c r="A120168" s="1" t="s">
        <v>120167</v>
      </c>
      <c r="B120168">
        <v>439.36999367266998</v>
      </c>
      <c r="C120168">
        <v>2</v>
      </c>
      <c r="D120168">
        <f>_xlfn.IFNA(_xlfn.XLOOKUP(A120168,Target!B:B,Target!B:B),0)</f>
        <v>0</v>
      </c>
      <c r="E120168" s="7">
        <f t="shared" si="5635"/>
        <v>0.10787256308772049</v>
      </c>
      <c r="F120168" s="6">
        <f t="shared" si="5636"/>
        <v>9.7369107857560699E-2</v>
      </c>
      <c r="G120168" s="6">
        <f t="shared" si="5637"/>
        <v>7.3790184318356389E-4</v>
      </c>
    </row>
    <row r="120169" spans="1:7" x14ac:dyDescent="0.35">
      <c r="A120169" s="1" t="s">
        <v>120168</v>
      </c>
      <c r="B120169">
        <v>307.85118999303199</v>
      </c>
      <c r="C120169">
        <v>5</v>
      </c>
      <c r="D120169">
        <f>_xlfn.IFNA(_xlfn.XLOOKUP(A120169,Target!B:B,Target!B:B),0)</f>
        <v>0</v>
      </c>
      <c r="E120169" s="7">
        <f t="shared" si="5635"/>
        <v>1.7421634566580555E-2</v>
      </c>
      <c r="F120169" s="6">
        <f t="shared" si="5636"/>
        <v>1.7123318371347729E-2</v>
      </c>
      <c r="G120169" s="6">
        <f t="shared" si="5637"/>
        <v>1.1924640391058041E-4</v>
      </c>
    </row>
    <row r="120170" spans="1:7" x14ac:dyDescent="0.35">
      <c r="A120170" s="1" t="s">
        <v>120169</v>
      </c>
      <c r="B120170">
        <v>320.78424974749402</v>
      </c>
      <c r="C120170">
        <v>4</v>
      </c>
      <c r="D120170">
        <f>_xlfn.IFNA(_xlfn.XLOOKUP(A120170,Target!B:B,Target!B:B),0)</f>
        <v>0</v>
      </c>
      <c r="E120170" s="7">
        <f t="shared" si="5635"/>
        <v>2.0842685636020639E-2</v>
      </c>
      <c r="F120170" s="6">
        <f t="shared" si="5636"/>
        <v>2.041713765430464E-2</v>
      </c>
      <c r="G120170" s="6">
        <f t="shared" si="5637"/>
        <v>1.4265923802268043E-4</v>
      </c>
    </row>
    <row r="120171" spans="1:7" x14ac:dyDescent="0.35">
      <c r="A120171" s="1" t="s">
        <v>120170</v>
      </c>
      <c r="B120171">
        <v>307.85118999303199</v>
      </c>
      <c r="C120171">
        <v>5</v>
      </c>
      <c r="D120171">
        <f>_xlfn.IFNA(_xlfn.XLOOKUP(A120171,Target!B:B,Target!B:B),0)</f>
        <v>0</v>
      </c>
      <c r="E120171" s="7">
        <f t="shared" si="5635"/>
        <v>1.7421634566580555E-2</v>
      </c>
      <c r="F120171" s="6">
        <f t="shared" si="5636"/>
        <v>1.7123318371347729E-2</v>
      </c>
      <c r="G120171" s="6">
        <f t="shared" si="5637"/>
        <v>1.1924640391058041E-4</v>
      </c>
    </row>
    <row r="120172" spans="1:7" x14ac:dyDescent="0.35">
      <c r="A120172" s="1" t="s">
        <v>120171</v>
      </c>
      <c r="B120172">
        <v>363.03806795246697</v>
      </c>
      <c r="C120172">
        <v>3</v>
      </c>
      <c r="D120172">
        <f>_xlfn.IFNA(_xlfn.XLOOKUP(A120172,Target!B:B,Target!B:B),0)</f>
        <v>0</v>
      </c>
      <c r="E120172" s="7">
        <f t="shared" si="5635"/>
        <v>3.7440963171254407E-2</v>
      </c>
      <c r="F120172" s="6">
        <f t="shared" si="5636"/>
        <v>3.6089728958460188E-2</v>
      </c>
      <c r="G120172" s="6">
        <f t="shared" si="5637"/>
        <v>2.5623821345552907E-4</v>
      </c>
    </row>
    <row r="120173" spans="1:7" x14ac:dyDescent="0.35">
      <c r="A120173" s="1" t="s">
        <v>120172</v>
      </c>
      <c r="B120173">
        <v>224.668992668306</v>
      </c>
      <c r="C120173">
        <v>6</v>
      </c>
      <c r="D120173">
        <f>_xlfn.IFNA(_xlfn.XLOOKUP(A120173,Target!B:B,Target!B:B),0)</f>
        <v>0</v>
      </c>
      <c r="E120173" s="7">
        <f t="shared" si="5635"/>
        <v>5.4989803756585994E-3</v>
      </c>
      <c r="F120173" s="6">
        <f t="shared" si="5636"/>
        <v>5.4689069635895926E-3</v>
      </c>
      <c r="G120173" s="6">
        <f t="shared" si="5637"/>
        <v>3.7642113862816694E-5</v>
      </c>
    </row>
    <row r="120174" spans="1:7" x14ac:dyDescent="0.35">
      <c r="A120174" s="1" t="s">
        <v>120173</v>
      </c>
      <c r="B120174">
        <v>348.854930160099</v>
      </c>
      <c r="C120174">
        <v>4</v>
      </c>
      <c r="D120174">
        <f>_xlfn.IFNA(_xlfn.XLOOKUP(A120174,Target!B:B,Target!B:B),0)</f>
        <v>0</v>
      </c>
      <c r="E120174" s="7">
        <f t="shared" si="5635"/>
        <v>3.0757852809273369E-2</v>
      </c>
      <c r="F120174" s="6">
        <f t="shared" si="5636"/>
        <v>2.9840037333156877E-2</v>
      </c>
      <c r="G120174" s="6">
        <f t="shared" si="5637"/>
        <v>2.1051001570781581E-4</v>
      </c>
    </row>
    <row r="120175" spans="1:7" x14ac:dyDescent="0.35">
      <c r="A120175" s="1" t="s">
        <v>120174</v>
      </c>
      <c r="B120175">
        <v>361.78798991456</v>
      </c>
      <c r="C120175">
        <v>3</v>
      </c>
      <c r="D120175">
        <f>_xlfn.IFNA(_xlfn.XLOOKUP(A120175,Target!B:B,Target!B:B),0)</f>
        <v>0</v>
      </c>
      <c r="E120175" s="7">
        <f t="shared" si="5635"/>
        <v>3.6797710025006994E-2</v>
      </c>
      <c r="F120175" s="6">
        <f t="shared" si="5636"/>
        <v>3.5491696855811328E-2</v>
      </c>
      <c r="G120175" s="6">
        <f t="shared" si="5637"/>
        <v>2.5183703053347975E-4</v>
      </c>
    </row>
    <row r="120176" spans="1:7" x14ac:dyDescent="0.35">
      <c r="A120176" s="1" t="s">
        <v>120175</v>
      </c>
      <c r="B120176">
        <v>353.60913847139398</v>
      </c>
      <c r="C120176">
        <v>3</v>
      </c>
      <c r="D120176">
        <f>_xlfn.IFNA(_xlfn.XLOOKUP(A120176,Target!B:B,Target!B:B),0)</f>
        <v>0</v>
      </c>
      <c r="E120176" s="7">
        <f t="shared" si="5635"/>
        <v>3.2853315204187425E-2</v>
      </c>
      <c r="F120176" s="6">
        <f t="shared" si="5636"/>
        <v>3.1808306872397107E-2</v>
      </c>
      <c r="G120176" s="6">
        <f t="shared" si="5637"/>
        <v>2.2484835851200322E-4</v>
      </c>
    </row>
    <row r="120177" spans="1:7" x14ac:dyDescent="0.35">
      <c r="A120177" s="1" t="s">
        <v>120176</v>
      </c>
      <c r="B120177">
        <v>265.67273283537202</v>
      </c>
      <c r="C120177">
        <v>6</v>
      </c>
      <c r="D120177">
        <f>_xlfn.IFNA(_xlfn.XLOOKUP(A120177,Target!B:B,Target!B:B),0)</f>
        <v>0</v>
      </c>
      <c r="E120177" s="7">
        <f t="shared" si="5635"/>
        <v>9.7084362749772137E-3</v>
      </c>
      <c r="F120177" s="6">
        <f t="shared" si="5636"/>
        <v>9.6150887981026889E-3</v>
      </c>
      <c r="G120177" s="6">
        <f t="shared" si="5637"/>
        <v>6.6455144176422171E-5</v>
      </c>
    </row>
    <row r="120178" spans="1:7" x14ac:dyDescent="0.35">
      <c r="A120178" s="1" t="s">
        <v>120177</v>
      </c>
      <c r="B120178">
        <v>348.854930160099</v>
      </c>
      <c r="C120178">
        <v>4</v>
      </c>
      <c r="D120178">
        <f>_xlfn.IFNA(_xlfn.XLOOKUP(A120178,Target!B:B,Target!B:B),0)</f>
        <v>0</v>
      </c>
      <c r="E120178" s="7">
        <f t="shared" si="5635"/>
        <v>3.0757852809273369E-2</v>
      </c>
      <c r="F120178" s="6">
        <f t="shared" si="5636"/>
        <v>2.9840037333156877E-2</v>
      </c>
      <c r="G120178" s="6">
        <f t="shared" si="5637"/>
        <v>2.1051001570781581E-4</v>
      </c>
    </row>
    <row r="120179" spans="1:7" x14ac:dyDescent="0.35">
      <c r="A120179" s="1" t="s">
        <v>120178</v>
      </c>
      <c r="B120179">
        <v>213.818942565219</v>
      </c>
      <c r="C120179">
        <v>6</v>
      </c>
      <c r="D120179">
        <f>_xlfn.IFNA(_xlfn.XLOOKUP(A120179,Target!B:B,Target!B:B),0)</f>
        <v>0</v>
      </c>
      <c r="E120179" s="7">
        <f t="shared" si="5635"/>
        <v>4.7310589457961426E-3</v>
      </c>
      <c r="F120179" s="6">
        <f t="shared" si="5636"/>
        <v>4.7087814233194303E-3</v>
      </c>
      <c r="G120179" s="6">
        <f t="shared" si="5637"/>
        <v>3.2385639429261231E-5</v>
      </c>
    </row>
    <row r="120180" spans="1:7" x14ac:dyDescent="0.35">
      <c r="A120180" s="1" t="s">
        <v>120179</v>
      </c>
      <c r="B120180">
        <v>252.73967308090999</v>
      </c>
      <c r="C120180">
        <v>6</v>
      </c>
      <c r="D120180">
        <f>_xlfn.IFNA(_xlfn.XLOOKUP(A120180,Target!B:B,Target!B:B),0)</f>
        <v>0</v>
      </c>
      <c r="E120180" s="7">
        <f t="shared" si="5635"/>
        <v>8.1149249165511968E-3</v>
      </c>
      <c r="F120180" s="6">
        <f t="shared" si="5636"/>
        <v>8.0496029926578894E-3</v>
      </c>
      <c r="G120180" s="6">
        <f t="shared" si="5637"/>
        <v>5.5548017456748392E-5</v>
      </c>
    </row>
    <row r="120181" spans="1:7" x14ac:dyDescent="0.35">
      <c r="A120181" s="1" t="s">
        <v>120180</v>
      </c>
      <c r="B120181">
        <v>348.854930160099</v>
      </c>
      <c r="C120181">
        <v>4</v>
      </c>
      <c r="D120181">
        <f>_xlfn.IFNA(_xlfn.XLOOKUP(A120181,Target!B:B,Target!B:B),0)</f>
        <v>0</v>
      </c>
      <c r="E120181" s="7">
        <f t="shared" si="5635"/>
        <v>3.0757852809273369E-2</v>
      </c>
      <c r="F120181" s="6">
        <f t="shared" si="5636"/>
        <v>2.9840037333156877E-2</v>
      </c>
      <c r="G120181" s="6">
        <f t="shared" si="5637"/>
        <v>2.1051001570781581E-4</v>
      </c>
    </row>
    <row r="120182" spans="1:7" x14ac:dyDescent="0.35">
      <c r="A120182" s="1" t="s">
        <v>120181</v>
      </c>
      <c r="B120182">
        <v>307.85118999303199</v>
      </c>
      <c r="C120182">
        <v>5</v>
      </c>
      <c r="D120182">
        <f>_xlfn.IFNA(_xlfn.XLOOKUP(A120182,Target!B:B,Target!B:B),0)</f>
        <v>0</v>
      </c>
      <c r="E120182" s="7">
        <f t="shared" si="5635"/>
        <v>1.7421634566580555E-2</v>
      </c>
      <c r="F120182" s="6">
        <f t="shared" si="5636"/>
        <v>1.7123318371347729E-2</v>
      </c>
      <c r="G120182" s="6">
        <f t="shared" si="5637"/>
        <v>1.1924640391058041E-4</v>
      </c>
    </row>
    <row r="120183" spans="1:7" x14ac:dyDescent="0.35">
      <c r="A120183" s="1" t="s">
        <v>120182</v>
      </c>
      <c r="B120183">
        <v>320.78424974749402</v>
      </c>
      <c r="C120183">
        <v>4</v>
      </c>
      <c r="D120183">
        <f>_xlfn.IFNA(_xlfn.XLOOKUP(A120183,Target!B:B,Target!B:B),0)</f>
        <v>0</v>
      </c>
      <c r="E120183" s="7">
        <f t="shared" si="5635"/>
        <v>2.0842685636020639E-2</v>
      </c>
      <c r="F120183" s="6">
        <f t="shared" si="5636"/>
        <v>2.041713765430464E-2</v>
      </c>
      <c r="G120183" s="6">
        <f t="shared" si="5637"/>
        <v>1.4265923802268043E-4</v>
      </c>
    </row>
    <row r="120184" spans="1:7" x14ac:dyDescent="0.35">
      <c r="A120184" s="1" t="s">
        <v>120183</v>
      </c>
      <c r="B120184">
        <v>305.32446801325898</v>
      </c>
      <c r="C120184">
        <v>5</v>
      </c>
      <c r="D120184">
        <f>_xlfn.IFNA(_xlfn.XLOOKUP(A120184,Target!B:B,Target!B:B),0)</f>
        <v>0</v>
      </c>
      <c r="E120184" s="7">
        <f t="shared" si="5635"/>
        <v>1.6821956967859354E-2</v>
      </c>
      <c r="F120184" s="6">
        <f t="shared" si="5636"/>
        <v>1.6543660227422818E-2</v>
      </c>
      <c r="G120184" s="6">
        <f t="shared" si="5637"/>
        <v>1.1514224461786466E-4</v>
      </c>
    </row>
    <row r="120185" spans="1:7" x14ac:dyDescent="0.35">
      <c r="A120185" s="1" t="s">
        <v>120184</v>
      </c>
      <c r="B120185">
        <v>309.93419964440801</v>
      </c>
      <c r="C120185">
        <v>5</v>
      </c>
      <c r="D120185">
        <f>_xlfn.IFNA(_xlfn.XLOOKUP(A120185,Target!B:B,Target!B:B),0)</f>
        <v>0</v>
      </c>
      <c r="E120185" s="7">
        <f t="shared" si="5635"/>
        <v>1.7932046960779262E-2</v>
      </c>
      <c r="F120185" s="6">
        <f t="shared" si="5636"/>
        <v>1.7616153273019242E-2</v>
      </c>
      <c r="G120185" s="6">
        <f t="shared" si="5637"/>
        <v>1.2273961069091637E-4</v>
      </c>
    </row>
    <row r="120186" spans="1:7" x14ac:dyDescent="0.35">
      <c r="A120186" s="1" t="s">
        <v>120185</v>
      </c>
      <c r="B120186">
        <v>391.57791032336701</v>
      </c>
      <c r="C120186">
        <v>2</v>
      </c>
      <c r="D120186">
        <f>_xlfn.IFNA(_xlfn.XLOOKUP(A120186,Target!B:B,Target!B:B),0)</f>
        <v>0</v>
      </c>
      <c r="E120186" s="7">
        <f t="shared" si="5635"/>
        <v>5.561270055764303E-2</v>
      </c>
      <c r="F120186" s="6">
        <f t="shared" si="5636"/>
        <v>5.2682864206033853E-2</v>
      </c>
      <c r="G120186" s="6">
        <f t="shared" si="5637"/>
        <v>3.8055450116753278E-4</v>
      </c>
    </row>
    <row r="120187" spans="1:7" x14ac:dyDescent="0.35">
      <c r="A120187" s="1" t="s">
        <v>120186</v>
      </c>
      <c r="B120187">
        <v>400.813842276157</v>
      </c>
      <c r="C120187">
        <v>2</v>
      </c>
      <c r="D120187">
        <f>_xlfn.IFNA(_xlfn.XLOOKUP(A120187,Target!B:B,Target!B:B),0)</f>
        <v>0</v>
      </c>
      <c r="E120187" s="7">
        <f t="shared" si="5635"/>
        <v>6.3209133386785438E-2</v>
      </c>
      <c r="F120187" s="6">
        <f t="shared" si="5636"/>
        <v>5.945127012353324E-2</v>
      </c>
      <c r="G120187" s="6">
        <f t="shared" si="5637"/>
        <v>4.3251396979721902E-4</v>
      </c>
    </row>
    <row r="120188" spans="1:7" x14ac:dyDescent="0.35">
      <c r="A120188" s="1" t="s">
        <v>120187</v>
      </c>
      <c r="B120188">
        <v>306.93069201353597</v>
      </c>
      <c r="C120188">
        <v>5</v>
      </c>
      <c r="D120188">
        <f>_xlfn.IFNA(_xlfn.XLOOKUP(A120188,Target!B:B,Target!B:B),0)</f>
        <v>0</v>
      </c>
      <c r="E120188" s="7">
        <f t="shared" si="5635"/>
        <v>1.7200732810831017E-2</v>
      </c>
      <c r="F120188" s="6">
        <f t="shared" si="5636"/>
        <v>1.69098706440175E-2</v>
      </c>
      <c r="G120188" s="6">
        <f t="shared" si="5637"/>
        <v>1.1773456880942414E-4</v>
      </c>
    </row>
    <row r="120189" spans="1:7" x14ac:dyDescent="0.35">
      <c r="A120189" s="1" t="s">
        <v>120188</v>
      </c>
      <c r="B120189">
        <v>350.57417015630102</v>
      </c>
      <c r="C120189">
        <v>3</v>
      </c>
      <c r="D120189">
        <f>_xlfn.IFNA(_xlfn.XLOOKUP(A120189,Target!B:B,Target!B:B),0)</f>
        <v>0</v>
      </c>
      <c r="E120189" s="7">
        <f t="shared" si="5635"/>
        <v>3.1499732844934916E-2</v>
      </c>
      <c r="F120189" s="6">
        <f t="shared" si="5636"/>
        <v>3.0537800294001882E-2</v>
      </c>
      <c r="G120189" s="6">
        <f t="shared" si="5637"/>
        <v>2.1558642692908088E-4</v>
      </c>
    </row>
    <row r="120190" spans="1:7" x14ac:dyDescent="0.35">
      <c r="A120190" s="1" t="s">
        <v>120189</v>
      </c>
      <c r="B120190">
        <v>307.85118999303199</v>
      </c>
      <c r="C120190">
        <v>5</v>
      </c>
      <c r="D120190">
        <f>_xlfn.IFNA(_xlfn.XLOOKUP(A120190,Target!B:B,Target!B:B),0)</f>
        <v>0</v>
      </c>
      <c r="E120190" s="7">
        <f t="shared" si="5635"/>
        <v>1.7421634566580555E-2</v>
      </c>
      <c r="F120190" s="6">
        <f t="shared" si="5636"/>
        <v>1.7123318371347729E-2</v>
      </c>
      <c r="G120190" s="6">
        <f t="shared" si="5637"/>
        <v>1.1924640391058041E-4</v>
      </c>
    </row>
    <row r="120191" spans="1:7" x14ac:dyDescent="0.35">
      <c r="A120191" s="1" t="s">
        <v>120190</v>
      </c>
      <c r="B120191">
        <v>306.93069201353597</v>
      </c>
      <c r="C120191">
        <v>5</v>
      </c>
      <c r="D120191">
        <f>_xlfn.IFNA(_xlfn.XLOOKUP(A120191,Target!B:B,Target!B:B),0)</f>
        <v>0</v>
      </c>
      <c r="E120191" s="7">
        <f t="shared" si="5635"/>
        <v>1.7200732810831017E-2</v>
      </c>
      <c r="F120191" s="6">
        <f t="shared" si="5636"/>
        <v>1.69098706440175E-2</v>
      </c>
      <c r="G120191" s="6">
        <f t="shared" si="5637"/>
        <v>1.1773456880942414E-4</v>
      </c>
    </row>
    <row r="120192" spans="1:7" x14ac:dyDescent="0.35">
      <c r="A120192" s="1" t="s">
        <v>120191</v>
      </c>
      <c r="B120192">
        <v>307.85118999303199</v>
      </c>
      <c r="C120192">
        <v>5</v>
      </c>
      <c r="D120192">
        <f>_xlfn.IFNA(_xlfn.XLOOKUP(A120192,Target!B:B,Target!B:B),0)</f>
        <v>0</v>
      </c>
      <c r="E120192" s="7">
        <f t="shared" si="5635"/>
        <v>1.7421634566580555E-2</v>
      </c>
      <c r="F120192" s="6">
        <f t="shared" si="5636"/>
        <v>1.7123318371347729E-2</v>
      </c>
      <c r="G120192" s="6">
        <f t="shared" si="5637"/>
        <v>1.1924640391058041E-4</v>
      </c>
    </row>
    <row r="120193" spans="1:7" x14ac:dyDescent="0.35">
      <c r="A120193" s="1" t="s">
        <v>120192</v>
      </c>
      <c r="B120193">
        <v>358.64678097320802</v>
      </c>
      <c r="C120193">
        <v>3</v>
      </c>
      <c r="D120193">
        <f>_xlfn.IFNA(_xlfn.XLOOKUP(A120193,Target!B:B,Target!B:B),0)</f>
        <v>0</v>
      </c>
      <c r="E120193" s="7">
        <f t="shared" si="5635"/>
        <v>3.5229690712933082E-2</v>
      </c>
      <c r="F120193" s="6">
        <f t="shared" si="5636"/>
        <v>3.4030796285094311E-2</v>
      </c>
      <c r="G120193" s="6">
        <f t="shared" si="5637"/>
        <v>2.4110837059932358E-4</v>
      </c>
    </row>
    <row r="120194" spans="1:7" x14ac:dyDescent="0.35">
      <c r="A120194" s="1" t="s">
        <v>120193</v>
      </c>
      <c r="B120194">
        <v>609.84639097825402</v>
      </c>
      <c r="C120194">
        <v>1</v>
      </c>
      <c r="D120194">
        <f>_xlfn.IFNA(_xlfn.XLOOKUP(A120194,Target!B:B,Target!B:B),0)</f>
        <v>0</v>
      </c>
      <c r="E120194" s="7">
        <f t="shared" si="5635"/>
        <v>1.1462548352558481</v>
      </c>
      <c r="F120194" s="6">
        <f t="shared" si="5636"/>
        <v>0.53407210384651593</v>
      </c>
      <c r="G120194" s="6">
        <f t="shared" si="5637"/>
        <v>7.7856498297535458E-3</v>
      </c>
    </row>
    <row r="120195" spans="1:7" x14ac:dyDescent="0.35">
      <c r="A120195" s="1" t="s">
        <v>120194</v>
      </c>
      <c r="B120195">
        <v>320.78424974749402</v>
      </c>
      <c r="C120195">
        <v>4</v>
      </c>
      <c r="D120195">
        <f>_xlfn.IFNA(_xlfn.XLOOKUP(A120195,Target!B:B,Target!B:B),0)</f>
        <v>0</v>
      </c>
      <c r="E120195" s="7">
        <f t="shared" ref="E120195:E120258" si="5638">2^((B120195-600)/50)</f>
        <v>2.0842685636020639E-2</v>
      </c>
      <c r="F120195" s="6">
        <f t="shared" ref="F120195:F120258" si="5639">1-(1/(1+E120195))</f>
        <v>2.041713765430464E-2</v>
      </c>
      <c r="G120195" s="6">
        <f t="shared" ref="G120195:G120258" si="5640">(F120195*($J$3/$J$2))/(F120195*($J$3/$J$2)+(1-F120195)*((1-$J$3)/(1-$J$2)))</f>
        <v>1.4265923802268043E-4</v>
      </c>
    </row>
    <row r="120196" spans="1:7" x14ac:dyDescent="0.35">
      <c r="A120196" s="1" t="s">
        <v>120195</v>
      </c>
      <c r="B120196">
        <v>211.73593291384401</v>
      </c>
      <c r="C120196">
        <v>6</v>
      </c>
      <c r="D120196">
        <f>_xlfn.IFNA(_xlfn.XLOOKUP(A120196,Target!B:B,Target!B:B),0)</f>
        <v>0</v>
      </c>
      <c r="E120196" s="7">
        <f t="shared" si="5638"/>
        <v>4.5963955061509394E-3</v>
      </c>
      <c r="F120196" s="6">
        <f t="shared" si="5639"/>
        <v>4.5753653175663045E-3</v>
      </c>
      <c r="G120196" s="6">
        <f t="shared" si="5640"/>
        <v>3.1463853327742635E-5</v>
      </c>
    </row>
    <row r="120197" spans="1:7" x14ac:dyDescent="0.35">
      <c r="A120197" s="1" t="s">
        <v>120196</v>
      </c>
      <c r="B120197">
        <v>320.78424974749402</v>
      </c>
      <c r="C120197">
        <v>4</v>
      </c>
      <c r="D120197">
        <f>_xlfn.IFNA(_xlfn.XLOOKUP(A120197,Target!B:B,Target!B:B),0)</f>
        <v>0</v>
      </c>
      <c r="E120197" s="7">
        <f t="shared" si="5638"/>
        <v>2.0842685636020639E-2</v>
      </c>
      <c r="F120197" s="6">
        <f t="shared" si="5639"/>
        <v>2.041713765430464E-2</v>
      </c>
      <c r="G120197" s="6">
        <f t="shared" si="5640"/>
        <v>1.4265923802268043E-4</v>
      </c>
    </row>
    <row r="120198" spans="1:7" x14ac:dyDescent="0.35">
      <c r="A120198" s="1" t="s">
        <v>120197</v>
      </c>
      <c r="B120198">
        <v>372.74316186355298</v>
      </c>
      <c r="C120198">
        <v>3</v>
      </c>
      <c r="D120198">
        <f>_xlfn.IFNA(_xlfn.XLOOKUP(A120198,Target!B:B,Target!B:B),0)</f>
        <v>0</v>
      </c>
      <c r="E120198" s="7">
        <f t="shared" si="5638"/>
        <v>4.2832902045388463E-2</v>
      </c>
      <c r="F120198" s="6">
        <f t="shared" si="5639"/>
        <v>4.1073600536938315E-2</v>
      </c>
      <c r="G120198" s="6">
        <f t="shared" si="5640"/>
        <v>2.9312871184177837E-4</v>
      </c>
    </row>
    <row r="120199" spans="1:7" x14ac:dyDescent="0.35">
      <c r="A120199" s="1" t="s">
        <v>120198</v>
      </c>
      <c r="B120199">
        <v>320.78424974749402</v>
      </c>
      <c r="C120199">
        <v>4</v>
      </c>
      <c r="D120199">
        <f>_xlfn.IFNA(_xlfn.XLOOKUP(A120199,Target!B:B,Target!B:B),0)</f>
        <v>0</v>
      </c>
      <c r="E120199" s="7">
        <f t="shared" si="5638"/>
        <v>2.0842685636020639E-2</v>
      </c>
      <c r="F120199" s="6">
        <f t="shared" si="5639"/>
        <v>2.041713765430464E-2</v>
      </c>
      <c r="G120199" s="6">
        <f t="shared" si="5640"/>
        <v>1.4265923802268043E-4</v>
      </c>
    </row>
    <row r="120200" spans="1:7" x14ac:dyDescent="0.35">
      <c r="A120200" s="1" t="s">
        <v>120199</v>
      </c>
      <c r="B120200">
        <v>490.41047839174303</v>
      </c>
      <c r="C120200">
        <v>1</v>
      </c>
      <c r="D120200">
        <f>_xlfn.IFNA(_xlfn.XLOOKUP(A120200,Target!B:B,Target!B:B),0)</f>
        <v>0</v>
      </c>
      <c r="E120200" s="7">
        <f t="shared" si="5638"/>
        <v>0.21887962486504592</v>
      </c>
      <c r="F120200" s="6">
        <f t="shared" si="5639"/>
        <v>0.17957443901753656</v>
      </c>
      <c r="G120200" s="6">
        <f t="shared" si="5640"/>
        <v>1.496109151751188E-3</v>
      </c>
    </row>
    <row r="120201" spans="1:7" x14ac:dyDescent="0.35">
      <c r="A120201" s="1" t="s">
        <v>120200</v>
      </c>
      <c r="B120201">
        <v>372.74316186355298</v>
      </c>
      <c r="C120201">
        <v>3</v>
      </c>
      <c r="D120201">
        <f>_xlfn.IFNA(_xlfn.XLOOKUP(A120201,Target!B:B,Target!B:B),0)</f>
        <v>0</v>
      </c>
      <c r="E120201" s="7">
        <f t="shared" si="5638"/>
        <v>4.2832902045388463E-2</v>
      </c>
      <c r="F120201" s="6">
        <f t="shared" si="5639"/>
        <v>4.1073600536938315E-2</v>
      </c>
      <c r="G120201" s="6">
        <f t="shared" si="5640"/>
        <v>2.9312871184177837E-4</v>
      </c>
    </row>
    <row r="120202" spans="1:7" x14ac:dyDescent="0.35">
      <c r="A120202" s="1" t="s">
        <v>120201</v>
      </c>
      <c r="B120202">
        <v>307.85118999303199</v>
      </c>
      <c r="C120202">
        <v>5</v>
      </c>
      <c r="D120202">
        <f>_xlfn.IFNA(_xlfn.XLOOKUP(A120202,Target!B:B,Target!B:B),0)</f>
        <v>0</v>
      </c>
      <c r="E120202" s="7">
        <f t="shared" si="5638"/>
        <v>1.7421634566580555E-2</v>
      </c>
      <c r="F120202" s="6">
        <f t="shared" si="5639"/>
        <v>1.7123318371347729E-2</v>
      </c>
      <c r="G120202" s="6">
        <f t="shared" si="5640"/>
        <v>1.1924640391058041E-4</v>
      </c>
    </row>
    <row r="120203" spans="1:7" x14ac:dyDescent="0.35">
      <c r="A120203" s="1" t="s">
        <v>120202</v>
      </c>
      <c r="B120203">
        <v>320.78424974749402</v>
      </c>
      <c r="C120203">
        <v>4</v>
      </c>
      <c r="D120203">
        <f>_xlfn.IFNA(_xlfn.XLOOKUP(A120203,Target!B:B,Target!B:B),0)</f>
        <v>0</v>
      </c>
      <c r="E120203" s="7">
        <f t="shared" si="5638"/>
        <v>2.0842685636020639E-2</v>
      </c>
      <c r="F120203" s="6">
        <f t="shared" si="5639"/>
        <v>2.041713765430464E-2</v>
      </c>
      <c r="G120203" s="6">
        <f t="shared" si="5640"/>
        <v>1.4265923802268043E-4</v>
      </c>
    </row>
    <row r="120204" spans="1:7" x14ac:dyDescent="0.35">
      <c r="A120204" s="1" t="s">
        <v>120203</v>
      </c>
      <c r="B120204">
        <v>361.78798991456</v>
      </c>
      <c r="C120204">
        <v>3</v>
      </c>
      <c r="D120204">
        <f>_xlfn.IFNA(_xlfn.XLOOKUP(A120204,Target!B:B,Target!B:B),0)</f>
        <v>0</v>
      </c>
      <c r="E120204" s="7">
        <f t="shared" si="5638"/>
        <v>3.6797710025006994E-2</v>
      </c>
      <c r="F120204" s="6">
        <f t="shared" si="5639"/>
        <v>3.5491696855811328E-2</v>
      </c>
      <c r="G120204" s="6">
        <f t="shared" si="5640"/>
        <v>2.5183703053347975E-4</v>
      </c>
    </row>
    <row r="120205" spans="1:7" x14ac:dyDescent="0.35">
      <c r="A120205" s="1" t="s">
        <v>120204</v>
      </c>
      <c r="B120205">
        <v>413.74690203061903</v>
      </c>
      <c r="C120205">
        <v>2</v>
      </c>
      <c r="D120205">
        <f>_xlfn.IFNA(_xlfn.XLOOKUP(A120205,Target!B:B,Target!B:B),0)</f>
        <v>0</v>
      </c>
      <c r="E120205" s="7">
        <f t="shared" si="5638"/>
        <v>7.5621382796840997E-2</v>
      </c>
      <c r="F120205" s="6">
        <f t="shared" si="5639"/>
        <v>7.0304834030176733E-2</v>
      </c>
      <c r="G120205" s="6">
        <f t="shared" si="5640"/>
        <v>5.1740191749768234E-4</v>
      </c>
    </row>
    <row r="120206" spans="1:7" x14ac:dyDescent="0.35">
      <c r="A120206" s="1" t="s">
        <v>120205</v>
      </c>
      <c r="B120206">
        <v>413.74690203061903</v>
      </c>
      <c r="C120206">
        <v>2</v>
      </c>
      <c r="D120206">
        <f>_xlfn.IFNA(_xlfn.XLOOKUP(A120206,Target!B:B,Target!B:B),0)</f>
        <v>0</v>
      </c>
      <c r="E120206" s="7">
        <f t="shared" si="5638"/>
        <v>7.5621382796840997E-2</v>
      </c>
      <c r="F120206" s="6">
        <f t="shared" si="5639"/>
        <v>7.0304834030176733E-2</v>
      </c>
      <c r="G120206" s="6">
        <f t="shared" si="5640"/>
        <v>5.1740191749768234E-4</v>
      </c>
    </row>
    <row r="120207" spans="1:7" x14ac:dyDescent="0.35">
      <c r="A120207" s="1" t="s">
        <v>120206</v>
      </c>
      <c r="B120207">
        <v>211.73593291384401</v>
      </c>
      <c r="C120207">
        <v>6</v>
      </c>
      <c r="D120207">
        <f>_xlfn.IFNA(_xlfn.XLOOKUP(A120207,Target!B:B,Target!B:B),0)</f>
        <v>0</v>
      </c>
      <c r="E120207" s="7">
        <f t="shared" si="5638"/>
        <v>4.5963955061509394E-3</v>
      </c>
      <c r="F120207" s="6">
        <f t="shared" si="5639"/>
        <v>4.5753653175663045E-3</v>
      </c>
      <c r="G120207" s="6">
        <f t="shared" si="5640"/>
        <v>3.1463853327742635E-5</v>
      </c>
    </row>
    <row r="120208" spans="1:7" x14ac:dyDescent="0.35">
      <c r="A120208" s="1" t="s">
        <v>120207</v>
      </c>
      <c r="B120208">
        <v>353.60913847139398</v>
      </c>
      <c r="C120208">
        <v>3</v>
      </c>
      <c r="D120208">
        <f>_xlfn.IFNA(_xlfn.XLOOKUP(A120208,Target!B:B,Target!B:B),0)</f>
        <v>0</v>
      </c>
      <c r="E120208" s="7">
        <f t="shared" si="5638"/>
        <v>3.2853315204187425E-2</v>
      </c>
      <c r="F120208" s="6">
        <f t="shared" si="5639"/>
        <v>3.1808306872397107E-2</v>
      </c>
      <c r="G120208" s="6">
        <f t="shared" si="5640"/>
        <v>2.2484835851200322E-4</v>
      </c>
    </row>
    <row r="120209" spans="1:7" x14ac:dyDescent="0.35">
      <c r="A120209" s="1" t="s">
        <v>120208</v>
      </c>
      <c r="B120209">
        <v>307.85118999303199</v>
      </c>
      <c r="C120209">
        <v>5</v>
      </c>
      <c r="D120209">
        <f>_xlfn.IFNA(_xlfn.XLOOKUP(A120209,Target!B:B,Target!B:B),0)</f>
        <v>0</v>
      </c>
      <c r="E120209" s="7">
        <f t="shared" si="5638"/>
        <v>1.7421634566580555E-2</v>
      </c>
      <c r="F120209" s="6">
        <f t="shared" si="5639"/>
        <v>1.7123318371347729E-2</v>
      </c>
      <c r="G120209" s="6">
        <f t="shared" si="5640"/>
        <v>1.1924640391058041E-4</v>
      </c>
    </row>
    <row r="120210" spans="1:7" x14ac:dyDescent="0.35">
      <c r="A120210" s="1" t="s">
        <v>120209</v>
      </c>
      <c r="B120210">
        <v>348.854930160099</v>
      </c>
      <c r="C120210">
        <v>4</v>
      </c>
      <c r="D120210">
        <f>_xlfn.IFNA(_xlfn.XLOOKUP(A120210,Target!B:B,Target!B:B),0)</f>
        <v>0</v>
      </c>
      <c r="E120210" s="7">
        <f t="shared" si="5638"/>
        <v>3.0757852809273369E-2</v>
      </c>
      <c r="F120210" s="6">
        <f t="shared" si="5639"/>
        <v>2.9840037333156877E-2</v>
      </c>
      <c r="G120210" s="6">
        <f t="shared" si="5640"/>
        <v>2.1051001570781581E-4</v>
      </c>
    </row>
    <row r="120211" spans="1:7" x14ac:dyDescent="0.35">
      <c r="A120211" s="1" t="s">
        <v>120210</v>
      </c>
      <c r="B120211">
        <v>369.496831076295</v>
      </c>
      <c r="C120211">
        <v>3</v>
      </c>
      <c r="D120211">
        <f>_xlfn.IFNA(_xlfn.XLOOKUP(A120211,Target!B:B,Target!B:B),0)</f>
        <v>0</v>
      </c>
      <c r="E120211" s="7">
        <f t="shared" si="5638"/>
        <v>4.0947994960637807E-2</v>
      </c>
      <c r="F120211" s="6">
        <f t="shared" si="5639"/>
        <v>3.9337214883809923E-2</v>
      </c>
      <c r="G120211" s="6">
        <f t="shared" si="5640"/>
        <v>2.8023288818907258E-4</v>
      </c>
    </row>
    <row r="120212" spans="1:7" x14ac:dyDescent="0.35">
      <c r="A120212" s="1" t="s">
        <v>120211</v>
      </c>
      <c r="B120212">
        <v>345.40771020082798</v>
      </c>
      <c r="C120212">
        <v>4</v>
      </c>
      <c r="D120212">
        <f>_xlfn.IFNA(_xlfn.XLOOKUP(A120212,Target!B:B,Target!B:B),0)</f>
        <v>0</v>
      </c>
      <c r="E120212" s="7">
        <f t="shared" si="5638"/>
        <v>2.9322546395171817E-2</v>
      </c>
      <c r="F120212" s="6">
        <f t="shared" si="5639"/>
        <v>2.8487228321057767E-2</v>
      </c>
      <c r="G120212" s="6">
        <f t="shared" si="5640"/>
        <v>2.0068859740794701E-4</v>
      </c>
    </row>
    <row r="120213" spans="1:7" x14ac:dyDescent="0.35">
      <c r="A120213" s="1" t="s">
        <v>120212</v>
      </c>
      <c r="B120213">
        <v>307.85118999303199</v>
      </c>
      <c r="C120213">
        <v>5</v>
      </c>
      <c r="D120213">
        <f>_xlfn.IFNA(_xlfn.XLOOKUP(A120213,Target!B:B,Target!B:B),0)</f>
        <v>0</v>
      </c>
      <c r="E120213" s="7">
        <f t="shared" si="5638"/>
        <v>1.7421634566580555E-2</v>
      </c>
      <c r="F120213" s="6">
        <f t="shared" si="5639"/>
        <v>1.7123318371347729E-2</v>
      </c>
      <c r="G120213" s="6">
        <f t="shared" si="5640"/>
        <v>1.1924640391058041E-4</v>
      </c>
    </row>
    <row r="120214" spans="1:7" x14ac:dyDescent="0.35">
      <c r="A120214" s="1" t="s">
        <v>120213</v>
      </c>
      <c r="B120214">
        <v>307.85118999303199</v>
      </c>
      <c r="C120214">
        <v>5</v>
      </c>
      <c r="D120214">
        <f>_xlfn.IFNA(_xlfn.XLOOKUP(A120214,Target!B:B,Target!B:B),0)</f>
        <v>0</v>
      </c>
      <c r="E120214" s="7">
        <f t="shared" si="5638"/>
        <v>1.7421634566580555E-2</v>
      </c>
      <c r="F120214" s="6">
        <f t="shared" si="5639"/>
        <v>1.7123318371347729E-2</v>
      </c>
      <c r="G120214" s="6">
        <f t="shared" si="5640"/>
        <v>1.1924640391058041E-4</v>
      </c>
    </row>
    <row r="120215" spans="1:7" x14ac:dyDescent="0.35">
      <c r="A120215" s="1" t="s">
        <v>120214</v>
      </c>
      <c r="B120215">
        <v>306.93069201353597</v>
      </c>
      <c r="C120215">
        <v>5</v>
      </c>
      <c r="D120215">
        <f>_xlfn.IFNA(_xlfn.XLOOKUP(A120215,Target!B:B,Target!B:B),0)</f>
        <v>0</v>
      </c>
      <c r="E120215" s="7">
        <f t="shared" si="5638"/>
        <v>1.7200732810831017E-2</v>
      </c>
      <c r="F120215" s="6">
        <f t="shared" si="5639"/>
        <v>1.69098706440175E-2</v>
      </c>
      <c r="G120215" s="6">
        <f t="shared" si="5640"/>
        <v>1.1773456880942414E-4</v>
      </c>
    </row>
    <row r="120216" spans="1:7" x14ac:dyDescent="0.35">
      <c r="A120216" s="1" t="s">
        <v>120215</v>
      </c>
      <c r="B120216">
        <v>413.74690203061903</v>
      </c>
      <c r="C120216">
        <v>2</v>
      </c>
      <c r="D120216">
        <f>_xlfn.IFNA(_xlfn.XLOOKUP(A120216,Target!B:B,Target!B:B),0)</f>
        <v>0</v>
      </c>
      <c r="E120216" s="7">
        <f t="shared" si="5638"/>
        <v>7.5621382796840997E-2</v>
      </c>
      <c r="F120216" s="6">
        <f t="shared" si="5639"/>
        <v>7.0304834030176733E-2</v>
      </c>
      <c r="G120216" s="6">
        <f t="shared" si="5640"/>
        <v>5.1740191749768234E-4</v>
      </c>
    </row>
    <row r="120217" spans="1:7" x14ac:dyDescent="0.35">
      <c r="A120217" s="1" t="s">
        <v>120216</v>
      </c>
      <c r="B120217">
        <v>350.57417015630102</v>
      </c>
      <c r="C120217">
        <v>3</v>
      </c>
      <c r="D120217">
        <f>_xlfn.IFNA(_xlfn.XLOOKUP(A120217,Target!B:B,Target!B:B),0)</f>
        <v>0</v>
      </c>
      <c r="E120217" s="7">
        <f t="shared" si="5638"/>
        <v>3.1499732844934916E-2</v>
      </c>
      <c r="F120217" s="6">
        <f t="shared" si="5639"/>
        <v>3.0537800294001882E-2</v>
      </c>
      <c r="G120217" s="6">
        <f t="shared" si="5640"/>
        <v>2.1558642692908088E-4</v>
      </c>
    </row>
    <row r="120218" spans="1:7" x14ac:dyDescent="0.35">
      <c r="A120218" s="1" t="s">
        <v>120217</v>
      </c>
      <c r="B120218">
        <v>307.85118999303199</v>
      </c>
      <c r="C120218">
        <v>5</v>
      </c>
      <c r="D120218">
        <f>_xlfn.IFNA(_xlfn.XLOOKUP(A120218,Target!B:B,Target!B:B),0)</f>
        <v>0</v>
      </c>
      <c r="E120218" s="7">
        <f t="shared" si="5638"/>
        <v>1.7421634566580555E-2</v>
      </c>
      <c r="F120218" s="6">
        <f t="shared" si="5639"/>
        <v>1.7123318371347729E-2</v>
      </c>
      <c r="G120218" s="6">
        <f t="shared" si="5640"/>
        <v>1.1924640391058041E-4</v>
      </c>
    </row>
    <row r="120219" spans="1:7" x14ac:dyDescent="0.35">
      <c r="A120219" s="1" t="s">
        <v>120218</v>
      </c>
      <c r="B120219">
        <v>356.36288214982102</v>
      </c>
      <c r="C120219">
        <v>3</v>
      </c>
      <c r="D120219">
        <f>_xlfn.IFNA(_xlfn.XLOOKUP(A120219,Target!B:B,Target!B:B),0)</f>
        <v>0</v>
      </c>
      <c r="E120219" s="7">
        <f t="shared" si="5638"/>
        <v>3.413173691004745E-2</v>
      </c>
      <c r="F120219" s="6">
        <f t="shared" si="5639"/>
        <v>3.3005211707390458E-2</v>
      </c>
      <c r="G120219" s="6">
        <f t="shared" si="5640"/>
        <v>2.3359584329089747E-4</v>
      </c>
    </row>
    <row r="120220" spans="1:7" x14ac:dyDescent="0.35">
      <c r="A120220" s="1" t="s">
        <v>120219</v>
      </c>
      <c r="B120220">
        <v>348.854930160099</v>
      </c>
      <c r="C120220">
        <v>4</v>
      </c>
      <c r="D120220">
        <f>_xlfn.IFNA(_xlfn.XLOOKUP(A120220,Target!B:B,Target!B:B),0)</f>
        <v>0</v>
      </c>
      <c r="E120220" s="7">
        <f t="shared" si="5638"/>
        <v>3.0757852809273369E-2</v>
      </c>
      <c r="F120220" s="6">
        <f t="shared" si="5639"/>
        <v>2.9840037333156877E-2</v>
      </c>
      <c r="G120220" s="6">
        <f t="shared" si="5640"/>
        <v>2.1051001570781581E-4</v>
      </c>
    </row>
    <row r="120221" spans="1:7" x14ac:dyDescent="0.35">
      <c r="A120221" s="1" t="s">
        <v>120220</v>
      </c>
      <c r="B120221">
        <v>361.78798991456</v>
      </c>
      <c r="C120221">
        <v>3</v>
      </c>
      <c r="D120221">
        <f>_xlfn.IFNA(_xlfn.XLOOKUP(A120221,Target!B:B,Target!B:B),0)</f>
        <v>0</v>
      </c>
      <c r="E120221" s="7">
        <f t="shared" si="5638"/>
        <v>3.6797710025006994E-2</v>
      </c>
      <c r="F120221" s="6">
        <f t="shared" si="5639"/>
        <v>3.5491696855811328E-2</v>
      </c>
      <c r="G120221" s="6">
        <f t="shared" si="5640"/>
        <v>2.5183703053347975E-4</v>
      </c>
    </row>
    <row r="120222" spans="1:7" x14ac:dyDescent="0.35">
      <c r="A120222" s="1" t="s">
        <v>120221</v>
      </c>
      <c r="B120222">
        <v>307.85118999303199</v>
      </c>
      <c r="C120222">
        <v>5</v>
      </c>
      <c r="D120222">
        <f>_xlfn.IFNA(_xlfn.XLOOKUP(A120222,Target!B:B,Target!B:B),0)</f>
        <v>0</v>
      </c>
      <c r="E120222" s="7">
        <f t="shared" si="5638"/>
        <v>1.7421634566580555E-2</v>
      </c>
      <c r="F120222" s="6">
        <f t="shared" si="5639"/>
        <v>1.7123318371347729E-2</v>
      </c>
      <c r="G120222" s="6">
        <f t="shared" si="5640"/>
        <v>1.1924640391058041E-4</v>
      </c>
    </row>
    <row r="120223" spans="1:7" x14ac:dyDescent="0.35">
      <c r="A120223" s="1" t="s">
        <v>120222</v>
      </c>
      <c r="B120223">
        <v>306.93069201353597</v>
      </c>
      <c r="C120223">
        <v>5</v>
      </c>
      <c r="D120223">
        <f>_xlfn.IFNA(_xlfn.XLOOKUP(A120223,Target!B:B,Target!B:B),0)</f>
        <v>0</v>
      </c>
      <c r="E120223" s="7">
        <f t="shared" si="5638"/>
        <v>1.7200732810831017E-2</v>
      </c>
      <c r="F120223" s="6">
        <f t="shared" si="5639"/>
        <v>1.69098706440175E-2</v>
      </c>
      <c r="G120223" s="6">
        <f t="shared" si="5640"/>
        <v>1.1773456880942414E-4</v>
      </c>
    </row>
    <row r="120224" spans="1:7" x14ac:dyDescent="0.35">
      <c r="A120224" s="1" t="s">
        <v>120223</v>
      </c>
      <c r="B120224">
        <v>431.71947015891999</v>
      </c>
      <c r="C120224">
        <v>2</v>
      </c>
      <c r="D120224">
        <f>_xlfn.IFNA(_xlfn.XLOOKUP(A120224,Target!B:B,Target!B:B),0)</f>
        <v>0</v>
      </c>
      <c r="E120224" s="7">
        <f t="shared" si="5638"/>
        <v>9.7017539615203444E-2</v>
      </c>
      <c r="F120224" s="6">
        <f t="shared" si="5639"/>
        <v>8.8437546449105953E-2</v>
      </c>
      <c r="G120224" s="6">
        <f t="shared" si="5640"/>
        <v>6.6369737986458574E-4</v>
      </c>
    </row>
    <row r="120225" spans="1:7" x14ac:dyDescent="0.35">
      <c r="A120225" s="1" t="s">
        <v>120224</v>
      </c>
      <c r="B120225">
        <v>213.818942565219</v>
      </c>
      <c r="C120225">
        <v>6</v>
      </c>
      <c r="D120225">
        <f>_xlfn.IFNA(_xlfn.XLOOKUP(A120225,Target!B:B,Target!B:B),0)</f>
        <v>0</v>
      </c>
      <c r="E120225" s="7">
        <f t="shared" si="5638"/>
        <v>4.7310589457961426E-3</v>
      </c>
      <c r="F120225" s="6">
        <f t="shared" si="5639"/>
        <v>4.7087814233194303E-3</v>
      </c>
      <c r="G120225" s="6">
        <f t="shared" si="5640"/>
        <v>3.2385639429261231E-5</v>
      </c>
    </row>
    <row r="120226" spans="1:7" x14ac:dyDescent="0.35">
      <c r="A120226" s="1" t="s">
        <v>120225</v>
      </c>
      <c r="B120226">
        <v>363.50722991076202</v>
      </c>
      <c r="C120226">
        <v>3</v>
      </c>
      <c r="D120226">
        <f>_xlfn.IFNA(_xlfn.XLOOKUP(A120226,Target!B:B,Target!B:B),0)</f>
        <v>0</v>
      </c>
      <c r="E120226" s="7">
        <f t="shared" si="5638"/>
        <v>3.7685271539619106E-2</v>
      </c>
      <c r="F120226" s="6">
        <f t="shared" si="5639"/>
        <v>3.6316668043004374E-2</v>
      </c>
      <c r="G120226" s="6">
        <f t="shared" si="5640"/>
        <v>2.5790977820961037E-4</v>
      </c>
    </row>
    <row r="120227" spans="1:7" x14ac:dyDescent="0.35">
      <c r="A120227" s="1" t="s">
        <v>120226</v>
      </c>
      <c r="B120227">
        <v>320.78424974749402</v>
      </c>
      <c r="C120227">
        <v>4</v>
      </c>
      <c r="D120227">
        <f>_xlfn.IFNA(_xlfn.XLOOKUP(A120227,Target!B:B,Target!B:B),0)</f>
        <v>0</v>
      </c>
      <c r="E120227" s="7">
        <f t="shared" si="5638"/>
        <v>2.0842685636020639E-2</v>
      </c>
      <c r="F120227" s="6">
        <f t="shared" si="5639"/>
        <v>2.041713765430464E-2</v>
      </c>
      <c r="G120227" s="6">
        <f t="shared" si="5640"/>
        <v>1.4265923802268043E-4</v>
      </c>
    </row>
    <row r="120228" spans="1:7" x14ac:dyDescent="0.35">
      <c r="A120228" s="1" t="s">
        <v>120227</v>
      </c>
      <c r="B120228">
        <v>224.668992668306</v>
      </c>
      <c r="C120228">
        <v>6</v>
      </c>
      <c r="D120228">
        <f>_xlfn.IFNA(_xlfn.XLOOKUP(A120228,Target!B:B,Target!B:B),0)</f>
        <v>0</v>
      </c>
      <c r="E120228" s="7">
        <f t="shared" si="5638"/>
        <v>5.4989803756585994E-3</v>
      </c>
      <c r="F120228" s="6">
        <f t="shared" si="5639"/>
        <v>5.4689069635895926E-3</v>
      </c>
      <c r="G120228" s="6">
        <f t="shared" si="5640"/>
        <v>3.7642113862816694E-5</v>
      </c>
    </row>
    <row r="120229" spans="1:7" x14ac:dyDescent="0.35">
      <c r="A120229" s="1" t="s">
        <v>120228</v>
      </c>
      <c r="B120229">
        <v>516.398149152972</v>
      </c>
      <c r="C120229">
        <v>1</v>
      </c>
      <c r="D120229">
        <f>_xlfn.IFNA(_xlfn.XLOOKUP(A120229,Target!B:B,Target!B:B),0)</f>
        <v>0</v>
      </c>
      <c r="E120229" s="7">
        <f t="shared" si="5638"/>
        <v>0.31380994592277955</v>
      </c>
      <c r="F120229" s="6">
        <f t="shared" si="5639"/>
        <v>0.23885490203255333</v>
      </c>
      <c r="G120229" s="6">
        <f t="shared" si="5640"/>
        <v>2.1435959864677559E-3</v>
      </c>
    </row>
    <row r="120230" spans="1:7" x14ac:dyDescent="0.35">
      <c r="A120230" s="1" t="s">
        <v>120229</v>
      </c>
      <c r="B120230">
        <v>224.668992668306</v>
      </c>
      <c r="C120230">
        <v>6</v>
      </c>
      <c r="D120230">
        <f>_xlfn.IFNA(_xlfn.XLOOKUP(A120230,Target!B:B,Target!B:B),0)</f>
        <v>0</v>
      </c>
      <c r="E120230" s="7">
        <f t="shared" si="5638"/>
        <v>5.4989803756585994E-3</v>
      </c>
      <c r="F120230" s="6">
        <f t="shared" si="5639"/>
        <v>5.4689069635895926E-3</v>
      </c>
      <c r="G120230" s="6">
        <f t="shared" si="5640"/>
        <v>3.7642113862816694E-5</v>
      </c>
    </row>
    <row r="120231" spans="1:7" x14ac:dyDescent="0.35">
      <c r="A120231" s="1" t="s">
        <v>120230</v>
      </c>
      <c r="B120231">
        <v>560.97872716529105</v>
      </c>
      <c r="C120231">
        <v>1</v>
      </c>
      <c r="D120231">
        <f>_xlfn.IFNA(_xlfn.XLOOKUP(A120231,Target!B:B,Target!B:B),0)</f>
        <v>0</v>
      </c>
      <c r="E120231" s="7">
        <f t="shared" si="5638"/>
        <v>0.58219507619580291</v>
      </c>
      <c r="F120231" s="6">
        <f t="shared" si="5639"/>
        <v>0.36796668435830349</v>
      </c>
      <c r="G120231" s="6">
        <f t="shared" si="5640"/>
        <v>3.9696232822292359E-3</v>
      </c>
    </row>
    <row r="120232" spans="1:7" x14ac:dyDescent="0.35">
      <c r="A120232" s="1" t="s">
        <v>120231</v>
      </c>
      <c r="B120232">
        <v>307.85118999303199</v>
      </c>
      <c r="C120232">
        <v>5</v>
      </c>
      <c r="D120232">
        <f>_xlfn.IFNA(_xlfn.XLOOKUP(A120232,Target!B:B,Target!B:B),0)</f>
        <v>0</v>
      </c>
      <c r="E120232" s="7">
        <f t="shared" si="5638"/>
        <v>1.7421634566580555E-2</v>
      </c>
      <c r="F120232" s="6">
        <f t="shared" si="5639"/>
        <v>1.7123318371347729E-2</v>
      </c>
      <c r="G120232" s="6">
        <f t="shared" si="5640"/>
        <v>1.1924640391058041E-4</v>
      </c>
    </row>
    <row r="120233" spans="1:7" x14ac:dyDescent="0.35">
      <c r="A120233" s="1" t="s">
        <v>120232</v>
      </c>
      <c r="B120233">
        <v>348.854930160099</v>
      </c>
      <c r="C120233">
        <v>4</v>
      </c>
      <c r="D120233">
        <f>_xlfn.IFNA(_xlfn.XLOOKUP(A120233,Target!B:B,Target!B:B),0)</f>
        <v>0</v>
      </c>
      <c r="E120233" s="7">
        <f t="shared" si="5638"/>
        <v>3.0757852809273369E-2</v>
      </c>
      <c r="F120233" s="6">
        <f t="shared" si="5639"/>
        <v>2.9840037333156877E-2</v>
      </c>
      <c r="G120233" s="6">
        <f t="shared" si="5640"/>
        <v>2.1051001570781581E-4</v>
      </c>
    </row>
    <row r="120234" spans="1:7" x14ac:dyDescent="0.35">
      <c r="A120234" s="1" t="s">
        <v>120233</v>
      </c>
      <c r="B120234">
        <v>590.92373005826005</v>
      </c>
      <c r="C120234">
        <v>1</v>
      </c>
      <c r="D120234">
        <f>_xlfn.IFNA(_xlfn.XLOOKUP(A120234,Target!B:B,Target!B:B),0)</f>
        <v>0</v>
      </c>
      <c r="E120234" s="7">
        <f t="shared" si="5638"/>
        <v>0.88177018477907132</v>
      </c>
      <c r="F120234" s="6">
        <f t="shared" si="5639"/>
        <v>0.46858547973146636</v>
      </c>
      <c r="G120234" s="6">
        <f t="shared" si="5640"/>
        <v>5.9999825088616491E-3</v>
      </c>
    </row>
    <row r="120235" spans="1:7" x14ac:dyDescent="0.35">
      <c r="A120235" s="1" t="s">
        <v>120234</v>
      </c>
      <c r="B120235">
        <v>307.85118999303199</v>
      </c>
      <c r="C120235">
        <v>5</v>
      </c>
      <c r="D120235">
        <f>_xlfn.IFNA(_xlfn.XLOOKUP(A120235,Target!B:B,Target!B:B),0)</f>
        <v>0</v>
      </c>
      <c r="E120235" s="7">
        <f t="shared" si="5638"/>
        <v>1.7421634566580555E-2</v>
      </c>
      <c r="F120235" s="6">
        <f t="shared" si="5639"/>
        <v>1.7123318371347729E-2</v>
      </c>
      <c r="G120235" s="6">
        <f t="shared" si="5640"/>
        <v>1.1924640391058041E-4</v>
      </c>
    </row>
    <row r="120236" spans="1:7" x14ac:dyDescent="0.35">
      <c r="A120236" s="1" t="s">
        <v>120235</v>
      </c>
      <c r="B120236">
        <v>307.85118999303199</v>
      </c>
      <c r="C120236">
        <v>5</v>
      </c>
      <c r="D120236">
        <f>_xlfn.IFNA(_xlfn.XLOOKUP(A120236,Target!B:B,Target!B:B),0)</f>
        <v>0</v>
      </c>
      <c r="E120236" s="7">
        <f t="shared" si="5638"/>
        <v>1.7421634566580555E-2</v>
      </c>
      <c r="F120236" s="6">
        <f t="shared" si="5639"/>
        <v>1.7123318371347729E-2</v>
      </c>
      <c r="G120236" s="6">
        <f t="shared" si="5640"/>
        <v>1.1924640391058041E-4</v>
      </c>
    </row>
    <row r="120237" spans="1:7" x14ac:dyDescent="0.35">
      <c r="A120237" s="1" t="s">
        <v>120236</v>
      </c>
      <c r="B120237">
        <v>470.64020067461098</v>
      </c>
      <c r="C120237">
        <v>1</v>
      </c>
      <c r="D120237">
        <f>_xlfn.IFNA(_xlfn.XLOOKUP(A120237,Target!B:B,Target!B:B),0)</f>
        <v>0</v>
      </c>
      <c r="E120237" s="7">
        <f t="shared" si="5638"/>
        <v>0.16640884389433924</v>
      </c>
      <c r="F120237" s="6">
        <f t="shared" si="5639"/>
        <v>0.14266768017528297</v>
      </c>
      <c r="G120237" s="6">
        <f t="shared" si="5640"/>
        <v>1.1378634215418379E-3</v>
      </c>
    </row>
    <row r="120238" spans="1:7" x14ac:dyDescent="0.35">
      <c r="A120238" s="1" t="s">
        <v>120237</v>
      </c>
      <c r="B120238">
        <v>307.85118999303199</v>
      </c>
      <c r="C120238">
        <v>5</v>
      </c>
      <c r="D120238">
        <f>_xlfn.IFNA(_xlfn.XLOOKUP(A120238,Target!B:B,Target!B:B),0)</f>
        <v>0</v>
      </c>
      <c r="E120238" s="7">
        <f t="shared" si="5638"/>
        <v>1.7421634566580555E-2</v>
      </c>
      <c r="F120238" s="6">
        <f t="shared" si="5639"/>
        <v>1.7123318371347729E-2</v>
      </c>
      <c r="G120238" s="6">
        <f t="shared" si="5640"/>
        <v>1.1924640391058041E-4</v>
      </c>
    </row>
    <row r="120239" spans="1:7" x14ac:dyDescent="0.35">
      <c r="A120239" s="1" t="s">
        <v>120238</v>
      </c>
      <c r="B120239">
        <v>410.50057124336098</v>
      </c>
      <c r="C120239">
        <v>2</v>
      </c>
      <c r="D120239">
        <f>_xlfn.IFNA(_xlfn.XLOOKUP(A120239,Target!B:B,Target!B:B),0)</f>
        <v>0</v>
      </c>
      <c r="E120239" s="7">
        <f t="shared" si="5638"/>
        <v>7.229358399298301E-2</v>
      </c>
      <c r="F120239" s="6">
        <f t="shared" si="5639"/>
        <v>6.7419580861220685E-2</v>
      </c>
      <c r="G120239" s="6">
        <f t="shared" si="5640"/>
        <v>4.9464436222481885E-4</v>
      </c>
    </row>
    <row r="120240" spans="1:7" x14ac:dyDescent="0.35">
      <c r="A120240" s="1" t="s">
        <v>120239</v>
      </c>
      <c r="B120240">
        <v>267.39197283157398</v>
      </c>
      <c r="C120240">
        <v>6</v>
      </c>
      <c r="D120240">
        <f>_xlfn.IFNA(_xlfn.XLOOKUP(A120240,Target!B:B,Target!B:B),0)</f>
        <v>0</v>
      </c>
      <c r="E120240" s="7">
        <f t="shared" si="5638"/>
        <v>9.942603955489876E-3</v>
      </c>
      <c r="F120240" s="6">
        <f t="shared" si="5639"/>
        <v>9.8447217857224878E-3</v>
      </c>
      <c r="G120240" s="6">
        <f t="shared" si="5640"/>
        <v>6.8057934516250451E-5</v>
      </c>
    </row>
    <row r="120241" spans="1:7" x14ac:dyDescent="0.35">
      <c r="A120241" s="1" t="s">
        <v>120240</v>
      </c>
      <c r="B120241">
        <v>361.78798991456</v>
      </c>
      <c r="C120241">
        <v>3</v>
      </c>
      <c r="D120241">
        <f>_xlfn.IFNA(_xlfn.XLOOKUP(A120241,Target!B:B,Target!B:B),0)</f>
        <v>0</v>
      </c>
      <c r="E120241" s="7">
        <f t="shared" si="5638"/>
        <v>3.6797710025006994E-2</v>
      </c>
      <c r="F120241" s="6">
        <f t="shared" si="5639"/>
        <v>3.5491696855811328E-2</v>
      </c>
      <c r="G120241" s="6">
        <f t="shared" si="5640"/>
        <v>2.5183703053347975E-4</v>
      </c>
    </row>
    <row r="120242" spans="1:7" x14ac:dyDescent="0.35">
      <c r="A120242" s="1" t="s">
        <v>120241</v>
      </c>
      <c r="B120242">
        <v>305.32446801325898</v>
      </c>
      <c r="C120242">
        <v>5</v>
      </c>
      <c r="D120242">
        <f>_xlfn.IFNA(_xlfn.XLOOKUP(A120242,Target!B:B,Target!B:B),0)</f>
        <v>0</v>
      </c>
      <c r="E120242" s="7">
        <f t="shared" si="5638"/>
        <v>1.6821956967859354E-2</v>
      </c>
      <c r="F120242" s="6">
        <f t="shared" si="5639"/>
        <v>1.6543660227422818E-2</v>
      </c>
      <c r="G120242" s="6">
        <f t="shared" si="5640"/>
        <v>1.1514224461786466E-4</v>
      </c>
    </row>
    <row r="120243" spans="1:7" x14ac:dyDescent="0.35">
      <c r="A120243" s="1" t="s">
        <v>120242</v>
      </c>
      <c r="B120243">
        <v>320.78424974749402</v>
      </c>
      <c r="C120243">
        <v>4</v>
      </c>
      <c r="D120243">
        <f>_xlfn.IFNA(_xlfn.XLOOKUP(A120243,Target!B:B,Target!B:B),0)</f>
        <v>0</v>
      </c>
      <c r="E120243" s="7">
        <f t="shared" si="5638"/>
        <v>2.0842685636020639E-2</v>
      </c>
      <c r="F120243" s="6">
        <f t="shared" si="5639"/>
        <v>2.041713765430464E-2</v>
      </c>
      <c r="G120243" s="6">
        <f t="shared" si="5640"/>
        <v>1.4265923802268043E-4</v>
      </c>
    </row>
    <row r="120244" spans="1:7" x14ac:dyDescent="0.35">
      <c r="A120244" s="1" t="s">
        <v>120243</v>
      </c>
      <c r="B120244">
        <v>320.78424974749402</v>
      </c>
      <c r="C120244">
        <v>4</v>
      </c>
      <c r="D120244">
        <f>_xlfn.IFNA(_xlfn.XLOOKUP(A120244,Target!B:B,Target!B:B),0)</f>
        <v>0</v>
      </c>
      <c r="E120244" s="7">
        <f t="shared" si="5638"/>
        <v>2.0842685636020639E-2</v>
      </c>
      <c r="F120244" s="6">
        <f t="shared" si="5639"/>
        <v>2.041713765430464E-2</v>
      </c>
      <c r="G120244" s="6">
        <f t="shared" si="5640"/>
        <v>1.4265923802268043E-4</v>
      </c>
    </row>
    <row r="120245" spans="1:7" x14ac:dyDescent="0.35">
      <c r="A120245" s="1" t="s">
        <v>120244</v>
      </c>
      <c r="B120245">
        <v>211.73593291384401</v>
      </c>
      <c r="C120245">
        <v>6</v>
      </c>
      <c r="D120245">
        <f>_xlfn.IFNA(_xlfn.XLOOKUP(A120245,Target!B:B,Target!B:B),0)</f>
        <v>0</v>
      </c>
      <c r="E120245" s="7">
        <f t="shared" si="5638"/>
        <v>4.5963955061509394E-3</v>
      </c>
      <c r="F120245" s="6">
        <f t="shared" si="5639"/>
        <v>4.5753653175663045E-3</v>
      </c>
      <c r="G120245" s="6">
        <f t="shared" si="5640"/>
        <v>3.1463853327742635E-5</v>
      </c>
    </row>
    <row r="120246" spans="1:7" x14ac:dyDescent="0.35">
      <c r="A120246" s="1" t="s">
        <v>120245</v>
      </c>
      <c r="B120246">
        <v>486.083232658273</v>
      </c>
      <c r="C120246">
        <v>1</v>
      </c>
      <c r="D120246">
        <f>_xlfn.IFNA(_xlfn.XLOOKUP(A120246,Target!B:B,Target!B:B),0)</f>
        <v>0</v>
      </c>
      <c r="E120246" s="7">
        <f t="shared" si="5638"/>
        <v>0.20613546648396372</v>
      </c>
      <c r="F120246" s="6">
        <f t="shared" si="5639"/>
        <v>0.17090573340395532</v>
      </c>
      <c r="G120246" s="6">
        <f t="shared" si="5640"/>
        <v>1.4091216819749203E-3</v>
      </c>
    </row>
    <row r="120247" spans="1:7" x14ac:dyDescent="0.35">
      <c r="A120247" s="1" t="s">
        <v>120246</v>
      </c>
      <c r="B120247">
        <v>307.85118999303199</v>
      </c>
      <c r="C120247">
        <v>5</v>
      </c>
      <c r="D120247">
        <f>_xlfn.IFNA(_xlfn.XLOOKUP(A120247,Target!B:B,Target!B:B),0)</f>
        <v>0</v>
      </c>
      <c r="E120247" s="7">
        <f t="shared" si="5638"/>
        <v>1.7421634566580555E-2</v>
      </c>
      <c r="F120247" s="6">
        <f t="shared" si="5639"/>
        <v>1.7123318371347729E-2</v>
      </c>
      <c r="G120247" s="6">
        <f t="shared" si="5640"/>
        <v>1.1924640391058041E-4</v>
      </c>
    </row>
    <row r="120248" spans="1:7" x14ac:dyDescent="0.35">
      <c r="A120248" s="1" t="s">
        <v>120247</v>
      </c>
      <c r="B120248">
        <v>600.15966201105095</v>
      </c>
      <c r="C120248">
        <v>1</v>
      </c>
      <c r="D120248" t="str">
        <f>_xlfn.IFNA(_xlfn.XLOOKUP(A120248,Target!B:B,Target!B:B),0)</f>
        <v>036424TX</v>
      </c>
      <c r="E120248" s="7">
        <f t="shared" si="5638"/>
        <v>1.0022158368018961</v>
      </c>
      <c r="F120248" s="6">
        <f t="shared" si="5639"/>
        <v>0.50055334613810554</v>
      </c>
      <c r="G120248" s="6">
        <f t="shared" si="5640"/>
        <v>6.813967326816427E-3</v>
      </c>
    </row>
    <row r="120249" spans="1:7" x14ac:dyDescent="0.35">
      <c r="A120249" s="1" t="s">
        <v>120248</v>
      </c>
      <c r="B120249">
        <v>307.85118999303199</v>
      </c>
      <c r="C120249">
        <v>5</v>
      </c>
      <c r="D120249">
        <f>_xlfn.IFNA(_xlfn.XLOOKUP(A120249,Target!B:B,Target!B:B),0)</f>
        <v>0</v>
      </c>
      <c r="E120249" s="7">
        <f t="shared" si="5638"/>
        <v>1.7421634566580555E-2</v>
      </c>
      <c r="F120249" s="6">
        <f t="shared" si="5639"/>
        <v>1.7123318371347729E-2</v>
      </c>
      <c r="G120249" s="6">
        <f t="shared" si="5640"/>
        <v>1.1924640391058041E-4</v>
      </c>
    </row>
    <row r="120250" spans="1:7" x14ac:dyDescent="0.35">
      <c r="A120250" s="1" t="s">
        <v>120249</v>
      </c>
      <c r="B120250">
        <v>366.542198225856</v>
      </c>
      <c r="C120250">
        <v>3</v>
      </c>
      <c r="D120250">
        <f>_xlfn.IFNA(_xlfn.XLOOKUP(A120250,Target!B:B,Target!B:B),0)</f>
        <v>0</v>
      </c>
      <c r="E120250" s="7">
        <f t="shared" si="5638"/>
        <v>3.9304654123299948E-2</v>
      </c>
      <c r="F120250" s="6">
        <f t="shared" si="5639"/>
        <v>3.7818221988484391E-2</v>
      </c>
      <c r="G120250" s="6">
        <f t="shared" si="5640"/>
        <v>2.6898949824964073E-4</v>
      </c>
    </row>
    <row r="120251" spans="1:7" x14ac:dyDescent="0.35">
      <c r="A120251" s="1" t="s">
        <v>120250</v>
      </c>
      <c r="B120251">
        <v>320.78424974749402</v>
      </c>
      <c r="C120251">
        <v>4</v>
      </c>
      <c r="D120251">
        <f>_xlfn.IFNA(_xlfn.XLOOKUP(A120251,Target!B:B,Target!B:B),0)</f>
        <v>0</v>
      </c>
      <c r="E120251" s="7">
        <f t="shared" si="5638"/>
        <v>2.0842685636020639E-2</v>
      </c>
      <c r="F120251" s="6">
        <f t="shared" si="5639"/>
        <v>2.041713765430464E-2</v>
      </c>
      <c r="G120251" s="6">
        <f t="shared" si="5640"/>
        <v>1.4265923802268043E-4</v>
      </c>
    </row>
    <row r="120252" spans="1:7" x14ac:dyDescent="0.35">
      <c r="A120252" s="1" t="s">
        <v>120251</v>
      </c>
      <c r="B120252">
        <v>355.69214812276903</v>
      </c>
      <c r="C120252">
        <v>3</v>
      </c>
      <c r="D120252">
        <f>_xlfn.IFNA(_xlfn.XLOOKUP(A120252,Target!B:B,Target!B:B),0)</f>
        <v>0</v>
      </c>
      <c r="E120252" s="7">
        <f t="shared" si="5638"/>
        <v>3.3815839082566364E-2</v>
      </c>
      <c r="F120252" s="6">
        <f t="shared" si="5639"/>
        <v>3.2709732047223716E-2</v>
      </c>
      <c r="G120252" s="6">
        <f t="shared" si="5640"/>
        <v>2.314343552453984E-4</v>
      </c>
    </row>
    <row r="120253" spans="1:7" x14ac:dyDescent="0.35">
      <c r="A120253" s="1" t="s">
        <v>120252</v>
      </c>
      <c r="B120253">
        <v>358.889604129595</v>
      </c>
      <c r="C120253">
        <v>3</v>
      </c>
      <c r="D120253">
        <f>_xlfn.IFNA(_xlfn.XLOOKUP(A120253,Target!B:B,Target!B:B),0)</f>
        <v>0</v>
      </c>
      <c r="E120253" s="7">
        <f t="shared" si="5638"/>
        <v>3.5348482266697442E-2</v>
      </c>
      <c r="F120253" s="6">
        <f t="shared" si="5639"/>
        <v>3.414162755066652E-2</v>
      </c>
      <c r="G120253" s="6">
        <f t="shared" si="5640"/>
        <v>2.4192117106310948E-4</v>
      </c>
    </row>
    <row r="120254" spans="1:7" x14ac:dyDescent="0.35">
      <c r="A120254" s="1" t="s">
        <v>120253</v>
      </c>
      <c r="B120254">
        <v>254.45891307711199</v>
      </c>
      <c r="C120254">
        <v>6</v>
      </c>
      <c r="D120254">
        <f>_xlfn.IFNA(_xlfn.XLOOKUP(A120254,Target!B:B,Target!B:B),0)</f>
        <v>0</v>
      </c>
      <c r="E120254" s="7">
        <f t="shared" si="5638"/>
        <v>8.3106570706717436E-3</v>
      </c>
      <c r="F120254" s="6">
        <f t="shared" si="5639"/>
        <v>8.2421593111151603E-3</v>
      </c>
      <c r="G120254" s="6">
        <f t="shared" si="5640"/>
        <v>5.6887760548848718E-5</v>
      </c>
    </row>
    <row r="120255" spans="1:7" x14ac:dyDescent="0.35">
      <c r="A120255" s="1" t="s">
        <v>120254</v>
      </c>
      <c r="B120255">
        <v>486.048440130529</v>
      </c>
      <c r="C120255">
        <v>1</v>
      </c>
      <c r="D120255">
        <f>_xlfn.IFNA(_xlfn.XLOOKUP(A120255,Target!B:B,Target!B:B),0)</f>
        <v>0</v>
      </c>
      <c r="E120255" s="7">
        <f t="shared" si="5638"/>
        <v>0.20603606578743816</v>
      </c>
      <c r="F120255" s="6">
        <f t="shared" si="5639"/>
        <v>0.17083740000172742</v>
      </c>
      <c r="G120255" s="6">
        <f t="shared" si="5640"/>
        <v>1.4084431456623495E-3</v>
      </c>
    </row>
    <row r="120256" spans="1:7" x14ac:dyDescent="0.35">
      <c r="A120256" s="1" t="s">
        <v>120255</v>
      </c>
      <c r="B120256">
        <v>366.02419440965599</v>
      </c>
      <c r="C120256">
        <v>3</v>
      </c>
      <c r="D120256">
        <f>_xlfn.IFNA(_xlfn.XLOOKUP(A120256,Target!B:B,Target!B:B),0)</f>
        <v>0</v>
      </c>
      <c r="E120256" s="7">
        <f t="shared" si="5638"/>
        <v>3.9023416136052279E-2</v>
      </c>
      <c r="F120256" s="6">
        <f t="shared" si="5639"/>
        <v>3.7557783135603984E-2</v>
      </c>
      <c r="G120256" s="6">
        <f t="shared" si="5640"/>
        <v>2.6706530216503077E-4</v>
      </c>
    </row>
    <row r="120257" spans="1:7" x14ac:dyDescent="0.35">
      <c r="A120257" s="1" t="s">
        <v>120256</v>
      </c>
      <c r="B120257">
        <v>407.54593839292198</v>
      </c>
      <c r="C120257">
        <v>2</v>
      </c>
      <c r="D120257">
        <f>_xlfn.IFNA(_xlfn.XLOOKUP(A120257,Target!B:B,Target!B:B),0)</f>
        <v>0</v>
      </c>
      <c r="E120257" s="7">
        <f t="shared" si="5638"/>
        <v>6.939226980244971E-2</v>
      </c>
      <c r="F120257" s="6">
        <f t="shared" si="5639"/>
        <v>6.488944399726071E-2</v>
      </c>
      <c r="G120257" s="6">
        <f t="shared" si="5640"/>
        <v>4.7480252799594408E-4</v>
      </c>
    </row>
    <row r="120258" spans="1:7" x14ac:dyDescent="0.35">
      <c r="A120258" s="1" t="s">
        <v>120257</v>
      </c>
      <c r="B120258">
        <v>211.73593291384401</v>
      </c>
      <c r="C120258">
        <v>6</v>
      </c>
      <c r="D120258">
        <f>_xlfn.IFNA(_xlfn.XLOOKUP(A120258,Target!B:B,Target!B:B),0)</f>
        <v>0</v>
      </c>
      <c r="E120258" s="7">
        <f t="shared" si="5638"/>
        <v>4.5963955061509394E-3</v>
      </c>
      <c r="F120258" s="6">
        <f t="shared" si="5639"/>
        <v>4.5753653175663045E-3</v>
      </c>
      <c r="G120258" s="6">
        <f t="shared" si="5640"/>
        <v>3.1463853327742635E-5</v>
      </c>
    </row>
    <row r="120259" spans="1:7" x14ac:dyDescent="0.35">
      <c r="A120259" s="1" t="s">
        <v>120258</v>
      </c>
      <c r="B120259">
        <v>413.74690203061903</v>
      </c>
      <c r="C120259">
        <v>2</v>
      </c>
      <c r="D120259">
        <f>_xlfn.IFNA(_xlfn.XLOOKUP(A120259,Target!B:B,Target!B:B),0)</f>
        <v>0</v>
      </c>
      <c r="E120259" s="7">
        <f t="shared" ref="E120259:E120322" si="5641">2^((B120259-600)/50)</f>
        <v>7.5621382796840997E-2</v>
      </c>
      <c r="F120259" s="6">
        <f t="shared" ref="F120259:F120322" si="5642">1-(1/(1+E120259))</f>
        <v>7.0304834030176733E-2</v>
      </c>
      <c r="G120259" s="6">
        <f t="shared" ref="G120259:G120322" si="5643">(F120259*($J$3/$J$2))/(F120259*($J$3/$J$2)+(1-F120259)*((1-$J$3)/(1-$J$2)))</f>
        <v>5.1740191749768234E-4</v>
      </c>
    </row>
    <row r="120260" spans="1:7" x14ac:dyDescent="0.35">
      <c r="A120260" s="1" t="s">
        <v>120259</v>
      </c>
      <c r="B120260">
        <v>307.85118999303199</v>
      </c>
      <c r="C120260">
        <v>5</v>
      </c>
      <c r="D120260">
        <f>_xlfn.IFNA(_xlfn.XLOOKUP(A120260,Target!B:B,Target!B:B),0)</f>
        <v>0</v>
      </c>
      <c r="E120260" s="7">
        <f t="shared" si="5641"/>
        <v>1.7421634566580555E-2</v>
      </c>
      <c r="F120260" s="6">
        <f t="shared" si="5642"/>
        <v>1.7123318371347729E-2</v>
      </c>
      <c r="G120260" s="6">
        <f t="shared" si="5643"/>
        <v>1.1924640391058041E-4</v>
      </c>
    </row>
    <row r="120261" spans="1:7" x14ac:dyDescent="0.35">
      <c r="A120261" s="1" t="s">
        <v>120260</v>
      </c>
      <c r="B120261">
        <v>357.283380129318</v>
      </c>
      <c r="C120261">
        <v>3</v>
      </c>
      <c r="D120261">
        <f>_xlfn.IFNA(_xlfn.XLOOKUP(A120261,Target!B:B,Target!B:B),0)</f>
        <v>0</v>
      </c>
      <c r="E120261" s="7">
        <f t="shared" si="5641"/>
        <v>3.4570076409482689E-2</v>
      </c>
      <c r="F120261" s="6">
        <f t="shared" si="5642"/>
        <v>3.341492006946456E-2</v>
      </c>
      <c r="G120261" s="6">
        <f t="shared" si="5643"/>
        <v>2.3659510639026163E-4</v>
      </c>
    </row>
    <row r="120262" spans="1:7" x14ac:dyDescent="0.35">
      <c r="A120262" s="1" t="s">
        <v>120261</v>
      </c>
      <c r="B120262">
        <v>425.51850652122198</v>
      </c>
      <c r="C120262">
        <v>2</v>
      </c>
      <c r="D120262">
        <f>_xlfn.IFNA(_xlfn.XLOOKUP(A120262,Target!B:B,Target!B:B),0)</f>
        <v>0</v>
      </c>
      <c r="E120262" s="7">
        <f t="shared" si="5641"/>
        <v>8.9025974341601088E-2</v>
      </c>
      <c r="F120262" s="6">
        <f t="shared" si="5642"/>
        <v>8.1748256184085988E-2</v>
      </c>
      <c r="G120262" s="6">
        <f t="shared" si="5643"/>
        <v>6.0906034712120084E-4</v>
      </c>
    </row>
    <row r="120263" spans="1:7" x14ac:dyDescent="0.35">
      <c r="A120263" s="1" t="s">
        <v>120262</v>
      </c>
      <c r="B120263">
        <v>397.56751148889902</v>
      </c>
      <c r="C120263">
        <v>2</v>
      </c>
      <c r="D120263">
        <f>_xlfn.IFNA(_xlfn.XLOOKUP(A120263,Target!B:B,Target!B:B),0)</f>
        <v>0</v>
      </c>
      <c r="E120263" s="7">
        <f t="shared" si="5641"/>
        <v>6.0427548725175313E-2</v>
      </c>
      <c r="F120263" s="6">
        <f t="shared" si="5642"/>
        <v>5.6984137009473246E-2</v>
      </c>
      <c r="G120263" s="6">
        <f t="shared" si="5643"/>
        <v>4.1348860586005515E-4</v>
      </c>
    </row>
    <row r="120264" spans="1:7" x14ac:dyDescent="0.35">
      <c r="A120264" s="1" t="s">
        <v>120263</v>
      </c>
      <c r="B120264">
        <v>363.50722991076202</v>
      </c>
      <c r="C120264">
        <v>3</v>
      </c>
      <c r="D120264">
        <f>_xlfn.IFNA(_xlfn.XLOOKUP(A120264,Target!B:B,Target!B:B),0)</f>
        <v>0</v>
      </c>
      <c r="E120264" s="7">
        <f t="shared" si="5641"/>
        <v>3.7685271539619106E-2</v>
      </c>
      <c r="F120264" s="6">
        <f t="shared" si="5642"/>
        <v>3.6316668043004374E-2</v>
      </c>
      <c r="G120264" s="6">
        <f t="shared" si="5643"/>
        <v>2.5790977820961037E-4</v>
      </c>
    </row>
    <row r="120265" spans="1:7" x14ac:dyDescent="0.35">
      <c r="A120265" s="1" t="s">
        <v>120264</v>
      </c>
      <c r="B120265">
        <v>307.85118999303199</v>
      </c>
      <c r="C120265">
        <v>5</v>
      </c>
      <c r="D120265">
        <f>_xlfn.IFNA(_xlfn.XLOOKUP(A120265,Target!B:B,Target!B:B),0)</f>
        <v>0</v>
      </c>
      <c r="E120265" s="7">
        <f t="shared" si="5641"/>
        <v>1.7421634566580555E-2</v>
      </c>
      <c r="F120265" s="6">
        <f t="shared" si="5642"/>
        <v>1.7123318371347729E-2</v>
      </c>
      <c r="G120265" s="6">
        <f t="shared" si="5643"/>
        <v>1.1924640391058041E-4</v>
      </c>
    </row>
    <row r="120266" spans="1:7" x14ac:dyDescent="0.35">
      <c r="A120266" s="1" t="s">
        <v>120265</v>
      </c>
      <c r="B120266">
        <v>359.81010210909102</v>
      </c>
      <c r="C120266">
        <v>3</v>
      </c>
      <c r="D120266">
        <f>_xlfn.IFNA(_xlfn.XLOOKUP(A120266,Target!B:B,Target!B:B),0)</f>
        <v>0</v>
      </c>
      <c r="E120266" s="7">
        <f t="shared" si="5641"/>
        <v>3.5802447913491194E-2</v>
      </c>
      <c r="F120266" s="6">
        <f t="shared" si="5642"/>
        <v>3.4564938503100939E-2</v>
      </c>
      <c r="G120266" s="6">
        <f t="shared" si="5643"/>
        <v>2.4502730134084869E-4</v>
      </c>
    </row>
    <row r="120267" spans="1:7" x14ac:dyDescent="0.35">
      <c r="A120267" s="1" t="s">
        <v>120266</v>
      </c>
      <c r="B120267">
        <v>345.40771020082798</v>
      </c>
      <c r="C120267">
        <v>4</v>
      </c>
      <c r="D120267">
        <f>_xlfn.IFNA(_xlfn.XLOOKUP(A120267,Target!B:B,Target!B:B),0)</f>
        <v>0</v>
      </c>
      <c r="E120267" s="7">
        <f t="shared" si="5641"/>
        <v>2.9322546395171817E-2</v>
      </c>
      <c r="F120267" s="6">
        <f t="shared" si="5642"/>
        <v>2.8487228321057767E-2</v>
      </c>
      <c r="G120267" s="6">
        <f t="shared" si="5643"/>
        <v>2.0068859740794701E-4</v>
      </c>
    </row>
    <row r="120268" spans="1:7" x14ac:dyDescent="0.35">
      <c r="A120268" s="1" t="s">
        <v>120267</v>
      </c>
      <c r="B120268">
        <v>307.85118999303199</v>
      </c>
      <c r="C120268">
        <v>5</v>
      </c>
      <c r="D120268">
        <f>_xlfn.IFNA(_xlfn.XLOOKUP(A120268,Target!B:B,Target!B:B),0)</f>
        <v>0</v>
      </c>
      <c r="E120268" s="7">
        <f t="shared" si="5641"/>
        <v>1.7421634566580555E-2</v>
      </c>
      <c r="F120268" s="6">
        <f t="shared" si="5642"/>
        <v>1.7123318371347729E-2</v>
      </c>
      <c r="G120268" s="6">
        <f t="shared" si="5643"/>
        <v>1.1924640391058041E-4</v>
      </c>
    </row>
    <row r="120269" spans="1:7" x14ac:dyDescent="0.35">
      <c r="A120269" s="1" t="s">
        <v>120268</v>
      </c>
      <c r="B120269">
        <v>350.57417015630102</v>
      </c>
      <c r="C120269">
        <v>3</v>
      </c>
      <c r="D120269">
        <f>_xlfn.IFNA(_xlfn.XLOOKUP(A120269,Target!B:B,Target!B:B),0)</f>
        <v>0</v>
      </c>
      <c r="E120269" s="7">
        <f t="shared" si="5641"/>
        <v>3.1499732844934916E-2</v>
      </c>
      <c r="F120269" s="6">
        <f t="shared" si="5642"/>
        <v>3.0537800294001882E-2</v>
      </c>
      <c r="G120269" s="6">
        <f t="shared" si="5643"/>
        <v>2.1558642692908088E-4</v>
      </c>
    </row>
    <row r="120270" spans="1:7" x14ac:dyDescent="0.35">
      <c r="A120270" s="1" t="s">
        <v>120269</v>
      </c>
      <c r="B120270">
        <v>413.74690203061903</v>
      </c>
      <c r="C120270">
        <v>2</v>
      </c>
      <c r="D120270">
        <f>_xlfn.IFNA(_xlfn.XLOOKUP(A120270,Target!B:B,Target!B:B),0)</f>
        <v>0</v>
      </c>
      <c r="E120270" s="7">
        <f t="shared" si="5641"/>
        <v>7.5621382796840997E-2</v>
      </c>
      <c r="F120270" s="6">
        <f t="shared" si="5642"/>
        <v>7.0304834030176733E-2</v>
      </c>
      <c r="G120270" s="6">
        <f t="shared" si="5643"/>
        <v>5.1740191749768234E-4</v>
      </c>
    </row>
    <row r="120271" spans="1:7" x14ac:dyDescent="0.35">
      <c r="A120271" s="1" t="s">
        <v>120270</v>
      </c>
      <c r="B120271">
        <v>309.01370166491103</v>
      </c>
      <c r="C120271">
        <v>5</v>
      </c>
      <c r="D120271">
        <f>_xlfn.IFNA(_xlfn.XLOOKUP(A120271,Target!B:B,Target!B:B),0)</f>
        <v>0</v>
      </c>
      <c r="E120271" s="7">
        <f t="shared" si="5641"/>
        <v>1.7704673309777399E-2</v>
      </c>
      <c r="F120271" s="6">
        <f t="shared" si="5642"/>
        <v>1.7396670934209602E-2</v>
      </c>
      <c r="G120271" s="6">
        <f t="shared" si="5643"/>
        <v>1.2118349322661781E-4</v>
      </c>
    </row>
    <row r="120272" spans="1:7" x14ac:dyDescent="0.35">
      <c r="A120272" s="1" t="s">
        <v>120271</v>
      </c>
      <c r="B120272">
        <v>320.78424974749402</v>
      </c>
      <c r="C120272">
        <v>4</v>
      </c>
      <c r="D120272">
        <f>_xlfn.IFNA(_xlfn.XLOOKUP(A120272,Target!B:B,Target!B:B),0)</f>
        <v>0</v>
      </c>
      <c r="E120272" s="7">
        <f t="shared" si="5641"/>
        <v>2.0842685636020639E-2</v>
      </c>
      <c r="F120272" s="6">
        <f t="shared" si="5642"/>
        <v>2.041713765430464E-2</v>
      </c>
      <c r="G120272" s="6">
        <f t="shared" si="5643"/>
        <v>1.4265923802268043E-4</v>
      </c>
    </row>
    <row r="120273" spans="1:7" x14ac:dyDescent="0.35">
      <c r="A120273" s="1" t="s">
        <v>120272</v>
      </c>
      <c r="B120273">
        <v>331.79001265700299</v>
      </c>
      <c r="C120273">
        <v>4</v>
      </c>
      <c r="D120273">
        <f>_xlfn.IFNA(_xlfn.XLOOKUP(A120273,Target!B:B,Target!B:B),0)</f>
        <v>0</v>
      </c>
      <c r="E120273" s="7">
        <f t="shared" si="5641"/>
        <v>2.4278115515246092E-2</v>
      </c>
      <c r="F120273" s="6">
        <f t="shared" si="5642"/>
        <v>2.3702659607281906E-2</v>
      </c>
      <c r="G120273" s="6">
        <f t="shared" si="5643"/>
        <v>1.6616937383215192E-4</v>
      </c>
    </row>
    <row r="120274" spans="1:7" x14ac:dyDescent="0.35">
      <c r="A120274" s="1" t="s">
        <v>120273</v>
      </c>
      <c r="B120274">
        <v>464.43923703691303</v>
      </c>
      <c r="C120274">
        <v>1</v>
      </c>
      <c r="D120274">
        <f>_xlfn.IFNA(_xlfn.XLOOKUP(A120274,Target!B:B,Target!B:B),0)</f>
        <v>0</v>
      </c>
      <c r="E120274" s="7">
        <f t="shared" si="5641"/>
        <v>0.15270135199791618</v>
      </c>
      <c r="F120274" s="6">
        <f t="shared" si="5642"/>
        <v>0.13247260596445642</v>
      </c>
      <c r="G120274" s="6">
        <f t="shared" si="5643"/>
        <v>1.0442327820767675E-3</v>
      </c>
    </row>
    <row r="120275" spans="1:7" x14ac:dyDescent="0.35">
      <c r="A120275" s="1" t="s">
        <v>120274</v>
      </c>
      <c r="B120275">
        <v>356.56377132183297</v>
      </c>
      <c r="C120275">
        <v>3</v>
      </c>
      <c r="D120275">
        <f>_xlfn.IFNA(_xlfn.XLOOKUP(A120275,Target!B:B,Target!B:B),0)</f>
        <v>0</v>
      </c>
      <c r="E120275" s="7">
        <f t="shared" si="5641"/>
        <v>3.4226923386760637E-2</v>
      </c>
      <c r="F120275" s="6">
        <f t="shared" si="5642"/>
        <v>3.3094210383421974E-2</v>
      </c>
      <c r="G120275" s="6">
        <f t="shared" si="5643"/>
        <v>2.3424714201713466E-4</v>
      </c>
    </row>
    <row r="120276" spans="1:7" x14ac:dyDescent="0.35">
      <c r="A120276" s="1" t="s">
        <v>120275</v>
      </c>
      <c r="B120276">
        <v>307.85118999303199</v>
      </c>
      <c r="C120276">
        <v>5</v>
      </c>
      <c r="D120276">
        <f>_xlfn.IFNA(_xlfn.XLOOKUP(A120276,Target!B:B,Target!B:B),0)</f>
        <v>0</v>
      </c>
      <c r="E120276" s="7">
        <f t="shared" si="5641"/>
        <v>1.7421634566580555E-2</v>
      </c>
      <c r="F120276" s="6">
        <f t="shared" si="5642"/>
        <v>1.7123318371347729E-2</v>
      </c>
      <c r="G120276" s="6">
        <f t="shared" si="5643"/>
        <v>1.1924640391058041E-4</v>
      </c>
    </row>
    <row r="120277" spans="1:7" x14ac:dyDescent="0.35">
      <c r="A120277" s="1" t="s">
        <v>120276</v>
      </c>
      <c r="B120277">
        <v>213.818942565219</v>
      </c>
      <c r="C120277">
        <v>6</v>
      </c>
      <c r="D120277">
        <f>_xlfn.IFNA(_xlfn.XLOOKUP(A120277,Target!B:B,Target!B:B),0)</f>
        <v>0</v>
      </c>
      <c r="E120277" s="7">
        <f t="shared" si="5641"/>
        <v>4.7310589457961426E-3</v>
      </c>
      <c r="F120277" s="6">
        <f t="shared" si="5642"/>
        <v>4.7087814233194303E-3</v>
      </c>
      <c r="G120277" s="6">
        <f t="shared" si="5643"/>
        <v>3.2385639429261231E-5</v>
      </c>
    </row>
    <row r="120278" spans="1:7" x14ac:dyDescent="0.35">
      <c r="A120278" s="1" t="s">
        <v>120277</v>
      </c>
      <c r="B120278">
        <v>529.33120890743396</v>
      </c>
      <c r="C120278">
        <v>1</v>
      </c>
      <c r="D120278">
        <f>_xlfn.IFNA(_xlfn.XLOOKUP(A120278,Target!B:B,Target!B:B),0)</f>
        <v>0</v>
      </c>
      <c r="E120278" s="7">
        <f t="shared" si="5641"/>
        <v>0.37543216896948672</v>
      </c>
      <c r="F120278" s="6">
        <f t="shared" si="5642"/>
        <v>0.27295578614448968</v>
      </c>
      <c r="G120278" s="6">
        <f t="shared" si="5643"/>
        <v>2.5634505431982261E-3</v>
      </c>
    </row>
    <row r="120279" spans="1:7" x14ac:dyDescent="0.35">
      <c r="A120279" s="1" t="s">
        <v>120278</v>
      </c>
      <c r="B120279">
        <v>320.78424974749402</v>
      </c>
      <c r="C120279">
        <v>4</v>
      </c>
      <c r="D120279">
        <f>_xlfn.IFNA(_xlfn.XLOOKUP(A120279,Target!B:B,Target!B:B),0)</f>
        <v>0</v>
      </c>
      <c r="E120279" s="7">
        <f t="shared" si="5641"/>
        <v>2.0842685636020639E-2</v>
      </c>
      <c r="F120279" s="6">
        <f t="shared" si="5642"/>
        <v>2.041713765430464E-2</v>
      </c>
      <c r="G120279" s="6">
        <f t="shared" si="5643"/>
        <v>1.4265923802268043E-4</v>
      </c>
    </row>
    <row r="120280" spans="1:7" x14ac:dyDescent="0.35">
      <c r="A120280" s="1" t="s">
        <v>120279</v>
      </c>
      <c r="B120280">
        <v>348.04744817652698</v>
      </c>
      <c r="C120280">
        <v>4</v>
      </c>
      <c r="D120280">
        <f>_xlfn.IFNA(_xlfn.XLOOKUP(A120280,Target!B:B,Target!B:B),0)</f>
        <v>0</v>
      </c>
      <c r="E120280" s="7">
        <f t="shared" si="5641"/>
        <v>3.0415466952396157E-2</v>
      </c>
      <c r="F120280" s="6">
        <f t="shared" si="5642"/>
        <v>2.9517673140480261E-2</v>
      </c>
      <c r="G120280" s="6">
        <f t="shared" si="5643"/>
        <v>2.0816717829419447E-4</v>
      </c>
    </row>
    <row r="120281" spans="1:7" x14ac:dyDescent="0.35">
      <c r="A120281" s="1" t="s">
        <v>120280</v>
      </c>
      <c r="B120281">
        <v>363.50722991076202</v>
      </c>
      <c r="C120281">
        <v>3</v>
      </c>
      <c r="D120281">
        <f>_xlfn.IFNA(_xlfn.XLOOKUP(A120281,Target!B:B,Target!B:B),0)</f>
        <v>0</v>
      </c>
      <c r="E120281" s="7">
        <f t="shared" si="5641"/>
        <v>3.7685271539619106E-2</v>
      </c>
      <c r="F120281" s="6">
        <f t="shared" si="5642"/>
        <v>3.6316668043004374E-2</v>
      </c>
      <c r="G120281" s="6">
        <f t="shared" si="5643"/>
        <v>2.5790977820961037E-4</v>
      </c>
    </row>
    <row r="120282" spans="1:7" x14ac:dyDescent="0.35">
      <c r="A120282" s="1" t="s">
        <v>120281</v>
      </c>
      <c r="B120282">
        <v>529.33120890743396</v>
      </c>
      <c r="C120282">
        <v>1</v>
      </c>
      <c r="D120282">
        <f>_xlfn.IFNA(_xlfn.XLOOKUP(A120282,Target!B:B,Target!B:B),0)</f>
        <v>0</v>
      </c>
      <c r="E120282" s="7">
        <f t="shared" si="5641"/>
        <v>0.37543216896948672</v>
      </c>
      <c r="F120282" s="6">
        <f t="shared" si="5642"/>
        <v>0.27295578614448968</v>
      </c>
      <c r="G120282" s="6">
        <f t="shared" si="5643"/>
        <v>2.5634505431982261E-3</v>
      </c>
    </row>
    <row r="120283" spans="1:7" x14ac:dyDescent="0.35">
      <c r="A120283" s="1" t="s">
        <v>120282</v>
      </c>
      <c r="B120283">
        <v>363.50722991076202</v>
      </c>
      <c r="C120283">
        <v>3</v>
      </c>
      <c r="D120283">
        <f>_xlfn.IFNA(_xlfn.XLOOKUP(A120283,Target!B:B,Target!B:B),0)</f>
        <v>0</v>
      </c>
      <c r="E120283" s="7">
        <f t="shared" si="5641"/>
        <v>3.7685271539619106E-2</v>
      </c>
      <c r="F120283" s="6">
        <f t="shared" si="5642"/>
        <v>3.6316668043004374E-2</v>
      </c>
      <c r="G120283" s="6">
        <f t="shared" si="5643"/>
        <v>2.5790977820961037E-4</v>
      </c>
    </row>
    <row r="120284" spans="1:7" x14ac:dyDescent="0.35">
      <c r="A120284" s="1" t="s">
        <v>120283</v>
      </c>
      <c r="B120284">
        <v>348.854930160099</v>
      </c>
      <c r="C120284">
        <v>4</v>
      </c>
      <c r="D120284">
        <f>_xlfn.IFNA(_xlfn.XLOOKUP(A120284,Target!B:B,Target!B:B),0)</f>
        <v>0</v>
      </c>
      <c r="E120284" s="7">
        <f t="shared" si="5641"/>
        <v>3.0757852809273369E-2</v>
      </c>
      <c r="F120284" s="6">
        <f t="shared" si="5642"/>
        <v>2.9840037333156877E-2</v>
      </c>
      <c r="G120284" s="6">
        <f t="shared" si="5643"/>
        <v>2.1051001570781581E-4</v>
      </c>
    </row>
    <row r="120285" spans="1:7" x14ac:dyDescent="0.35">
      <c r="A120285" s="1" t="s">
        <v>120284</v>
      </c>
      <c r="B120285">
        <v>348.854930160099</v>
      </c>
      <c r="C120285">
        <v>4</v>
      </c>
      <c r="D120285">
        <f>_xlfn.IFNA(_xlfn.XLOOKUP(A120285,Target!B:B,Target!B:B),0)</f>
        <v>0</v>
      </c>
      <c r="E120285" s="7">
        <f t="shared" si="5641"/>
        <v>3.0757852809273369E-2</v>
      </c>
      <c r="F120285" s="6">
        <f t="shared" si="5642"/>
        <v>2.9840037333156877E-2</v>
      </c>
      <c r="G120285" s="6">
        <f t="shared" si="5643"/>
        <v>2.1051001570781581E-4</v>
      </c>
    </row>
    <row r="120286" spans="1:7" x14ac:dyDescent="0.35">
      <c r="A120286" s="1" t="s">
        <v>120285</v>
      </c>
      <c r="B120286">
        <v>591.05282807830497</v>
      </c>
      <c r="C120286">
        <v>1</v>
      </c>
      <c r="D120286">
        <f>_xlfn.IFNA(_xlfn.XLOOKUP(A120286,Target!B:B,Target!B:B),0)</f>
        <v>0</v>
      </c>
      <c r="E120286" s="7">
        <f t="shared" si="5641"/>
        <v>0.88334968295981209</v>
      </c>
      <c r="F120286" s="6">
        <f t="shared" si="5642"/>
        <v>0.46903115812862117</v>
      </c>
      <c r="G120286" s="6">
        <f t="shared" si="5643"/>
        <v>6.0106655629884043E-3</v>
      </c>
    </row>
    <row r="120287" spans="1:7" x14ac:dyDescent="0.35">
      <c r="A120287" s="1" t="s">
        <v>120286</v>
      </c>
      <c r="B120287">
        <v>361.78798991456</v>
      </c>
      <c r="C120287">
        <v>3</v>
      </c>
      <c r="D120287">
        <f>_xlfn.IFNA(_xlfn.XLOOKUP(A120287,Target!B:B,Target!B:B),0)</f>
        <v>0</v>
      </c>
      <c r="E120287" s="7">
        <f t="shared" si="5641"/>
        <v>3.6797710025006994E-2</v>
      </c>
      <c r="F120287" s="6">
        <f t="shared" si="5642"/>
        <v>3.5491696855811328E-2</v>
      </c>
      <c r="G120287" s="6">
        <f t="shared" si="5643"/>
        <v>2.5183703053347975E-4</v>
      </c>
    </row>
    <row r="120288" spans="1:7" x14ac:dyDescent="0.35">
      <c r="A120288" s="1" t="s">
        <v>120287</v>
      </c>
      <c r="B120288">
        <v>363.50722991076202</v>
      </c>
      <c r="C120288">
        <v>3</v>
      </c>
      <c r="D120288">
        <f>_xlfn.IFNA(_xlfn.XLOOKUP(A120288,Target!B:B,Target!B:B),0)</f>
        <v>0</v>
      </c>
      <c r="E120288" s="7">
        <f t="shared" si="5641"/>
        <v>3.7685271539619106E-2</v>
      </c>
      <c r="F120288" s="6">
        <f t="shared" si="5642"/>
        <v>3.6316668043004374E-2</v>
      </c>
      <c r="G120288" s="6">
        <f t="shared" si="5643"/>
        <v>2.5790977820961037E-4</v>
      </c>
    </row>
    <row r="120289" spans="1:7" x14ac:dyDescent="0.35">
      <c r="A120289" s="1" t="s">
        <v>120288</v>
      </c>
      <c r="B120289">
        <v>309.93419964440801</v>
      </c>
      <c r="C120289">
        <v>5</v>
      </c>
      <c r="D120289">
        <f>_xlfn.IFNA(_xlfn.XLOOKUP(A120289,Target!B:B,Target!B:B),0)</f>
        <v>0</v>
      </c>
      <c r="E120289" s="7">
        <f t="shared" si="5641"/>
        <v>1.7932046960779262E-2</v>
      </c>
      <c r="F120289" s="6">
        <f t="shared" si="5642"/>
        <v>1.7616153273019242E-2</v>
      </c>
      <c r="G120289" s="6">
        <f t="shared" si="5643"/>
        <v>1.2273961069091637E-4</v>
      </c>
    </row>
    <row r="120290" spans="1:7" x14ac:dyDescent="0.35">
      <c r="A120290" s="1" t="s">
        <v>120289</v>
      </c>
      <c r="B120290">
        <v>391.57791032336701</v>
      </c>
      <c r="C120290">
        <v>2</v>
      </c>
      <c r="D120290">
        <f>_xlfn.IFNA(_xlfn.XLOOKUP(A120290,Target!B:B,Target!B:B),0)</f>
        <v>0</v>
      </c>
      <c r="E120290" s="7">
        <f t="shared" si="5641"/>
        <v>5.561270055764303E-2</v>
      </c>
      <c r="F120290" s="6">
        <f t="shared" si="5642"/>
        <v>5.2682864206033853E-2</v>
      </c>
      <c r="G120290" s="6">
        <f t="shared" si="5643"/>
        <v>3.8055450116753278E-4</v>
      </c>
    </row>
    <row r="120291" spans="1:7" x14ac:dyDescent="0.35">
      <c r="A120291" s="1" t="s">
        <v>120290</v>
      </c>
      <c r="B120291">
        <v>309.93419964440801</v>
      </c>
      <c r="C120291">
        <v>5</v>
      </c>
      <c r="D120291">
        <f>_xlfn.IFNA(_xlfn.XLOOKUP(A120291,Target!B:B,Target!B:B),0)</f>
        <v>0</v>
      </c>
      <c r="E120291" s="7">
        <f t="shared" si="5641"/>
        <v>1.7932046960779262E-2</v>
      </c>
      <c r="F120291" s="6">
        <f t="shared" si="5642"/>
        <v>1.7616153273019242E-2</v>
      </c>
      <c r="G120291" s="6">
        <f t="shared" si="5643"/>
        <v>1.2273961069091637E-4</v>
      </c>
    </row>
    <row r="120292" spans="1:7" x14ac:dyDescent="0.35">
      <c r="A120292" s="1" t="s">
        <v>120291</v>
      </c>
      <c r="B120292">
        <v>347.93443218060202</v>
      </c>
      <c r="C120292">
        <v>4</v>
      </c>
      <c r="D120292">
        <f>_xlfn.IFNA(_xlfn.XLOOKUP(A120292,Target!B:B,Target!B:B),0)</f>
        <v>0</v>
      </c>
      <c r="E120292" s="7">
        <f t="shared" si="5641"/>
        <v>3.036785130495441E-2</v>
      </c>
      <c r="F120292" s="6">
        <f t="shared" si="5642"/>
        <v>2.9472824939650089E-2</v>
      </c>
      <c r="G120292" s="6">
        <f t="shared" si="5643"/>
        <v>2.0784135870840711E-4</v>
      </c>
    </row>
    <row r="120293" spans="1:7" x14ac:dyDescent="0.35">
      <c r="A120293" s="1" t="s">
        <v>120292</v>
      </c>
      <c r="B120293">
        <v>320.78424974749402</v>
      </c>
      <c r="C120293">
        <v>4</v>
      </c>
      <c r="D120293">
        <f>_xlfn.IFNA(_xlfn.XLOOKUP(A120293,Target!B:B,Target!B:B),0)</f>
        <v>0</v>
      </c>
      <c r="E120293" s="7">
        <f t="shared" si="5641"/>
        <v>2.0842685636020639E-2</v>
      </c>
      <c r="F120293" s="6">
        <f t="shared" si="5642"/>
        <v>2.041713765430464E-2</v>
      </c>
      <c r="G120293" s="6">
        <f t="shared" si="5643"/>
        <v>1.4265923802268043E-4</v>
      </c>
    </row>
    <row r="120294" spans="1:7" x14ac:dyDescent="0.35">
      <c r="A120294" s="1" t="s">
        <v>120293</v>
      </c>
      <c r="B120294">
        <v>322.86725939886998</v>
      </c>
      <c r="C120294">
        <v>4</v>
      </c>
      <c r="D120294">
        <f>_xlfn.IFNA(_xlfn.XLOOKUP(A120294,Target!B:B,Target!B:B),0)</f>
        <v>0</v>
      </c>
      <c r="E120294" s="7">
        <f t="shared" si="5641"/>
        <v>2.1453326677557515E-2</v>
      </c>
      <c r="F120294" s="6">
        <f t="shared" si="5642"/>
        <v>2.1002747866452287E-2</v>
      </c>
      <c r="G120294" s="6">
        <f t="shared" si="5643"/>
        <v>1.4683820015884495E-4</v>
      </c>
    </row>
    <row r="120295" spans="1:7" x14ac:dyDescent="0.35">
      <c r="A120295" s="1" t="s">
        <v>120294</v>
      </c>
      <c r="B120295">
        <v>307.85118999303199</v>
      </c>
      <c r="C120295">
        <v>5</v>
      </c>
      <c r="D120295">
        <f>_xlfn.IFNA(_xlfn.XLOOKUP(A120295,Target!B:B,Target!B:B),0)</f>
        <v>0</v>
      </c>
      <c r="E120295" s="7">
        <f t="shared" si="5641"/>
        <v>1.7421634566580555E-2</v>
      </c>
      <c r="F120295" s="6">
        <f t="shared" si="5642"/>
        <v>1.7123318371347729E-2</v>
      </c>
      <c r="G120295" s="6">
        <f t="shared" si="5643"/>
        <v>1.1924640391058041E-4</v>
      </c>
    </row>
    <row r="120296" spans="1:7" x14ac:dyDescent="0.35">
      <c r="A120296" s="1" t="s">
        <v>120295</v>
      </c>
      <c r="B120296">
        <v>211.73593291384401</v>
      </c>
      <c r="C120296">
        <v>6</v>
      </c>
      <c r="D120296">
        <f>_xlfn.IFNA(_xlfn.XLOOKUP(A120296,Target!B:B,Target!B:B),0)</f>
        <v>0</v>
      </c>
      <c r="E120296" s="7">
        <f t="shared" si="5641"/>
        <v>4.5963955061509394E-3</v>
      </c>
      <c r="F120296" s="6">
        <f t="shared" si="5642"/>
        <v>4.5753653175663045E-3</v>
      </c>
      <c r="G120296" s="6">
        <f t="shared" si="5643"/>
        <v>3.1463853327742635E-5</v>
      </c>
    </row>
    <row r="120297" spans="1:7" x14ac:dyDescent="0.35">
      <c r="A120297" s="1" t="s">
        <v>120296</v>
      </c>
      <c r="B120297">
        <v>306.93069201353597</v>
      </c>
      <c r="C120297">
        <v>5</v>
      </c>
      <c r="D120297">
        <f>_xlfn.IFNA(_xlfn.XLOOKUP(A120297,Target!B:B,Target!B:B),0)</f>
        <v>0</v>
      </c>
      <c r="E120297" s="7">
        <f t="shared" si="5641"/>
        <v>1.7200732810831017E-2</v>
      </c>
      <c r="F120297" s="6">
        <f t="shared" si="5642"/>
        <v>1.69098706440175E-2</v>
      </c>
      <c r="G120297" s="6">
        <f t="shared" si="5643"/>
        <v>1.1773456880942414E-4</v>
      </c>
    </row>
    <row r="120298" spans="1:7" x14ac:dyDescent="0.35">
      <c r="A120298" s="1" t="s">
        <v>120297</v>
      </c>
      <c r="B120298">
        <v>350.57417015630102</v>
      </c>
      <c r="C120298">
        <v>3</v>
      </c>
      <c r="D120298">
        <f>_xlfn.IFNA(_xlfn.XLOOKUP(A120298,Target!B:B,Target!B:B),0)</f>
        <v>0</v>
      </c>
      <c r="E120298" s="7">
        <f t="shared" si="5641"/>
        <v>3.1499732844934916E-2</v>
      </c>
      <c r="F120298" s="6">
        <f t="shared" si="5642"/>
        <v>3.0537800294001882E-2</v>
      </c>
      <c r="G120298" s="6">
        <f t="shared" si="5643"/>
        <v>2.1558642692908088E-4</v>
      </c>
    </row>
    <row r="120299" spans="1:7" x14ac:dyDescent="0.35">
      <c r="A120299" s="1" t="s">
        <v>120298</v>
      </c>
      <c r="B120299">
        <v>307.85118999303199</v>
      </c>
      <c r="C120299">
        <v>5</v>
      </c>
      <c r="D120299">
        <f>_xlfn.IFNA(_xlfn.XLOOKUP(A120299,Target!B:B,Target!B:B),0)</f>
        <v>0</v>
      </c>
      <c r="E120299" s="7">
        <f t="shared" si="5641"/>
        <v>1.7421634566580555E-2</v>
      </c>
      <c r="F120299" s="6">
        <f t="shared" si="5642"/>
        <v>1.7123318371347729E-2</v>
      </c>
      <c r="G120299" s="6">
        <f t="shared" si="5643"/>
        <v>1.1924640391058041E-4</v>
      </c>
    </row>
    <row r="120300" spans="1:7" x14ac:dyDescent="0.35">
      <c r="A120300" s="1" t="s">
        <v>120299</v>
      </c>
      <c r="B120300">
        <v>359.81010210909102</v>
      </c>
      <c r="C120300">
        <v>3</v>
      </c>
      <c r="D120300">
        <f>_xlfn.IFNA(_xlfn.XLOOKUP(A120300,Target!B:B,Target!B:B),0)</f>
        <v>0</v>
      </c>
      <c r="E120300" s="7">
        <f t="shared" si="5641"/>
        <v>3.5802447913491194E-2</v>
      </c>
      <c r="F120300" s="6">
        <f t="shared" si="5642"/>
        <v>3.4564938503100939E-2</v>
      </c>
      <c r="G120300" s="6">
        <f t="shared" si="5643"/>
        <v>2.4502730134084869E-4</v>
      </c>
    </row>
    <row r="120301" spans="1:7" x14ac:dyDescent="0.35">
      <c r="A120301" s="1" t="s">
        <v>120300</v>
      </c>
      <c r="B120301">
        <v>307.85118999303199</v>
      </c>
      <c r="C120301">
        <v>5</v>
      </c>
      <c r="D120301">
        <f>_xlfn.IFNA(_xlfn.XLOOKUP(A120301,Target!B:B,Target!B:B),0)</f>
        <v>0</v>
      </c>
      <c r="E120301" s="7">
        <f t="shared" si="5641"/>
        <v>1.7421634566580555E-2</v>
      </c>
      <c r="F120301" s="6">
        <f t="shared" si="5642"/>
        <v>1.7123318371347729E-2</v>
      </c>
      <c r="G120301" s="6">
        <f t="shared" si="5643"/>
        <v>1.1924640391058041E-4</v>
      </c>
    </row>
    <row r="120302" spans="1:7" x14ac:dyDescent="0.35">
      <c r="A120302" s="1" t="s">
        <v>120301</v>
      </c>
      <c r="B120302">
        <v>464.43923703691303</v>
      </c>
      <c r="C120302">
        <v>1</v>
      </c>
      <c r="D120302">
        <f>_xlfn.IFNA(_xlfn.XLOOKUP(A120302,Target!B:B,Target!B:B),0)</f>
        <v>0</v>
      </c>
      <c r="E120302" s="7">
        <f t="shared" si="5641"/>
        <v>0.15270135199791618</v>
      </c>
      <c r="F120302" s="6">
        <f t="shared" si="5642"/>
        <v>0.13247260596445642</v>
      </c>
      <c r="G120302" s="6">
        <f t="shared" si="5643"/>
        <v>1.0442327820767675E-3</v>
      </c>
    </row>
    <row r="120303" spans="1:7" x14ac:dyDescent="0.35">
      <c r="A120303" s="1" t="s">
        <v>120302</v>
      </c>
      <c r="B120303">
        <v>305.32446801325898</v>
      </c>
      <c r="C120303">
        <v>5</v>
      </c>
      <c r="D120303">
        <f>_xlfn.IFNA(_xlfn.XLOOKUP(A120303,Target!B:B,Target!B:B),0)</f>
        <v>0</v>
      </c>
      <c r="E120303" s="7">
        <f t="shared" si="5641"/>
        <v>1.6821956967859354E-2</v>
      </c>
      <c r="F120303" s="6">
        <f t="shared" si="5642"/>
        <v>1.6543660227422818E-2</v>
      </c>
      <c r="G120303" s="6">
        <f t="shared" si="5643"/>
        <v>1.1514224461786466E-4</v>
      </c>
    </row>
    <row r="120304" spans="1:7" x14ac:dyDescent="0.35">
      <c r="A120304" s="1" t="s">
        <v>120303</v>
      </c>
      <c r="B120304">
        <v>402.32171980019399</v>
      </c>
      <c r="C120304">
        <v>2</v>
      </c>
      <c r="D120304">
        <f>_xlfn.IFNA(_xlfn.XLOOKUP(A120304,Target!B:B,Target!B:B),0)</f>
        <v>0</v>
      </c>
      <c r="E120304" s="7">
        <f t="shared" si="5641"/>
        <v>6.4544339866469347E-2</v>
      </c>
      <c r="F120304" s="6">
        <f t="shared" si="5642"/>
        <v>6.0630954906552237E-2</v>
      </c>
      <c r="G120304" s="6">
        <f t="shared" si="5643"/>
        <v>4.4164620078069309E-4</v>
      </c>
    </row>
    <row r="120305" spans="1:7" x14ac:dyDescent="0.35">
      <c r="A120305" s="1" t="s">
        <v>120304</v>
      </c>
      <c r="B120305">
        <v>320.78424974749402</v>
      </c>
      <c r="C120305">
        <v>4</v>
      </c>
      <c r="D120305">
        <f>_xlfn.IFNA(_xlfn.XLOOKUP(A120305,Target!B:B,Target!B:B),0)</f>
        <v>0</v>
      </c>
      <c r="E120305" s="7">
        <f t="shared" si="5641"/>
        <v>2.0842685636020639E-2</v>
      </c>
      <c r="F120305" s="6">
        <f t="shared" si="5642"/>
        <v>2.041713765430464E-2</v>
      </c>
      <c r="G120305" s="6">
        <f t="shared" si="5643"/>
        <v>1.4265923802268043E-4</v>
      </c>
    </row>
    <row r="120306" spans="1:7" x14ac:dyDescent="0.35">
      <c r="A120306" s="1" t="s">
        <v>120305</v>
      </c>
      <c r="B120306">
        <v>307.85118999303199</v>
      </c>
      <c r="C120306">
        <v>5</v>
      </c>
      <c r="D120306">
        <f>_xlfn.IFNA(_xlfn.XLOOKUP(A120306,Target!B:B,Target!B:B),0)</f>
        <v>0</v>
      </c>
      <c r="E120306" s="7">
        <f t="shared" si="5641"/>
        <v>1.7421634566580555E-2</v>
      </c>
      <c r="F120306" s="6">
        <f t="shared" si="5642"/>
        <v>1.7123318371347729E-2</v>
      </c>
      <c r="G120306" s="6">
        <f t="shared" si="5643"/>
        <v>1.1924640391058041E-4</v>
      </c>
    </row>
    <row r="120307" spans="1:7" x14ac:dyDescent="0.35">
      <c r="A120307" s="1" t="s">
        <v>120306</v>
      </c>
      <c r="B120307">
        <v>320.78424974749402</v>
      </c>
      <c r="C120307">
        <v>4</v>
      </c>
      <c r="D120307">
        <f>_xlfn.IFNA(_xlfn.XLOOKUP(A120307,Target!B:B,Target!B:B),0)</f>
        <v>0</v>
      </c>
      <c r="E120307" s="7">
        <f t="shared" si="5641"/>
        <v>2.0842685636020639E-2</v>
      </c>
      <c r="F120307" s="6">
        <f t="shared" si="5642"/>
        <v>2.041713765430464E-2</v>
      </c>
      <c r="G120307" s="6">
        <f t="shared" si="5643"/>
        <v>1.4265923802268043E-4</v>
      </c>
    </row>
    <row r="120308" spans="1:7" x14ac:dyDescent="0.35">
      <c r="A120308" s="1" t="s">
        <v>120307</v>
      </c>
      <c r="B120308">
        <v>320.78424974749402</v>
      </c>
      <c r="C120308">
        <v>4</v>
      </c>
      <c r="D120308">
        <f>_xlfn.IFNA(_xlfn.XLOOKUP(A120308,Target!B:B,Target!B:B),0)</f>
        <v>0</v>
      </c>
      <c r="E120308" s="7">
        <f t="shared" si="5641"/>
        <v>2.0842685636020639E-2</v>
      </c>
      <c r="F120308" s="6">
        <f t="shared" si="5642"/>
        <v>2.041713765430464E-2</v>
      </c>
      <c r="G120308" s="6">
        <f t="shared" si="5643"/>
        <v>1.4265923802268043E-4</v>
      </c>
    </row>
    <row r="120309" spans="1:7" x14ac:dyDescent="0.35">
      <c r="A120309" s="1" t="s">
        <v>120308</v>
      </c>
      <c r="B120309">
        <v>361.78798991456</v>
      </c>
      <c r="C120309">
        <v>3</v>
      </c>
      <c r="D120309">
        <f>_xlfn.IFNA(_xlfn.XLOOKUP(A120309,Target!B:B,Target!B:B),0)</f>
        <v>0</v>
      </c>
      <c r="E120309" s="7">
        <f t="shared" si="5641"/>
        <v>3.6797710025006994E-2</v>
      </c>
      <c r="F120309" s="6">
        <f t="shared" si="5642"/>
        <v>3.5491696855811328E-2</v>
      </c>
      <c r="G120309" s="6">
        <f t="shared" si="5643"/>
        <v>2.5183703053347975E-4</v>
      </c>
    </row>
    <row r="120310" spans="1:7" x14ac:dyDescent="0.35">
      <c r="A120310" s="1" t="s">
        <v>120309</v>
      </c>
      <c r="B120310">
        <v>374.826171514929</v>
      </c>
      <c r="C120310">
        <v>2</v>
      </c>
      <c r="D120310">
        <f>_xlfn.IFNA(_xlfn.XLOOKUP(A120310,Target!B:B,Target!B:B),0)</f>
        <v>0</v>
      </c>
      <c r="E120310" s="7">
        <f t="shared" si="5641"/>
        <v>4.4087804046685358E-2</v>
      </c>
      <c r="F120310" s="6">
        <f t="shared" si="5642"/>
        <v>4.222614599635155E-2</v>
      </c>
      <c r="G120310" s="6">
        <f t="shared" si="5643"/>
        <v>3.0171409374913602E-4</v>
      </c>
    </row>
    <row r="120311" spans="1:7" x14ac:dyDescent="0.35">
      <c r="A120311" s="1" t="s">
        <v>120310</v>
      </c>
      <c r="B120311">
        <v>425.51850652122198</v>
      </c>
      <c r="C120311">
        <v>2</v>
      </c>
      <c r="D120311">
        <f>_xlfn.IFNA(_xlfn.XLOOKUP(A120311,Target!B:B,Target!B:B),0)</f>
        <v>0</v>
      </c>
      <c r="E120311" s="7">
        <f t="shared" si="5641"/>
        <v>8.9025974341601088E-2</v>
      </c>
      <c r="F120311" s="6">
        <f t="shared" si="5642"/>
        <v>8.1748256184085988E-2</v>
      </c>
      <c r="G120311" s="6">
        <f t="shared" si="5643"/>
        <v>6.0906034712120084E-4</v>
      </c>
    </row>
    <row r="120312" spans="1:7" x14ac:dyDescent="0.35">
      <c r="A120312" s="1" t="s">
        <v>120311</v>
      </c>
      <c r="B120312">
        <v>350.57417015630102</v>
      </c>
      <c r="C120312">
        <v>3</v>
      </c>
      <c r="D120312">
        <f>_xlfn.IFNA(_xlfn.XLOOKUP(A120312,Target!B:B,Target!B:B),0)</f>
        <v>0</v>
      </c>
      <c r="E120312" s="7">
        <f t="shared" si="5641"/>
        <v>3.1499732844934916E-2</v>
      </c>
      <c r="F120312" s="6">
        <f t="shared" si="5642"/>
        <v>3.0537800294001882E-2</v>
      </c>
      <c r="G120312" s="6">
        <f t="shared" si="5643"/>
        <v>2.1558642692908088E-4</v>
      </c>
    </row>
    <row r="120313" spans="1:7" x14ac:dyDescent="0.35">
      <c r="A120313" s="1" t="s">
        <v>120312</v>
      </c>
      <c r="B120313">
        <v>320.78424974749402</v>
      </c>
      <c r="C120313">
        <v>4</v>
      </c>
      <c r="D120313">
        <f>_xlfn.IFNA(_xlfn.XLOOKUP(A120313,Target!B:B,Target!B:B),0)</f>
        <v>0</v>
      </c>
      <c r="E120313" s="7">
        <f t="shared" si="5641"/>
        <v>2.0842685636020639E-2</v>
      </c>
      <c r="F120313" s="6">
        <f t="shared" si="5642"/>
        <v>2.041713765430464E-2</v>
      </c>
      <c r="G120313" s="6">
        <f t="shared" si="5643"/>
        <v>1.4265923802268043E-4</v>
      </c>
    </row>
    <row r="120314" spans="1:7" x14ac:dyDescent="0.35">
      <c r="A120314" s="1" t="s">
        <v>120313</v>
      </c>
      <c r="B120314">
        <v>304.40397003376199</v>
      </c>
      <c r="C120314">
        <v>5</v>
      </c>
      <c r="D120314">
        <f>_xlfn.IFNA(_xlfn.XLOOKUP(A120314,Target!B:B,Target!B:B),0)</f>
        <v>0</v>
      </c>
      <c r="E120314" s="7">
        <f t="shared" si="5641"/>
        <v>1.6608658966736346E-2</v>
      </c>
      <c r="F120314" s="6">
        <f t="shared" si="5642"/>
        <v>1.6337318023256886E-2</v>
      </c>
      <c r="G120314" s="6">
        <f t="shared" si="5643"/>
        <v>1.1368243713694252E-4</v>
      </c>
    </row>
    <row r="120315" spans="1:7" x14ac:dyDescent="0.35">
      <c r="A120315" s="1" t="s">
        <v>120314</v>
      </c>
      <c r="B120315">
        <v>307.85118999303199</v>
      </c>
      <c r="C120315">
        <v>5</v>
      </c>
      <c r="D120315">
        <f>_xlfn.IFNA(_xlfn.XLOOKUP(A120315,Target!B:B,Target!B:B),0)</f>
        <v>0</v>
      </c>
      <c r="E120315" s="7">
        <f t="shared" si="5641"/>
        <v>1.7421634566580555E-2</v>
      </c>
      <c r="F120315" s="6">
        <f t="shared" si="5642"/>
        <v>1.7123318371347729E-2</v>
      </c>
      <c r="G120315" s="6">
        <f t="shared" si="5643"/>
        <v>1.1924640391058041E-4</v>
      </c>
    </row>
    <row r="120316" spans="1:7" x14ac:dyDescent="0.35">
      <c r="A120316" s="1" t="s">
        <v>120315</v>
      </c>
      <c r="B120316">
        <v>320.78424974749402</v>
      </c>
      <c r="C120316">
        <v>4</v>
      </c>
      <c r="D120316">
        <f>_xlfn.IFNA(_xlfn.XLOOKUP(A120316,Target!B:B,Target!B:B),0)</f>
        <v>0</v>
      </c>
      <c r="E120316" s="7">
        <f t="shared" si="5641"/>
        <v>2.0842685636020639E-2</v>
      </c>
      <c r="F120316" s="6">
        <f t="shared" si="5642"/>
        <v>2.041713765430464E-2</v>
      </c>
      <c r="G120316" s="6">
        <f t="shared" si="5643"/>
        <v>1.4265923802268043E-4</v>
      </c>
    </row>
    <row r="120317" spans="1:7" x14ac:dyDescent="0.35">
      <c r="A120317" s="1" t="s">
        <v>120316</v>
      </c>
      <c r="B120317">
        <v>399.28675148510098</v>
      </c>
      <c r="C120317">
        <v>2</v>
      </c>
      <c r="D120317">
        <f>_xlfn.IFNA(_xlfn.XLOOKUP(A120317,Target!B:B,Target!B:B),0)</f>
        <v>0</v>
      </c>
      <c r="E120317" s="7">
        <f t="shared" si="5641"/>
        <v>6.1885062430086964E-2</v>
      </c>
      <c r="F120317" s="6">
        <f t="shared" si="5642"/>
        <v>5.8278494179459739E-2</v>
      </c>
      <c r="G120317" s="6">
        <f t="shared" si="5643"/>
        <v>4.2345773615388684E-4</v>
      </c>
    </row>
    <row r="120318" spans="1:7" x14ac:dyDescent="0.35">
      <c r="A120318" s="1" t="s">
        <v>120317</v>
      </c>
      <c r="B120318">
        <v>307.85118999303199</v>
      </c>
      <c r="C120318">
        <v>5</v>
      </c>
      <c r="D120318">
        <f>_xlfn.IFNA(_xlfn.XLOOKUP(A120318,Target!B:B,Target!B:B),0)</f>
        <v>0</v>
      </c>
      <c r="E120318" s="7">
        <f t="shared" si="5641"/>
        <v>1.7421634566580555E-2</v>
      </c>
      <c r="F120318" s="6">
        <f t="shared" si="5642"/>
        <v>1.7123318371347729E-2</v>
      </c>
      <c r="G120318" s="6">
        <f t="shared" si="5643"/>
        <v>1.1924640391058041E-4</v>
      </c>
    </row>
    <row r="120319" spans="1:7" x14ac:dyDescent="0.35">
      <c r="A120319" s="1" t="s">
        <v>120318</v>
      </c>
      <c r="B120319">
        <v>265.67273283537202</v>
      </c>
      <c r="C120319">
        <v>6</v>
      </c>
      <c r="D120319">
        <f>_xlfn.IFNA(_xlfn.XLOOKUP(A120319,Target!B:B,Target!B:B),0)</f>
        <v>0</v>
      </c>
      <c r="E120319" s="7">
        <f t="shared" si="5641"/>
        <v>9.7084362749772137E-3</v>
      </c>
      <c r="F120319" s="6">
        <f t="shared" si="5642"/>
        <v>9.6150887981026889E-3</v>
      </c>
      <c r="G120319" s="6">
        <f t="shared" si="5643"/>
        <v>6.6455144176422171E-5</v>
      </c>
    </row>
    <row r="120320" spans="1:7" x14ac:dyDescent="0.35">
      <c r="A120320" s="1" t="s">
        <v>120319</v>
      </c>
      <c r="B120320">
        <v>400.813842276157</v>
      </c>
      <c r="C120320">
        <v>2</v>
      </c>
      <c r="D120320">
        <f>_xlfn.IFNA(_xlfn.XLOOKUP(A120320,Target!B:B,Target!B:B),0)</f>
        <v>0</v>
      </c>
      <c r="E120320" s="7">
        <f t="shared" si="5641"/>
        <v>6.3209133386785438E-2</v>
      </c>
      <c r="F120320" s="6">
        <f t="shared" si="5642"/>
        <v>5.945127012353324E-2</v>
      </c>
      <c r="G120320" s="6">
        <f t="shared" si="5643"/>
        <v>4.3251396979721902E-4</v>
      </c>
    </row>
    <row r="120321" spans="1:7" x14ac:dyDescent="0.35">
      <c r="A120321" s="1" t="s">
        <v>120320</v>
      </c>
      <c r="B120321">
        <v>320.78424974749402</v>
      </c>
      <c r="C120321">
        <v>4</v>
      </c>
      <c r="D120321">
        <f>_xlfn.IFNA(_xlfn.XLOOKUP(A120321,Target!B:B,Target!B:B),0)</f>
        <v>0</v>
      </c>
      <c r="E120321" s="7">
        <f t="shared" si="5641"/>
        <v>2.0842685636020639E-2</v>
      </c>
      <c r="F120321" s="6">
        <f t="shared" si="5642"/>
        <v>2.041713765430464E-2</v>
      </c>
      <c r="G120321" s="6">
        <f t="shared" si="5643"/>
        <v>1.4265923802268043E-4</v>
      </c>
    </row>
    <row r="120322" spans="1:7" x14ac:dyDescent="0.35">
      <c r="A120322" s="1" t="s">
        <v>120321</v>
      </c>
      <c r="B120322">
        <v>307.85118999303199</v>
      </c>
      <c r="C120322">
        <v>5</v>
      </c>
      <c r="D120322">
        <f>_xlfn.IFNA(_xlfn.XLOOKUP(A120322,Target!B:B,Target!B:B),0)</f>
        <v>0</v>
      </c>
      <c r="E120322" s="7">
        <f t="shared" si="5641"/>
        <v>1.7421634566580555E-2</v>
      </c>
      <c r="F120322" s="6">
        <f t="shared" si="5642"/>
        <v>1.7123318371347729E-2</v>
      </c>
      <c r="G120322" s="6">
        <f t="shared" si="5643"/>
        <v>1.1924640391058041E-4</v>
      </c>
    </row>
    <row r="120323" spans="1:7" x14ac:dyDescent="0.35">
      <c r="A120323" s="1" t="s">
        <v>120322</v>
      </c>
      <c r="B120323">
        <v>350.57417015630102</v>
      </c>
      <c r="C120323">
        <v>3</v>
      </c>
      <c r="D120323">
        <f>_xlfn.IFNA(_xlfn.XLOOKUP(A120323,Target!B:B,Target!B:B),0)</f>
        <v>0</v>
      </c>
      <c r="E120323" s="7">
        <f t="shared" ref="E120323:E120386" si="5644">2^((B120323-600)/50)</f>
        <v>3.1499732844934916E-2</v>
      </c>
      <c r="F120323" s="6">
        <f t="shared" ref="F120323:F120386" si="5645">1-(1/(1+E120323))</f>
        <v>3.0537800294001882E-2</v>
      </c>
      <c r="G120323" s="6">
        <f t="shared" ref="G120323:G120386" si="5646">(F120323*($J$3/$J$2))/(F120323*($J$3/$J$2)+(1-F120323)*((1-$J$3)/(1-$J$2)))</f>
        <v>2.1558642692908088E-4</v>
      </c>
    </row>
    <row r="120324" spans="1:7" x14ac:dyDescent="0.35">
      <c r="A120324" s="1" t="s">
        <v>120323</v>
      </c>
      <c r="B120324">
        <v>348.854930160099</v>
      </c>
      <c r="C120324">
        <v>4</v>
      </c>
      <c r="D120324">
        <f>_xlfn.IFNA(_xlfn.XLOOKUP(A120324,Target!B:B,Target!B:B),0)</f>
        <v>0</v>
      </c>
      <c r="E120324" s="7">
        <f t="shared" si="5644"/>
        <v>3.0757852809273369E-2</v>
      </c>
      <c r="F120324" s="6">
        <f t="shared" si="5645"/>
        <v>2.9840037333156877E-2</v>
      </c>
      <c r="G120324" s="6">
        <f t="shared" si="5646"/>
        <v>2.1051001570781581E-4</v>
      </c>
    </row>
    <row r="120325" spans="1:7" x14ac:dyDescent="0.35">
      <c r="A120325" s="1" t="s">
        <v>120324</v>
      </c>
      <c r="B120325">
        <v>211.73593291384401</v>
      </c>
      <c r="C120325">
        <v>6</v>
      </c>
      <c r="D120325">
        <f>_xlfn.IFNA(_xlfn.XLOOKUP(A120325,Target!B:B,Target!B:B),0)</f>
        <v>0</v>
      </c>
      <c r="E120325" s="7">
        <f t="shared" si="5644"/>
        <v>4.5963955061509394E-3</v>
      </c>
      <c r="F120325" s="6">
        <f t="shared" si="5645"/>
        <v>4.5753653175663045E-3</v>
      </c>
      <c r="G120325" s="6">
        <f t="shared" si="5646"/>
        <v>3.1463853327742635E-5</v>
      </c>
    </row>
    <row r="120326" spans="1:7" x14ac:dyDescent="0.35">
      <c r="A120326" s="1" t="s">
        <v>120325</v>
      </c>
      <c r="B120326">
        <v>211.73593291384401</v>
      </c>
      <c r="C120326">
        <v>6</v>
      </c>
      <c r="D120326">
        <f>_xlfn.IFNA(_xlfn.XLOOKUP(A120326,Target!B:B,Target!B:B),0)</f>
        <v>0</v>
      </c>
      <c r="E120326" s="7">
        <f t="shared" si="5644"/>
        <v>4.5963955061509394E-3</v>
      </c>
      <c r="F120326" s="6">
        <f t="shared" si="5645"/>
        <v>4.5753653175663045E-3</v>
      </c>
      <c r="G120326" s="6">
        <f t="shared" si="5646"/>
        <v>3.1463853327742635E-5</v>
      </c>
    </row>
    <row r="120327" spans="1:7" x14ac:dyDescent="0.35">
      <c r="A120327" s="1" t="s">
        <v>120326</v>
      </c>
      <c r="B120327">
        <v>307.85118999303199</v>
      </c>
      <c r="C120327">
        <v>5</v>
      </c>
      <c r="D120327">
        <f>_xlfn.IFNA(_xlfn.XLOOKUP(A120327,Target!B:B,Target!B:B),0)</f>
        <v>0</v>
      </c>
      <c r="E120327" s="7">
        <f t="shared" si="5644"/>
        <v>1.7421634566580555E-2</v>
      </c>
      <c r="F120327" s="6">
        <f t="shared" si="5645"/>
        <v>1.7123318371347729E-2</v>
      </c>
      <c r="G120327" s="6">
        <f t="shared" si="5646"/>
        <v>1.1924640391058041E-4</v>
      </c>
    </row>
    <row r="120328" spans="1:7" x14ac:dyDescent="0.35">
      <c r="A120328" s="1" t="s">
        <v>120327</v>
      </c>
      <c r="B120328">
        <v>356.56377132183297</v>
      </c>
      <c r="C120328">
        <v>3</v>
      </c>
      <c r="D120328">
        <f>_xlfn.IFNA(_xlfn.XLOOKUP(A120328,Target!B:B,Target!B:B),0)</f>
        <v>0</v>
      </c>
      <c r="E120328" s="7">
        <f t="shared" si="5644"/>
        <v>3.4226923386760637E-2</v>
      </c>
      <c r="F120328" s="6">
        <f t="shared" si="5645"/>
        <v>3.3094210383421974E-2</v>
      </c>
      <c r="G120328" s="6">
        <f t="shared" si="5646"/>
        <v>2.3424714201713466E-4</v>
      </c>
    </row>
    <row r="120329" spans="1:7" x14ac:dyDescent="0.35">
      <c r="A120329" s="1" t="s">
        <v>120328</v>
      </c>
      <c r="B120329">
        <v>307.85118999303199</v>
      </c>
      <c r="C120329">
        <v>5</v>
      </c>
      <c r="D120329">
        <f>_xlfn.IFNA(_xlfn.XLOOKUP(A120329,Target!B:B,Target!B:B),0)</f>
        <v>0</v>
      </c>
      <c r="E120329" s="7">
        <f t="shared" si="5644"/>
        <v>1.7421634566580555E-2</v>
      </c>
      <c r="F120329" s="6">
        <f t="shared" si="5645"/>
        <v>1.7123318371347729E-2</v>
      </c>
      <c r="G120329" s="6">
        <f t="shared" si="5646"/>
        <v>1.1924640391058041E-4</v>
      </c>
    </row>
    <row r="120330" spans="1:7" x14ac:dyDescent="0.35">
      <c r="A120330" s="1" t="s">
        <v>120329</v>
      </c>
      <c r="B120330">
        <v>304.40397003376199</v>
      </c>
      <c r="C120330">
        <v>5</v>
      </c>
      <c r="D120330">
        <f>_xlfn.IFNA(_xlfn.XLOOKUP(A120330,Target!B:B,Target!B:B),0)</f>
        <v>0</v>
      </c>
      <c r="E120330" s="7">
        <f t="shared" si="5644"/>
        <v>1.6608658966736346E-2</v>
      </c>
      <c r="F120330" s="6">
        <f t="shared" si="5645"/>
        <v>1.6337318023256886E-2</v>
      </c>
      <c r="G120330" s="6">
        <f t="shared" si="5646"/>
        <v>1.1368243713694252E-4</v>
      </c>
    </row>
    <row r="120331" spans="1:7" x14ac:dyDescent="0.35">
      <c r="A120331" s="1" t="s">
        <v>120330</v>
      </c>
      <c r="B120331">
        <v>390.65741234387002</v>
      </c>
      <c r="C120331">
        <v>2</v>
      </c>
      <c r="D120331">
        <f>_xlfn.IFNA(_xlfn.XLOOKUP(A120331,Target!B:B,Target!B:B),0)</f>
        <v>0</v>
      </c>
      <c r="E120331" s="7">
        <f t="shared" si="5644"/>
        <v>5.4907546104527818E-2</v>
      </c>
      <c r="F120331" s="6">
        <f t="shared" si="5645"/>
        <v>5.2049628716076324E-2</v>
      </c>
      <c r="G120331" s="6">
        <f t="shared" si="5646"/>
        <v>3.757309829574026E-4</v>
      </c>
    </row>
    <row r="120332" spans="1:7" x14ac:dyDescent="0.35">
      <c r="A120332" s="1" t="s">
        <v>120331</v>
      </c>
      <c r="B120332">
        <v>350.57417015630102</v>
      </c>
      <c r="C120332">
        <v>3</v>
      </c>
      <c r="D120332">
        <f>_xlfn.IFNA(_xlfn.XLOOKUP(A120332,Target!B:B,Target!B:B),0)</f>
        <v>0</v>
      </c>
      <c r="E120332" s="7">
        <f t="shared" si="5644"/>
        <v>3.1499732844934916E-2</v>
      </c>
      <c r="F120332" s="6">
        <f t="shared" si="5645"/>
        <v>3.0537800294001882E-2</v>
      </c>
      <c r="G120332" s="6">
        <f t="shared" si="5646"/>
        <v>2.1558642692908088E-4</v>
      </c>
    </row>
    <row r="120333" spans="1:7" x14ac:dyDescent="0.35">
      <c r="A120333" s="1" t="s">
        <v>120332</v>
      </c>
      <c r="B120333">
        <v>211.73593291384401</v>
      </c>
      <c r="C120333">
        <v>6</v>
      </c>
      <c r="D120333">
        <f>_xlfn.IFNA(_xlfn.XLOOKUP(A120333,Target!B:B,Target!B:B),0)</f>
        <v>0</v>
      </c>
      <c r="E120333" s="7">
        <f t="shared" si="5644"/>
        <v>4.5963955061509394E-3</v>
      </c>
      <c r="F120333" s="6">
        <f t="shared" si="5645"/>
        <v>4.5753653175663045E-3</v>
      </c>
      <c r="G120333" s="6">
        <f t="shared" si="5646"/>
        <v>3.1463853327742635E-5</v>
      </c>
    </row>
    <row r="120334" spans="1:7" x14ac:dyDescent="0.35">
      <c r="A120334" s="1" t="s">
        <v>120333</v>
      </c>
      <c r="B120334">
        <v>394.61287863846002</v>
      </c>
      <c r="C120334">
        <v>2</v>
      </c>
      <c r="D120334">
        <f>_xlfn.IFNA(_xlfn.XLOOKUP(A120334,Target!B:B,Target!B:B),0)</f>
        <v>0</v>
      </c>
      <c r="E120334" s="7">
        <f t="shared" si="5644"/>
        <v>5.8002446870597031E-2</v>
      </c>
      <c r="F120334" s="6">
        <f t="shared" si="5645"/>
        <v>5.4822601821157502E-2</v>
      </c>
      <c r="G120334" s="6">
        <f t="shared" si="5646"/>
        <v>3.9690090682389635E-4</v>
      </c>
    </row>
    <row r="120335" spans="1:7" x14ac:dyDescent="0.35">
      <c r="A120335" s="1" t="s">
        <v>120334</v>
      </c>
      <c r="B120335">
        <v>226.752002319681</v>
      </c>
      <c r="C120335">
        <v>6</v>
      </c>
      <c r="D120335">
        <f>_xlfn.IFNA(_xlfn.XLOOKUP(A120335,Target!B:B,Target!B:B),0)</f>
        <v>0</v>
      </c>
      <c r="E120335" s="7">
        <f t="shared" si="5644"/>
        <v>5.6600874020092812E-3</v>
      </c>
      <c r="F120335" s="6">
        <f t="shared" si="5645"/>
        <v>5.6282311219403303E-3</v>
      </c>
      <c r="G120335" s="6">
        <f t="shared" si="5646"/>
        <v>3.8744895406089091E-5</v>
      </c>
    </row>
    <row r="120336" spans="1:7" x14ac:dyDescent="0.35">
      <c r="A120336" s="1" t="s">
        <v>120335</v>
      </c>
      <c r="B120336">
        <v>307.85118999303199</v>
      </c>
      <c r="C120336">
        <v>5</v>
      </c>
      <c r="D120336">
        <f>_xlfn.IFNA(_xlfn.XLOOKUP(A120336,Target!B:B,Target!B:B),0)</f>
        <v>0</v>
      </c>
      <c r="E120336" s="7">
        <f t="shared" si="5644"/>
        <v>1.7421634566580555E-2</v>
      </c>
      <c r="F120336" s="6">
        <f t="shared" si="5645"/>
        <v>1.7123318371347729E-2</v>
      </c>
      <c r="G120336" s="6">
        <f t="shared" si="5646"/>
        <v>1.1924640391058041E-4</v>
      </c>
    </row>
    <row r="120337" spans="1:7" x14ac:dyDescent="0.35">
      <c r="A120337" s="1" t="s">
        <v>120336</v>
      </c>
      <c r="B120337">
        <v>320.78424974749402</v>
      </c>
      <c r="C120337">
        <v>4</v>
      </c>
      <c r="D120337">
        <f>_xlfn.IFNA(_xlfn.XLOOKUP(A120337,Target!B:B,Target!B:B),0)</f>
        <v>0</v>
      </c>
      <c r="E120337" s="7">
        <f t="shared" si="5644"/>
        <v>2.0842685636020639E-2</v>
      </c>
      <c r="F120337" s="6">
        <f t="shared" si="5645"/>
        <v>2.041713765430464E-2</v>
      </c>
      <c r="G120337" s="6">
        <f t="shared" si="5646"/>
        <v>1.4265923802268043E-4</v>
      </c>
    </row>
    <row r="120338" spans="1:7" x14ac:dyDescent="0.35">
      <c r="A120338" s="1" t="s">
        <v>120337</v>
      </c>
      <c r="B120338">
        <v>443.12790263877201</v>
      </c>
      <c r="C120338">
        <v>2</v>
      </c>
      <c r="D120338">
        <f>_xlfn.IFNA(_xlfn.XLOOKUP(A120338,Target!B:B,Target!B:B),0)</f>
        <v>0</v>
      </c>
      <c r="E120338" s="7">
        <f t="shared" si="5644"/>
        <v>0.11364121392111648</v>
      </c>
      <c r="F120338" s="6">
        <f t="shared" si="5645"/>
        <v>0.10204472724297553</v>
      </c>
      <c r="G120338" s="6">
        <f t="shared" si="5646"/>
        <v>7.7733160266043753E-4</v>
      </c>
    </row>
    <row r="120339" spans="1:7" x14ac:dyDescent="0.35">
      <c r="A120339" s="1" t="s">
        <v>120338</v>
      </c>
      <c r="B120339">
        <v>307.85118999303199</v>
      </c>
      <c r="C120339">
        <v>5</v>
      </c>
      <c r="D120339">
        <f>_xlfn.IFNA(_xlfn.XLOOKUP(A120339,Target!B:B,Target!B:B),0)</f>
        <v>0</v>
      </c>
      <c r="E120339" s="7">
        <f t="shared" si="5644"/>
        <v>1.7421634566580555E-2</v>
      </c>
      <c r="F120339" s="6">
        <f t="shared" si="5645"/>
        <v>1.7123318371347729E-2</v>
      </c>
      <c r="G120339" s="6">
        <f t="shared" si="5646"/>
        <v>1.1924640391058041E-4</v>
      </c>
    </row>
    <row r="120340" spans="1:7" x14ac:dyDescent="0.35">
      <c r="A120340" s="1" t="s">
        <v>120339</v>
      </c>
      <c r="B120340">
        <v>424.14752760686599</v>
      </c>
      <c r="C120340">
        <v>2</v>
      </c>
      <c r="D120340">
        <f>_xlfn.IFNA(_xlfn.XLOOKUP(A120340,Target!B:B,Target!B:B),0)</f>
        <v>0</v>
      </c>
      <c r="E120340" s="7">
        <f t="shared" si="5644"/>
        <v>8.7349941800997893E-2</v>
      </c>
      <c r="F120340" s="6">
        <f t="shared" si="5645"/>
        <v>8.033287025915381E-2</v>
      </c>
      <c r="G120340" s="6">
        <f t="shared" si="5646"/>
        <v>5.9760082719320282E-4</v>
      </c>
    </row>
    <row r="120341" spans="1:7" x14ac:dyDescent="0.35">
      <c r="A120341" s="1" t="s">
        <v>120340</v>
      </c>
      <c r="B120341">
        <v>213.818942565219</v>
      </c>
      <c r="C120341">
        <v>6</v>
      </c>
      <c r="D120341">
        <f>_xlfn.IFNA(_xlfn.XLOOKUP(A120341,Target!B:B,Target!B:B),0)</f>
        <v>0</v>
      </c>
      <c r="E120341" s="7">
        <f t="shared" si="5644"/>
        <v>4.7310589457961426E-3</v>
      </c>
      <c r="F120341" s="6">
        <f t="shared" si="5645"/>
        <v>4.7087814233194303E-3</v>
      </c>
      <c r="G120341" s="6">
        <f t="shared" si="5646"/>
        <v>3.2385639429261231E-5</v>
      </c>
    </row>
    <row r="120342" spans="1:7" x14ac:dyDescent="0.35">
      <c r="A120342" s="1" t="s">
        <v>120341</v>
      </c>
      <c r="B120342">
        <v>307.85118999303199</v>
      </c>
      <c r="C120342">
        <v>5</v>
      </c>
      <c r="D120342">
        <f>_xlfn.IFNA(_xlfn.XLOOKUP(A120342,Target!B:B,Target!B:B),0)</f>
        <v>0</v>
      </c>
      <c r="E120342" s="7">
        <f t="shared" si="5644"/>
        <v>1.7421634566580555E-2</v>
      </c>
      <c r="F120342" s="6">
        <f t="shared" si="5645"/>
        <v>1.7123318371347729E-2</v>
      </c>
      <c r="G120342" s="6">
        <f t="shared" si="5646"/>
        <v>1.1924640391058041E-4</v>
      </c>
    </row>
    <row r="120343" spans="1:7" x14ac:dyDescent="0.35">
      <c r="A120343" s="1" t="s">
        <v>120342</v>
      </c>
      <c r="B120343">
        <v>307.85118999303199</v>
      </c>
      <c r="C120343">
        <v>5</v>
      </c>
      <c r="D120343">
        <f>_xlfn.IFNA(_xlfn.XLOOKUP(A120343,Target!B:B,Target!B:B),0)</f>
        <v>0</v>
      </c>
      <c r="E120343" s="7">
        <f t="shared" si="5644"/>
        <v>1.7421634566580555E-2</v>
      </c>
      <c r="F120343" s="6">
        <f t="shared" si="5645"/>
        <v>1.7123318371347729E-2</v>
      </c>
      <c r="G120343" s="6">
        <f t="shared" si="5646"/>
        <v>1.1924640391058041E-4</v>
      </c>
    </row>
    <row r="120344" spans="1:7" x14ac:dyDescent="0.35">
      <c r="A120344" s="1" t="s">
        <v>120343</v>
      </c>
      <c r="B120344">
        <v>320.78424974749402</v>
      </c>
      <c r="C120344">
        <v>4</v>
      </c>
      <c r="D120344">
        <f>_xlfn.IFNA(_xlfn.XLOOKUP(A120344,Target!B:B,Target!B:B),0)</f>
        <v>0</v>
      </c>
      <c r="E120344" s="7">
        <f t="shared" si="5644"/>
        <v>2.0842685636020639E-2</v>
      </c>
      <c r="F120344" s="6">
        <f t="shared" si="5645"/>
        <v>2.041713765430464E-2</v>
      </c>
      <c r="G120344" s="6">
        <f t="shared" si="5646"/>
        <v>1.4265923802268043E-4</v>
      </c>
    </row>
    <row r="120345" spans="1:7" x14ac:dyDescent="0.35">
      <c r="A120345" s="1" t="s">
        <v>120344</v>
      </c>
      <c r="B120345">
        <v>350.57417015630102</v>
      </c>
      <c r="C120345">
        <v>3</v>
      </c>
      <c r="D120345">
        <f>_xlfn.IFNA(_xlfn.XLOOKUP(A120345,Target!B:B,Target!B:B),0)</f>
        <v>0</v>
      </c>
      <c r="E120345" s="7">
        <f t="shared" si="5644"/>
        <v>3.1499732844934916E-2</v>
      </c>
      <c r="F120345" s="6">
        <f t="shared" si="5645"/>
        <v>3.0537800294001882E-2</v>
      </c>
      <c r="G120345" s="6">
        <f t="shared" si="5646"/>
        <v>2.1558642692908088E-4</v>
      </c>
    </row>
    <row r="120346" spans="1:7" x14ac:dyDescent="0.35">
      <c r="A120346" s="1" t="s">
        <v>120345</v>
      </c>
      <c r="B120346">
        <v>320.78424974749402</v>
      </c>
      <c r="C120346">
        <v>4</v>
      </c>
      <c r="D120346">
        <f>_xlfn.IFNA(_xlfn.XLOOKUP(A120346,Target!B:B,Target!B:B),0)</f>
        <v>0</v>
      </c>
      <c r="E120346" s="7">
        <f t="shared" si="5644"/>
        <v>2.0842685636020639E-2</v>
      </c>
      <c r="F120346" s="6">
        <f t="shared" si="5645"/>
        <v>2.041713765430464E-2</v>
      </c>
      <c r="G120346" s="6">
        <f t="shared" si="5646"/>
        <v>1.4265923802268043E-4</v>
      </c>
    </row>
    <row r="120347" spans="1:7" x14ac:dyDescent="0.35">
      <c r="A120347" s="1" t="s">
        <v>120346</v>
      </c>
      <c r="B120347">
        <v>306.93069201353597</v>
      </c>
      <c r="C120347">
        <v>5</v>
      </c>
      <c r="D120347">
        <f>_xlfn.IFNA(_xlfn.XLOOKUP(A120347,Target!B:B,Target!B:B),0)</f>
        <v>0</v>
      </c>
      <c r="E120347" s="7">
        <f t="shared" si="5644"/>
        <v>1.7200732810831017E-2</v>
      </c>
      <c r="F120347" s="6">
        <f t="shared" si="5645"/>
        <v>1.69098706440175E-2</v>
      </c>
      <c r="G120347" s="6">
        <f t="shared" si="5646"/>
        <v>1.1773456880942414E-4</v>
      </c>
    </row>
    <row r="120348" spans="1:7" x14ac:dyDescent="0.35">
      <c r="A120348" s="1" t="s">
        <v>120347</v>
      </c>
      <c r="B120348">
        <v>410.50057124336098</v>
      </c>
      <c r="C120348">
        <v>2</v>
      </c>
      <c r="D120348">
        <f>_xlfn.IFNA(_xlfn.XLOOKUP(A120348,Target!B:B,Target!B:B),0)</f>
        <v>0</v>
      </c>
      <c r="E120348" s="7">
        <f t="shared" si="5644"/>
        <v>7.229358399298301E-2</v>
      </c>
      <c r="F120348" s="6">
        <f t="shared" si="5645"/>
        <v>6.7419580861220685E-2</v>
      </c>
      <c r="G120348" s="6">
        <f t="shared" si="5646"/>
        <v>4.9464436222481885E-4</v>
      </c>
    </row>
    <row r="120349" spans="1:7" x14ac:dyDescent="0.35">
      <c r="A120349" s="1" t="s">
        <v>120348</v>
      </c>
      <c r="B120349">
        <v>254.45891307711199</v>
      </c>
      <c r="C120349">
        <v>6</v>
      </c>
      <c r="D120349">
        <f>_xlfn.IFNA(_xlfn.XLOOKUP(A120349,Target!B:B,Target!B:B),0)</f>
        <v>0</v>
      </c>
      <c r="E120349" s="7">
        <f t="shared" si="5644"/>
        <v>8.3106570706717436E-3</v>
      </c>
      <c r="F120349" s="6">
        <f t="shared" si="5645"/>
        <v>8.2421593111151603E-3</v>
      </c>
      <c r="G120349" s="6">
        <f t="shared" si="5646"/>
        <v>5.6887760548848718E-5</v>
      </c>
    </row>
    <row r="120350" spans="1:7" x14ac:dyDescent="0.35">
      <c r="A120350" s="1" t="s">
        <v>120349</v>
      </c>
      <c r="B120350">
        <v>320.78424974749402</v>
      </c>
      <c r="C120350">
        <v>4</v>
      </c>
      <c r="D120350">
        <f>_xlfn.IFNA(_xlfn.XLOOKUP(A120350,Target!B:B,Target!B:B),0)</f>
        <v>0</v>
      </c>
      <c r="E120350" s="7">
        <f t="shared" si="5644"/>
        <v>2.0842685636020639E-2</v>
      </c>
      <c r="F120350" s="6">
        <f t="shared" si="5645"/>
        <v>2.041713765430464E-2</v>
      </c>
      <c r="G120350" s="6">
        <f t="shared" si="5646"/>
        <v>1.4265923802268043E-4</v>
      </c>
    </row>
    <row r="120351" spans="1:7" x14ac:dyDescent="0.35">
      <c r="A120351" s="1" t="s">
        <v>120350</v>
      </c>
      <c r="B120351">
        <v>361.78798991456</v>
      </c>
      <c r="C120351">
        <v>3</v>
      </c>
      <c r="D120351">
        <f>_xlfn.IFNA(_xlfn.XLOOKUP(A120351,Target!B:B,Target!B:B),0)</f>
        <v>0</v>
      </c>
      <c r="E120351" s="7">
        <f t="shared" si="5644"/>
        <v>3.6797710025006994E-2</v>
      </c>
      <c r="F120351" s="6">
        <f t="shared" si="5645"/>
        <v>3.5491696855811328E-2</v>
      </c>
      <c r="G120351" s="6">
        <f t="shared" si="5646"/>
        <v>2.5183703053347975E-4</v>
      </c>
    </row>
    <row r="120352" spans="1:7" x14ac:dyDescent="0.35">
      <c r="A120352" s="1" t="s">
        <v>120351</v>
      </c>
      <c r="B120352">
        <v>357.726282993712</v>
      </c>
      <c r="C120352">
        <v>3</v>
      </c>
      <c r="D120352">
        <f>_xlfn.IFNA(_xlfn.XLOOKUP(A120352,Target!B:B,Target!B:B),0)</f>
        <v>0</v>
      </c>
      <c r="E120352" s="7">
        <f t="shared" si="5644"/>
        <v>3.4782987477179922E-2</v>
      </c>
      <c r="F120352" s="6">
        <f t="shared" si="5645"/>
        <v>3.3613799123216603E-2</v>
      </c>
      <c r="G120352" s="6">
        <f t="shared" si="5646"/>
        <v>2.3805190748487287E-4</v>
      </c>
    </row>
    <row r="120353" spans="1:7" x14ac:dyDescent="0.35">
      <c r="A120353" s="1" t="s">
        <v>120352</v>
      </c>
      <c r="B120353">
        <v>425.51850652122198</v>
      </c>
      <c r="C120353">
        <v>2</v>
      </c>
      <c r="D120353">
        <f>_xlfn.IFNA(_xlfn.XLOOKUP(A120353,Target!B:B,Target!B:B),0)</f>
        <v>0</v>
      </c>
      <c r="E120353" s="7">
        <f t="shared" si="5644"/>
        <v>8.9025974341601088E-2</v>
      </c>
      <c r="F120353" s="6">
        <f t="shared" si="5645"/>
        <v>8.1748256184085988E-2</v>
      </c>
      <c r="G120353" s="6">
        <f t="shared" si="5646"/>
        <v>6.0906034712120084E-4</v>
      </c>
    </row>
    <row r="120354" spans="1:7" x14ac:dyDescent="0.35">
      <c r="A120354" s="1" t="s">
        <v>120353</v>
      </c>
      <c r="B120354">
        <v>425.51850652122198</v>
      </c>
      <c r="C120354">
        <v>2</v>
      </c>
      <c r="D120354">
        <f>_xlfn.IFNA(_xlfn.XLOOKUP(A120354,Target!B:B,Target!B:B),0)</f>
        <v>0</v>
      </c>
      <c r="E120354" s="7">
        <f t="shared" si="5644"/>
        <v>8.9025974341601088E-2</v>
      </c>
      <c r="F120354" s="6">
        <f t="shared" si="5645"/>
        <v>8.1748256184085988E-2</v>
      </c>
      <c r="G120354" s="6">
        <f t="shared" si="5646"/>
        <v>6.0906034712120084E-4</v>
      </c>
    </row>
    <row r="120355" spans="1:7" x14ac:dyDescent="0.35">
      <c r="A120355" s="1" t="s">
        <v>120354</v>
      </c>
      <c r="B120355">
        <v>307.85118999303199</v>
      </c>
      <c r="C120355">
        <v>5</v>
      </c>
      <c r="D120355">
        <f>_xlfn.IFNA(_xlfn.XLOOKUP(A120355,Target!B:B,Target!B:B),0)</f>
        <v>0</v>
      </c>
      <c r="E120355" s="7">
        <f t="shared" si="5644"/>
        <v>1.7421634566580555E-2</v>
      </c>
      <c r="F120355" s="6">
        <f t="shared" si="5645"/>
        <v>1.7123318371347729E-2</v>
      </c>
      <c r="G120355" s="6">
        <f t="shared" si="5646"/>
        <v>1.1924640391058041E-4</v>
      </c>
    </row>
    <row r="120356" spans="1:7" x14ac:dyDescent="0.35">
      <c r="A120356" s="1" t="s">
        <v>120355</v>
      </c>
      <c r="B120356">
        <v>224.668992668306</v>
      </c>
      <c r="C120356">
        <v>6</v>
      </c>
      <c r="D120356">
        <f>_xlfn.IFNA(_xlfn.XLOOKUP(A120356,Target!B:B,Target!B:B),0)</f>
        <v>0</v>
      </c>
      <c r="E120356" s="7">
        <f t="shared" si="5644"/>
        <v>5.4989803756585994E-3</v>
      </c>
      <c r="F120356" s="6">
        <f t="shared" si="5645"/>
        <v>5.4689069635895926E-3</v>
      </c>
      <c r="G120356" s="6">
        <f t="shared" si="5646"/>
        <v>3.7642113862816694E-5</v>
      </c>
    </row>
    <row r="120357" spans="1:7" x14ac:dyDescent="0.35">
      <c r="A120357" s="1" t="s">
        <v>120356</v>
      </c>
      <c r="B120357">
        <v>307.85118999303199</v>
      </c>
      <c r="C120357">
        <v>5</v>
      </c>
      <c r="D120357">
        <f>_xlfn.IFNA(_xlfn.XLOOKUP(A120357,Target!B:B,Target!B:B),0)</f>
        <v>0</v>
      </c>
      <c r="E120357" s="7">
        <f t="shared" si="5644"/>
        <v>1.7421634566580555E-2</v>
      </c>
      <c r="F120357" s="6">
        <f t="shared" si="5645"/>
        <v>1.7123318371347729E-2</v>
      </c>
      <c r="G120357" s="6">
        <f t="shared" si="5646"/>
        <v>1.1924640391058041E-4</v>
      </c>
    </row>
    <row r="120358" spans="1:7" x14ac:dyDescent="0.35">
      <c r="A120358" s="1" t="s">
        <v>120357</v>
      </c>
      <c r="B120358">
        <v>372.74316186355298</v>
      </c>
      <c r="C120358">
        <v>3</v>
      </c>
      <c r="D120358">
        <f>_xlfn.IFNA(_xlfn.XLOOKUP(A120358,Target!B:B,Target!B:B),0)</f>
        <v>0</v>
      </c>
      <c r="E120358" s="7">
        <f t="shared" si="5644"/>
        <v>4.2832902045388463E-2</v>
      </c>
      <c r="F120358" s="6">
        <f t="shared" si="5645"/>
        <v>4.1073600536938315E-2</v>
      </c>
      <c r="G120358" s="6">
        <f t="shared" si="5646"/>
        <v>2.9312871184177837E-4</v>
      </c>
    </row>
    <row r="120359" spans="1:7" x14ac:dyDescent="0.35">
      <c r="A120359" s="1" t="s">
        <v>120358</v>
      </c>
      <c r="B120359">
        <v>309.93419964440801</v>
      </c>
      <c r="C120359">
        <v>5</v>
      </c>
      <c r="D120359">
        <f>_xlfn.IFNA(_xlfn.XLOOKUP(A120359,Target!B:B,Target!B:B),0)</f>
        <v>0</v>
      </c>
      <c r="E120359" s="7">
        <f t="shared" si="5644"/>
        <v>1.7932046960779262E-2</v>
      </c>
      <c r="F120359" s="6">
        <f t="shared" si="5645"/>
        <v>1.7616153273019242E-2</v>
      </c>
      <c r="G120359" s="6">
        <f t="shared" si="5646"/>
        <v>1.2273961069091637E-4</v>
      </c>
    </row>
    <row r="120360" spans="1:7" x14ac:dyDescent="0.35">
      <c r="A120360" s="1" t="s">
        <v>120359</v>
      </c>
      <c r="B120360">
        <v>350.57417015630102</v>
      </c>
      <c r="C120360">
        <v>3</v>
      </c>
      <c r="D120360">
        <f>_xlfn.IFNA(_xlfn.XLOOKUP(A120360,Target!B:B,Target!B:B),0)</f>
        <v>0</v>
      </c>
      <c r="E120360" s="7">
        <f t="shared" si="5644"/>
        <v>3.1499732844934916E-2</v>
      </c>
      <c r="F120360" s="6">
        <f t="shared" si="5645"/>
        <v>3.0537800294001882E-2</v>
      </c>
      <c r="G120360" s="6">
        <f t="shared" si="5646"/>
        <v>2.1558642692908088E-4</v>
      </c>
    </row>
    <row r="120361" spans="1:7" x14ac:dyDescent="0.35">
      <c r="A120361" s="1" t="s">
        <v>120360</v>
      </c>
      <c r="B120361">
        <v>417.33778920603203</v>
      </c>
      <c r="C120361">
        <v>2</v>
      </c>
      <c r="D120361">
        <f>_xlfn.IFNA(_xlfn.XLOOKUP(A120361,Target!B:B,Target!B:B),0)</f>
        <v>0</v>
      </c>
      <c r="E120361" s="7">
        <f t="shared" si="5644"/>
        <v>7.9481107415654353E-2</v>
      </c>
      <c r="F120361" s="6">
        <f t="shared" si="5645"/>
        <v>7.3628993476261062E-2</v>
      </c>
      <c r="G120361" s="6">
        <f t="shared" si="5646"/>
        <v>5.4379581389313498E-4</v>
      </c>
    </row>
    <row r="120362" spans="1:7" x14ac:dyDescent="0.35">
      <c r="A120362" s="1" t="s">
        <v>120361</v>
      </c>
      <c r="B120362">
        <v>305.32446801325898</v>
      </c>
      <c r="C120362">
        <v>5</v>
      </c>
      <c r="D120362">
        <f>_xlfn.IFNA(_xlfn.XLOOKUP(A120362,Target!B:B,Target!B:B),0)</f>
        <v>0</v>
      </c>
      <c r="E120362" s="7">
        <f t="shared" si="5644"/>
        <v>1.6821956967859354E-2</v>
      </c>
      <c r="F120362" s="6">
        <f t="shared" si="5645"/>
        <v>1.6543660227422818E-2</v>
      </c>
      <c r="G120362" s="6">
        <f t="shared" si="5646"/>
        <v>1.1514224461786466E-4</v>
      </c>
    </row>
    <row r="120363" spans="1:7" x14ac:dyDescent="0.35">
      <c r="A120363" s="1" t="s">
        <v>120362</v>
      </c>
      <c r="B120363">
        <v>306.93069201353597</v>
      </c>
      <c r="C120363">
        <v>5</v>
      </c>
      <c r="D120363">
        <f>_xlfn.IFNA(_xlfn.XLOOKUP(A120363,Target!B:B,Target!B:B),0)</f>
        <v>0</v>
      </c>
      <c r="E120363" s="7">
        <f t="shared" si="5644"/>
        <v>1.7200732810831017E-2</v>
      </c>
      <c r="F120363" s="6">
        <f t="shared" si="5645"/>
        <v>1.69098706440175E-2</v>
      </c>
      <c r="G120363" s="6">
        <f t="shared" si="5646"/>
        <v>1.1773456880942414E-4</v>
      </c>
    </row>
    <row r="120364" spans="1:7" x14ac:dyDescent="0.35">
      <c r="A120364" s="1" t="s">
        <v>120363</v>
      </c>
      <c r="B120364">
        <v>307.85118999303199</v>
      </c>
      <c r="C120364">
        <v>5</v>
      </c>
      <c r="D120364">
        <f>_xlfn.IFNA(_xlfn.XLOOKUP(A120364,Target!B:B,Target!B:B),0)</f>
        <v>0</v>
      </c>
      <c r="E120364" s="7">
        <f t="shared" si="5644"/>
        <v>1.7421634566580555E-2</v>
      </c>
      <c r="F120364" s="6">
        <f t="shared" si="5645"/>
        <v>1.7123318371347729E-2</v>
      </c>
      <c r="G120364" s="6">
        <f t="shared" si="5646"/>
        <v>1.1924640391058041E-4</v>
      </c>
    </row>
    <row r="120365" spans="1:7" x14ac:dyDescent="0.35">
      <c r="A120365" s="1" t="s">
        <v>120364</v>
      </c>
      <c r="B120365">
        <v>394.61287863846002</v>
      </c>
      <c r="C120365">
        <v>2</v>
      </c>
      <c r="D120365">
        <f>_xlfn.IFNA(_xlfn.XLOOKUP(A120365,Target!B:B,Target!B:B),0)</f>
        <v>0</v>
      </c>
      <c r="E120365" s="7">
        <f t="shared" si="5644"/>
        <v>5.8002446870597031E-2</v>
      </c>
      <c r="F120365" s="6">
        <f t="shared" si="5645"/>
        <v>5.4822601821157502E-2</v>
      </c>
      <c r="G120365" s="6">
        <f t="shared" si="5646"/>
        <v>3.9690090682389635E-4</v>
      </c>
    </row>
    <row r="120366" spans="1:7" x14ac:dyDescent="0.35">
      <c r="A120366" s="1" t="s">
        <v>120365</v>
      </c>
      <c r="B120366">
        <v>320.78424974749402</v>
      </c>
      <c r="C120366">
        <v>4</v>
      </c>
      <c r="D120366">
        <f>_xlfn.IFNA(_xlfn.XLOOKUP(A120366,Target!B:B,Target!B:B),0)</f>
        <v>0</v>
      </c>
      <c r="E120366" s="7">
        <f t="shared" si="5644"/>
        <v>2.0842685636020639E-2</v>
      </c>
      <c r="F120366" s="6">
        <f t="shared" si="5645"/>
        <v>2.041713765430464E-2</v>
      </c>
      <c r="G120366" s="6">
        <f t="shared" si="5646"/>
        <v>1.4265923802268043E-4</v>
      </c>
    </row>
    <row r="120367" spans="1:7" x14ac:dyDescent="0.35">
      <c r="A120367" s="1" t="s">
        <v>120366</v>
      </c>
      <c r="B120367">
        <v>211.73593291384401</v>
      </c>
      <c r="C120367">
        <v>6</v>
      </c>
      <c r="D120367">
        <f>_xlfn.IFNA(_xlfn.XLOOKUP(A120367,Target!B:B,Target!B:B),0)</f>
        <v>0</v>
      </c>
      <c r="E120367" s="7">
        <f t="shared" si="5644"/>
        <v>4.5963955061509394E-3</v>
      </c>
      <c r="F120367" s="6">
        <f t="shared" si="5645"/>
        <v>4.5753653175663045E-3</v>
      </c>
      <c r="G120367" s="6">
        <f t="shared" si="5646"/>
        <v>3.1463853327742635E-5</v>
      </c>
    </row>
    <row r="120368" spans="1:7" x14ac:dyDescent="0.35">
      <c r="A120368" s="1" t="s">
        <v>120367</v>
      </c>
      <c r="B120368">
        <v>209.20921093407</v>
      </c>
      <c r="C120368">
        <v>6</v>
      </c>
      <c r="D120368">
        <f>_xlfn.IFNA(_xlfn.XLOOKUP(A120368,Target!B:B,Target!B:B),0)</f>
        <v>0</v>
      </c>
      <c r="E120368" s="7">
        <f t="shared" si="5644"/>
        <v>4.4381809936510632E-3</v>
      </c>
      <c r="F120368" s="6">
        <f t="shared" si="5645"/>
        <v>4.4185705776941253E-3</v>
      </c>
      <c r="G120368" s="6">
        <f t="shared" si="5646"/>
        <v>3.038085536294742E-5</v>
      </c>
    </row>
    <row r="120369" spans="1:7" x14ac:dyDescent="0.35">
      <c r="A120369" s="1" t="s">
        <v>120368</v>
      </c>
      <c r="B120369">
        <v>322.86725939886998</v>
      </c>
      <c r="C120369">
        <v>4</v>
      </c>
      <c r="D120369">
        <f>_xlfn.IFNA(_xlfn.XLOOKUP(A120369,Target!B:B,Target!B:B),0)</f>
        <v>0</v>
      </c>
      <c r="E120369" s="7">
        <f t="shared" si="5644"/>
        <v>2.1453326677557515E-2</v>
      </c>
      <c r="F120369" s="6">
        <f t="shared" si="5645"/>
        <v>2.1002747866452287E-2</v>
      </c>
      <c r="G120369" s="6">
        <f t="shared" si="5646"/>
        <v>1.4683820015884495E-4</v>
      </c>
    </row>
    <row r="120370" spans="1:7" x14ac:dyDescent="0.35">
      <c r="A120370" s="1" t="s">
        <v>120369</v>
      </c>
      <c r="B120370">
        <v>320.78424974749402</v>
      </c>
      <c r="C120370">
        <v>4</v>
      </c>
      <c r="D120370">
        <f>_xlfn.IFNA(_xlfn.XLOOKUP(A120370,Target!B:B,Target!B:B),0)</f>
        <v>0</v>
      </c>
      <c r="E120370" s="7">
        <f t="shared" si="5644"/>
        <v>2.0842685636020639E-2</v>
      </c>
      <c r="F120370" s="6">
        <f t="shared" si="5645"/>
        <v>2.041713765430464E-2</v>
      </c>
      <c r="G120370" s="6">
        <f t="shared" si="5646"/>
        <v>1.4265923802268043E-4</v>
      </c>
    </row>
    <row r="120371" spans="1:7" x14ac:dyDescent="0.35">
      <c r="A120371" s="1" t="s">
        <v>120370</v>
      </c>
      <c r="B120371">
        <v>320.78424974749402</v>
      </c>
      <c r="C120371">
        <v>4</v>
      </c>
      <c r="D120371">
        <f>_xlfn.IFNA(_xlfn.XLOOKUP(A120371,Target!B:B,Target!B:B),0)</f>
        <v>0</v>
      </c>
      <c r="E120371" s="7">
        <f t="shared" si="5644"/>
        <v>2.0842685636020639E-2</v>
      </c>
      <c r="F120371" s="6">
        <f t="shared" si="5645"/>
        <v>2.041713765430464E-2</v>
      </c>
      <c r="G120371" s="6">
        <f t="shared" si="5646"/>
        <v>1.4265923802268043E-4</v>
      </c>
    </row>
    <row r="120372" spans="1:7" x14ac:dyDescent="0.35">
      <c r="A120372" s="1" t="s">
        <v>120371</v>
      </c>
      <c r="B120372">
        <v>307.85118999303199</v>
      </c>
      <c r="C120372">
        <v>5</v>
      </c>
      <c r="D120372">
        <f>_xlfn.IFNA(_xlfn.XLOOKUP(A120372,Target!B:B,Target!B:B),0)</f>
        <v>0</v>
      </c>
      <c r="E120372" s="7">
        <f t="shared" si="5644"/>
        <v>1.7421634566580555E-2</v>
      </c>
      <c r="F120372" s="6">
        <f t="shared" si="5645"/>
        <v>1.7123318371347729E-2</v>
      </c>
      <c r="G120372" s="6">
        <f t="shared" si="5646"/>
        <v>1.1924640391058041E-4</v>
      </c>
    </row>
    <row r="120373" spans="1:7" x14ac:dyDescent="0.35">
      <c r="A120373" s="1" t="s">
        <v>120372</v>
      </c>
      <c r="B120373">
        <v>307.85118999303199</v>
      </c>
      <c r="C120373">
        <v>5</v>
      </c>
      <c r="D120373">
        <f>_xlfn.IFNA(_xlfn.XLOOKUP(A120373,Target!B:B,Target!B:B),0)</f>
        <v>0</v>
      </c>
      <c r="E120373" s="7">
        <f t="shared" si="5644"/>
        <v>1.7421634566580555E-2</v>
      </c>
      <c r="F120373" s="6">
        <f t="shared" si="5645"/>
        <v>1.7123318371347729E-2</v>
      </c>
      <c r="G120373" s="6">
        <f t="shared" si="5646"/>
        <v>1.1924640391058041E-4</v>
      </c>
    </row>
    <row r="120374" spans="1:7" x14ac:dyDescent="0.35">
      <c r="A120374" s="1" t="s">
        <v>120373</v>
      </c>
      <c r="B120374">
        <v>348.854930160099</v>
      </c>
      <c r="C120374">
        <v>4</v>
      </c>
      <c r="D120374">
        <f>_xlfn.IFNA(_xlfn.XLOOKUP(A120374,Target!B:B,Target!B:B),0)</f>
        <v>0</v>
      </c>
      <c r="E120374" s="7">
        <f t="shared" si="5644"/>
        <v>3.0757852809273369E-2</v>
      </c>
      <c r="F120374" s="6">
        <f t="shared" si="5645"/>
        <v>2.9840037333156877E-2</v>
      </c>
      <c r="G120374" s="6">
        <f t="shared" si="5646"/>
        <v>2.1051001570781581E-4</v>
      </c>
    </row>
    <row r="120375" spans="1:7" x14ac:dyDescent="0.35">
      <c r="A120375" s="1" t="s">
        <v>120374</v>
      </c>
      <c r="B120375">
        <v>348.854930160099</v>
      </c>
      <c r="C120375">
        <v>4</v>
      </c>
      <c r="D120375">
        <f>_xlfn.IFNA(_xlfn.XLOOKUP(A120375,Target!B:B,Target!B:B),0)</f>
        <v>0</v>
      </c>
      <c r="E120375" s="7">
        <f t="shared" si="5644"/>
        <v>3.0757852809273369E-2</v>
      </c>
      <c r="F120375" s="6">
        <f t="shared" si="5645"/>
        <v>2.9840037333156877E-2</v>
      </c>
      <c r="G120375" s="6">
        <f t="shared" si="5646"/>
        <v>2.1051001570781581E-4</v>
      </c>
    </row>
    <row r="120376" spans="1:7" x14ac:dyDescent="0.35">
      <c r="A120376" s="1" t="s">
        <v>120375</v>
      </c>
      <c r="B120376">
        <v>309.93419964440801</v>
      </c>
      <c r="C120376">
        <v>5</v>
      </c>
      <c r="D120376">
        <f>_xlfn.IFNA(_xlfn.XLOOKUP(A120376,Target!B:B,Target!B:B),0)</f>
        <v>0</v>
      </c>
      <c r="E120376" s="7">
        <f t="shared" si="5644"/>
        <v>1.7932046960779262E-2</v>
      </c>
      <c r="F120376" s="6">
        <f t="shared" si="5645"/>
        <v>1.7616153273019242E-2</v>
      </c>
      <c r="G120376" s="6">
        <f t="shared" si="5646"/>
        <v>1.2273961069091637E-4</v>
      </c>
    </row>
    <row r="120377" spans="1:7" x14ac:dyDescent="0.35">
      <c r="A120377" s="1" t="s">
        <v>120376</v>
      </c>
      <c r="B120377">
        <v>361.78798991456</v>
      </c>
      <c r="C120377">
        <v>3</v>
      </c>
      <c r="D120377">
        <f>_xlfn.IFNA(_xlfn.XLOOKUP(A120377,Target!B:B,Target!B:B),0)</f>
        <v>0</v>
      </c>
      <c r="E120377" s="7">
        <f t="shared" si="5644"/>
        <v>3.6797710025006994E-2</v>
      </c>
      <c r="F120377" s="6">
        <f t="shared" si="5645"/>
        <v>3.5491696855811328E-2</v>
      </c>
      <c r="G120377" s="6">
        <f t="shared" si="5646"/>
        <v>2.5183703053347975E-4</v>
      </c>
    </row>
    <row r="120378" spans="1:7" x14ac:dyDescent="0.35">
      <c r="A120378" s="1" t="s">
        <v>120377</v>
      </c>
      <c r="B120378">
        <v>379.76055804286102</v>
      </c>
      <c r="C120378">
        <v>2</v>
      </c>
      <c r="D120378">
        <f>_xlfn.IFNA(_xlfn.XLOOKUP(A120378,Target!B:B,Target!B:B),0)</f>
        <v>0</v>
      </c>
      <c r="E120378" s="7">
        <f t="shared" si="5644"/>
        <v>4.7209177590561383E-2</v>
      </c>
      <c r="F120378" s="6">
        <f t="shared" si="5645"/>
        <v>4.5080943330902845E-2</v>
      </c>
      <c r="G120378" s="6">
        <f t="shared" si="5646"/>
        <v>3.2306825635412568E-4</v>
      </c>
    </row>
    <row r="120379" spans="1:7" x14ac:dyDescent="0.35">
      <c r="A120379" s="1" t="s">
        <v>120378</v>
      </c>
      <c r="B120379">
        <v>503.41951623381402</v>
      </c>
      <c r="C120379">
        <v>1</v>
      </c>
      <c r="D120379">
        <f>_xlfn.IFNA(_xlfn.XLOOKUP(A120379,Target!B:B,Target!B:B),0)</f>
        <v>0</v>
      </c>
      <c r="E120379" s="7">
        <f t="shared" si="5644"/>
        <v>0.26213653096647066</v>
      </c>
      <c r="F120379" s="6">
        <f t="shared" si="5645"/>
        <v>0.20769268976450739</v>
      </c>
      <c r="G120379" s="6">
        <f t="shared" si="5646"/>
        <v>1.791253701974523E-3</v>
      </c>
    </row>
    <row r="120380" spans="1:7" x14ac:dyDescent="0.35">
      <c r="A120380" s="1" t="s">
        <v>120379</v>
      </c>
      <c r="B120380">
        <v>372.74316186355298</v>
      </c>
      <c r="C120380">
        <v>3</v>
      </c>
      <c r="D120380">
        <f>_xlfn.IFNA(_xlfn.XLOOKUP(A120380,Target!B:B,Target!B:B),0)</f>
        <v>0</v>
      </c>
      <c r="E120380" s="7">
        <f t="shared" si="5644"/>
        <v>4.2832902045388463E-2</v>
      </c>
      <c r="F120380" s="6">
        <f t="shared" si="5645"/>
        <v>4.1073600536938315E-2</v>
      </c>
      <c r="G120380" s="6">
        <f t="shared" si="5646"/>
        <v>2.9312871184177837E-4</v>
      </c>
    </row>
    <row r="120381" spans="1:7" x14ac:dyDescent="0.35">
      <c r="A120381" s="1" t="s">
        <v>120380</v>
      </c>
      <c r="B120381">
        <v>320.78424974749402</v>
      </c>
      <c r="C120381">
        <v>4</v>
      </c>
      <c r="D120381">
        <f>_xlfn.IFNA(_xlfn.XLOOKUP(A120381,Target!B:B,Target!B:B),0)</f>
        <v>0</v>
      </c>
      <c r="E120381" s="7">
        <f t="shared" si="5644"/>
        <v>2.0842685636020639E-2</v>
      </c>
      <c r="F120381" s="6">
        <f t="shared" si="5645"/>
        <v>2.041713765430464E-2</v>
      </c>
      <c r="G120381" s="6">
        <f t="shared" si="5646"/>
        <v>1.4265923802268043E-4</v>
      </c>
    </row>
    <row r="120382" spans="1:7" x14ac:dyDescent="0.35">
      <c r="A120382" s="1" t="s">
        <v>120381</v>
      </c>
      <c r="B120382">
        <v>307.85118999303199</v>
      </c>
      <c r="C120382">
        <v>5</v>
      </c>
      <c r="D120382">
        <f>_xlfn.IFNA(_xlfn.XLOOKUP(A120382,Target!B:B,Target!B:B),0)</f>
        <v>0</v>
      </c>
      <c r="E120382" s="7">
        <f t="shared" si="5644"/>
        <v>1.7421634566580555E-2</v>
      </c>
      <c r="F120382" s="6">
        <f t="shared" si="5645"/>
        <v>1.7123318371347729E-2</v>
      </c>
      <c r="G120382" s="6">
        <f t="shared" si="5646"/>
        <v>1.1924640391058041E-4</v>
      </c>
    </row>
    <row r="120383" spans="1:7" x14ac:dyDescent="0.35">
      <c r="A120383" s="1" t="s">
        <v>120382</v>
      </c>
      <c r="B120383">
        <v>320.78424974749402</v>
      </c>
      <c r="C120383">
        <v>4</v>
      </c>
      <c r="D120383">
        <f>_xlfn.IFNA(_xlfn.XLOOKUP(A120383,Target!B:B,Target!B:B),0)</f>
        <v>0</v>
      </c>
      <c r="E120383" s="7">
        <f t="shared" si="5644"/>
        <v>2.0842685636020639E-2</v>
      </c>
      <c r="F120383" s="6">
        <f t="shared" si="5645"/>
        <v>2.041713765430464E-2</v>
      </c>
      <c r="G120383" s="6">
        <f t="shared" si="5646"/>
        <v>1.4265923802268043E-4</v>
      </c>
    </row>
    <row r="120384" spans="1:7" x14ac:dyDescent="0.35">
      <c r="A120384" s="1" t="s">
        <v>120383</v>
      </c>
      <c r="B120384">
        <v>307.85118999303199</v>
      </c>
      <c r="C120384">
        <v>5</v>
      </c>
      <c r="D120384">
        <f>_xlfn.IFNA(_xlfn.XLOOKUP(A120384,Target!B:B,Target!B:B),0)</f>
        <v>0</v>
      </c>
      <c r="E120384" s="7">
        <f t="shared" si="5644"/>
        <v>1.7421634566580555E-2</v>
      </c>
      <c r="F120384" s="6">
        <f t="shared" si="5645"/>
        <v>1.7123318371347729E-2</v>
      </c>
      <c r="G120384" s="6">
        <f t="shared" si="5646"/>
        <v>1.1924640391058041E-4</v>
      </c>
    </row>
    <row r="120385" spans="1:7" x14ac:dyDescent="0.35">
      <c r="A120385" s="1" t="s">
        <v>120384</v>
      </c>
      <c r="B120385">
        <v>348.854930160099</v>
      </c>
      <c r="C120385">
        <v>4</v>
      </c>
      <c r="D120385">
        <f>_xlfn.IFNA(_xlfn.XLOOKUP(A120385,Target!B:B,Target!B:B),0)</f>
        <v>0</v>
      </c>
      <c r="E120385" s="7">
        <f t="shared" si="5644"/>
        <v>3.0757852809273369E-2</v>
      </c>
      <c r="F120385" s="6">
        <f t="shared" si="5645"/>
        <v>2.9840037333156877E-2</v>
      </c>
      <c r="G120385" s="6">
        <f t="shared" si="5646"/>
        <v>2.1051001570781581E-4</v>
      </c>
    </row>
    <row r="120386" spans="1:7" x14ac:dyDescent="0.35">
      <c r="A120386" s="1" t="s">
        <v>120385</v>
      </c>
      <c r="B120386">
        <v>400.813842276157</v>
      </c>
      <c r="C120386">
        <v>2</v>
      </c>
      <c r="D120386">
        <f>_xlfn.IFNA(_xlfn.XLOOKUP(A120386,Target!B:B,Target!B:B),0)</f>
        <v>0</v>
      </c>
      <c r="E120386" s="7">
        <f t="shared" si="5644"/>
        <v>6.3209133386785438E-2</v>
      </c>
      <c r="F120386" s="6">
        <f t="shared" si="5645"/>
        <v>5.945127012353324E-2</v>
      </c>
      <c r="G120386" s="6">
        <f t="shared" si="5646"/>
        <v>4.3251396979721902E-4</v>
      </c>
    </row>
    <row r="120387" spans="1:7" x14ac:dyDescent="0.35">
      <c r="A120387" s="1" t="s">
        <v>120386</v>
      </c>
      <c r="B120387">
        <v>211.73593291384401</v>
      </c>
      <c r="C120387">
        <v>6</v>
      </c>
      <c r="D120387">
        <f>_xlfn.IFNA(_xlfn.XLOOKUP(A120387,Target!B:B,Target!B:B),0)</f>
        <v>0</v>
      </c>
      <c r="E120387" s="7">
        <f t="shared" ref="E120387:E120450" si="5647">2^((B120387-600)/50)</f>
        <v>4.5963955061509394E-3</v>
      </c>
      <c r="F120387" s="6">
        <f t="shared" ref="F120387:F120450" si="5648">1-(1/(1+E120387))</f>
        <v>4.5753653175663045E-3</v>
      </c>
      <c r="G120387" s="6">
        <f t="shared" ref="G120387:G120450" si="5649">(F120387*($J$3/$J$2))/(F120387*($J$3/$J$2)+(1-F120387)*((1-$J$3)/(1-$J$2)))</f>
        <v>3.1463853327742635E-5</v>
      </c>
    </row>
    <row r="120388" spans="1:7" x14ac:dyDescent="0.35">
      <c r="A120388" s="1" t="s">
        <v>120387</v>
      </c>
      <c r="B120388">
        <v>354.77165014327198</v>
      </c>
      <c r="C120388">
        <v>3</v>
      </c>
      <c r="D120388">
        <f>_xlfn.IFNA(_xlfn.XLOOKUP(A120388,Target!B:B,Target!B:B),0)</f>
        <v>0</v>
      </c>
      <c r="E120388" s="7">
        <f t="shared" si="5647"/>
        <v>3.3387063114562708E-2</v>
      </c>
      <c r="F120388" s="6">
        <f t="shared" si="5648"/>
        <v>3.2308381153849819E-2</v>
      </c>
      <c r="G120388" s="6">
        <f t="shared" si="5649"/>
        <v>2.2850049887840039E-4</v>
      </c>
    </row>
    <row r="120389" spans="1:7" x14ac:dyDescent="0.35">
      <c r="A120389" s="1" t="s">
        <v>120388</v>
      </c>
      <c r="B120389">
        <v>307.85118999303199</v>
      </c>
      <c r="C120389">
        <v>5</v>
      </c>
      <c r="D120389">
        <f>_xlfn.IFNA(_xlfn.XLOOKUP(A120389,Target!B:B,Target!B:B),0)</f>
        <v>0</v>
      </c>
      <c r="E120389" s="7">
        <f t="shared" si="5647"/>
        <v>1.7421634566580555E-2</v>
      </c>
      <c r="F120389" s="6">
        <f t="shared" si="5648"/>
        <v>1.7123318371347729E-2</v>
      </c>
      <c r="G120389" s="6">
        <f t="shared" si="5649"/>
        <v>1.1924640391058041E-4</v>
      </c>
    </row>
    <row r="120390" spans="1:7" x14ac:dyDescent="0.35">
      <c r="A120390" s="1" t="s">
        <v>120389</v>
      </c>
      <c r="B120390">
        <v>410.50057124336098</v>
      </c>
      <c r="C120390">
        <v>2</v>
      </c>
      <c r="D120390">
        <f>_xlfn.IFNA(_xlfn.XLOOKUP(A120390,Target!B:B,Target!B:B),0)</f>
        <v>0</v>
      </c>
      <c r="E120390" s="7">
        <f t="shared" si="5647"/>
        <v>7.229358399298301E-2</v>
      </c>
      <c r="F120390" s="6">
        <f t="shared" si="5648"/>
        <v>6.7419580861220685E-2</v>
      </c>
      <c r="G120390" s="6">
        <f t="shared" si="5649"/>
        <v>4.9464436222481885E-4</v>
      </c>
    </row>
    <row r="120391" spans="1:7" x14ac:dyDescent="0.35">
      <c r="A120391" s="1" t="s">
        <v>120390</v>
      </c>
      <c r="B120391">
        <v>307.85118999303199</v>
      </c>
      <c r="C120391">
        <v>5</v>
      </c>
      <c r="D120391">
        <f>_xlfn.IFNA(_xlfn.XLOOKUP(A120391,Target!B:B,Target!B:B),0)</f>
        <v>0</v>
      </c>
      <c r="E120391" s="7">
        <f t="shared" si="5647"/>
        <v>1.7421634566580555E-2</v>
      </c>
      <c r="F120391" s="6">
        <f t="shared" si="5648"/>
        <v>1.7123318371347729E-2</v>
      </c>
      <c r="G120391" s="6">
        <f t="shared" si="5649"/>
        <v>1.1924640391058041E-4</v>
      </c>
    </row>
    <row r="120392" spans="1:7" x14ac:dyDescent="0.35">
      <c r="A120392" s="1" t="s">
        <v>120391</v>
      </c>
      <c r="B120392">
        <v>307.85118999303199</v>
      </c>
      <c r="C120392">
        <v>5</v>
      </c>
      <c r="D120392">
        <f>_xlfn.IFNA(_xlfn.XLOOKUP(A120392,Target!B:B,Target!B:B),0)</f>
        <v>0</v>
      </c>
      <c r="E120392" s="7">
        <f t="shared" si="5647"/>
        <v>1.7421634566580555E-2</v>
      </c>
      <c r="F120392" s="6">
        <f t="shared" si="5648"/>
        <v>1.7123318371347729E-2</v>
      </c>
      <c r="G120392" s="6">
        <f t="shared" si="5649"/>
        <v>1.1924640391058041E-4</v>
      </c>
    </row>
    <row r="120393" spans="1:7" x14ac:dyDescent="0.35">
      <c r="A120393" s="1" t="s">
        <v>120392</v>
      </c>
      <c r="B120393">
        <v>322.86725939886998</v>
      </c>
      <c r="C120393">
        <v>4</v>
      </c>
      <c r="D120393">
        <f>_xlfn.IFNA(_xlfn.XLOOKUP(A120393,Target!B:B,Target!B:B),0)</f>
        <v>0</v>
      </c>
      <c r="E120393" s="7">
        <f t="shared" si="5647"/>
        <v>2.1453326677557515E-2</v>
      </c>
      <c r="F120393" s="6">
        <f t="shared" si="5648"/>
        <v>2.1002747866452287E-2</v>
      </c>
      <c r="G120393" s="6">
        <f t="shared" si="5649"/>
        <v>1.4683820015884495E-4</v>
      </c>
    </row>
    <row r="120394" spans="1:7" x14ac:dyDescent="0.35">
      <c r="A120394" s="1" t="s">
        <v>120393</v>
      </c>
      <c r="B120394">
        <v>305.32446801325898</v>
      </c>
      <c r="C120394">
        <v>5</v>
      </c>
      <c r="D120394">
        <f>_xlfn.IFNA(_xlfn.XLOOKUP(A120394,Target!B:B,Target!B:B),0)</f>
        <v>0</v>
      </c>
      <c r="E120394" s="7">
        <f t="shared" si="5647"/>
        <v>1.6821956967859354E-2</v>
      </c>
      <c r="F120394" s="6">
        <f t="shared" si="5648"/>
        <v>1.6543660227422818E-2</v>
      </c>
      <c r="G120394" s="6">
        <f t="shared" si="5649"/>
        <v>1.1514224461786466E-4</v>
      </c>
    </row>
    <row r="120395" spans="1:7" x14ac:dyDescent="0.35">
      <c r="A120395" s="1" t="s">
        <v>120394</v>
      </c>
      <c r="B120395">
        <v>209.20921093407</v>
      </c>
      <c r="C120395">
        <v>6</v>
      </c>
      <c r="D120395">
        <f>_xlfn.IFNA(_xlfn.XLOOKUP(A120395,Target!B:B,Target!B:B),0)</f>
        <v>0</v>
      </c>
      <c r="E120395" s="7">
        <f t="shared" si="5647"/>
        <v>4.4381809936510632E-3</v>
      </c>
      <c r="F120395" s="6">
        <f t="shared" si="5648"/>
        <v>4.4185705776941253E-3</v>
      </c>
      <c r="G120395" s="6">
        <f t="shared" si="5649"/>
        <v>3.038085536294742E-5</v>
      </c>
    </row>
    <row r="120396" spans="1:7" x14ac:dyDescent="0.35">
      <c r="A120396" s="1" t="s">
        <v>120395</v>
      </c>
      <c r="B120396">
        <v>292.20961484884998</v>
      </c>
      <c r="C120396">
        <v>6</v>
      </c>
      <c r="D120396">
        <f>_xlfn.IFNA(_xlfn.XLOOKUP(A120396,Target!B:B,Target!B:B),0)</f>
        <v>0</v>
      </c>
      <c r="E120396" s="7">
        <f t="shared" si="5647"/>
        <v>1.4025463872677979E-2</v>
      </c>
      <c r="F120396" s="6">
        <f t="shared" si="5648"/>
        <v>1.3831471074812196E-2</v>
      </c>
      <c r="G120396" s="6">
        <f t="shared" si="5649"/>
        <v>9.6002760413224704E-5</v>
      </c>
    </row>
    <row r="120397" spans="1:7" x14ac:dyDescent="0.35">
      <c r="A120397" s="1" t="s">
        <v>120396</v>
      </c>
      <c r="B120397">
        <v>528.49746782996101</v>
      </c>
      <c r="C120397">
        <v>1</v>
      </c>
      <c r="D120397">
        <f>_xlfn.IFNA(_xlfn.XLOOKUP(A120397,Target!B:B,Target!B:B),0)</f>
        <v>0</v>
      </c>
      <c r="E120397" s="7">
        <f t="shared" si="5647"/>
        <v>0.37111786495555099</v>
      </c>
      <c r="F120397" s="6">
        <f t="shared" si="5648"/>
        <v>0.27066809822916427</v>
      </c>
      <c r="G120397" s="6">
        <f t="shared" si="5649"/>
        <v>2.5340671276258783E-3</v>
      </c>
    </row>
    <row r="120398" spans="1:7" x14ac:dyDescent="0.35">
      <c r="A120398" s="1" t="s">
        <v>120397</v>
      </c>
      <c r="B120398">
        <v>322.86725939886998</v>
      </c>
      <c r="C120398">
        <v>4</v>
      </c>
      <c r="D120398">
        <f>_xlfn.IFNA(_xlfn.XLOOKUP(A120398,Target!B:B,Target!B:B),0)</f>
        <v>0</v>
      </c>
      <c r="E120398" s="7">
        <f t="shared" si="5647"/>
        <v>2.1453326677557515E-2</v>
      </c>
      <c r="F120398" s="6">
        <f t="shared" si="5648"/>
        <v>2.1002747866452287E-2</v>
      </c>
      <c r="G120398" s="6">
        <f t="shared" si="5649"/>
        <v>1.4683820015884495E-4</v>
      </c>
    </row>
    <row r="120399" spans="1:7" x14ac:dyDescent="0.35">
      <c r="A120399" s="1" t="s">
        <v>120398</v>
      </c>
      <c r="B120399">
        <v>307.85118999303199</v>
      </c>
      <c r="C120399">
        <v>5</v>
      </c>
      <c r="D120399">
        <f>_xlfn.IFNA(_xlfn.XLOOKUP(A120399,Target!B:B,Target!B:B),0)</f>
        <v>0</v>
      </c>
      <c r="E120399" s="7">
        <f t="shared" si="5647"/>
        <v>1.7421634566580555E-2</v>
      </c>
      <c r="F120399" s="6">
        <f t="shared" si="5648"/>
        <v>1.7123318371347729E-2</v>
      </c>
      <c r="G120399" s="6">
        <f t="shared" si="5649"/>
        <v>1.1924640391058041E-4</v>
      </c>
    </row>
    <row r="120400" spans="1:7" x14ac:dyDescent="0.35">
      <c r="A120400" s="1" t="s">
        <v>120399</v>
      </c>
      <c r="B120400">
        <v>320.78424974749402</v>
      </c>
      <c r="C120400">
        <v>4</v>
      </c>
      <c r="D120400">
        <f>_xlfn.IFNA(_xlfn.XLOOKUP(A120400,Target!B:B,Target!B:B),0)</f>
        <v>0</v>
      </c>
      <c r="E120400" s="7">
        <f t="shared" si="5647"/>
        <v>2.0842685636020639E-2</v>
      </c>
      <c r="F120400" s="6">
        <f t="shared" si="5648"/>
        <v>2.041713765430464E-2</v>
      </c>
      <c r="G120400" s="6">
        <f t="shared" si="5649"/>
        <v>1.4265923802268043E-4</v>
      </c>
    </row>
    <row r="120401" spans="1:7" x14ac:dyDescent="0.35">
      <c r="A120401" s="1" t="s">
        <v>120400</v>
      </c>
      <c r="B120401">
        <v>361.78798991456</v>
      </c>
      <c r="C120401">
        <v>3</v>
      </c>
      <c r="D120401">
        <f>_xlfn.IFNA(_xlfn.XLOOKUP(A120401,Target!B:B,Target!B:B),0)</f>
        <v>0</v>
      </c>
      <c r="E120401" s="7">
        <f t="shared" si="5647"/>
        <v>3.6797710025006994E-2</v>
      </c>
      <c r="F120401" s="6">
        <f t="shared" si="5648"/>
        <v>3.5491696855811328E-2</v>
      </c>
      <c r="G120401" s="6">
        <f t="shared" si="5649"/>
        <v>2.5183703053347975E-4</v>
      </c>
    </row>
    <row r="120402" spans="1:7" x14ac:dyDescent="0.35">
      <c r="A120402" s="1" t="s">
        <v>120401</v>
      </c>
      <c r="B120402">
        <v>307.85118999303199</v>
      </c>
      <c r="C120402">
        <v>5</v>
      </c>
      <c r="D120402">
        <f>_xlfn.IFNA(_xlfn.XLOOKUP(A120402,Target!B:B,Target!B:B),0)</f>
        <v>0</v>
      </c>
      <c r="E120402" s="7">
        <f t="shared" si="5647"/>
        <v>1.7421634566580555E-2</v>
      </c>
      <c r="F120402" s="6">
        <f t="shared" si="5648"/>
        <v>1.7123318371347729E-2</v>
      </c>
      <c r="G120402" s="6">
        <f t="shared" si="5649"/>
        <v>1.1924640391058041E-4</v>
      </c>
    </row>
    <row r="120403" spans="1:7" x14ac:dyDescent="0.35">
      <c r="A120403" s="1" t="s">
        <v>120402</v>
      </c>
      <c r="B120403">
        <v>418.68128855855201</v>
      </c>
      <c r="C120403">
        <v>2</v>
      </c>
      <c r="D120403">
        <f>_xlfn.IFNA(_xlfn.XLOOKUP(A120403,Target!B:B,Target!B:B),0)</f>
        <v>0</v>
      </c>
      <c r="E120403" s="7">
        <f t="shared" si="5647"/>
        <v>8.0975302973120972E-2</v>
      </c>
      <c r="F120403" s="6">
        <f t="shared" si="5648"/>
        <v>7.4909484749934752E-2</v>
      </c>
      <c r="G120403" s="6">
        <f t="shared" si="5649"/>
        <v>5.5401317446258816E-4</v>
      </c>
    </row>
    <row r="120404" spans="1:7" x14ac:dyDescent="0.35">
      <c r="A120404" s="1" t="s">
        <v>120403</v>
      </c>
      <c r="B120404">
        <v>372.74316186355298</v>
      </c>
      <c r="C120404">
        <v>3</v>
      </c>
      <c r="D120404">
        <f>_xlfn.IFNA(_xlfn.XLOOKUP(A120404,Target!B:B,Target!B:B),0)</f>
        <v>0</v>
      </c>
      <c r="E120404" s="7">
        <f t="shared" si="5647"/>
        <v>4.2832902045388463E-2</v>
      </c>
      <c r="F120404" s="6">
        <f t="shared" si="5648"/>
        <v>4.1073600536938315E-2</v>
      </c>
      <c r="G120404" s="6">
        <f t="shared" si="5649"/>
        <v>2.9312871184177837E-4</v>
      </c>
    </row>
    <row r="120405" spans="1:7" x14ac:dyDescent="0.35">
      <c r="A120405" s="1" t="s">
        <v>120404</v>
      </c>
      <c r="B120405">
        <v>350.57417015630102</v>
      </c>
      <c r="C120405">
        <v>3</v>
      </c>
      <c r="D120405">
        <f>_xlfn.IFNA(_xlfn.XLOOKUP(A120405,Target!B:B,Target!B:B),0)</f>
        <v>0</v>
      </c>
      <c r="E120405" s="7">
        <f t="shared" si="5647"/>
        <v>3.1499732844934916E-2</v>
      </c>
      <c r="F120405" s="6">
        <f t="shared" si="5648"/>
        <v>3.0537800294001882E-2</v>
      </c>
      <c r="G120405" s="6">
        <f t="shared" si="5649"/>
        <v>2.1558642692908088E-4</v>
      </c>
    </row>
    <row r="120406" spans="1:7" x14ac:dyDescent="0.35">
      <c r="A120406" s="1" t="s">
        <v>120405</v>
      </c>
      <c r="B120406">
        <v>320.78424974749402</v>
      </c>
      <c r="C120406">
        <v>4</v>
      </c>
      <c r="D120406">
        <f>_xlfn.IFNA(_xlfn.XLOOKUP(A120406,Target!B:B,Target!B:B),0)</f>
        <v>0</v>
      </c>
      <c r="E120406" s="7">
        <f t="shared" si="5647"/>
        <v>2.0842685636020639E-2</v>
      </c>
      <c r="F120406" s="6">
        <f t="shared" si="5648"/>
        <v>2.041713765430464E-2</v>
      </c>
      <c r="G120406" s="6">
        <f t="shared" si="5649"/>
        <v>1.4265923802268043E-4</v>
      </c>
    </row>
    <row r="120407" spans="1:7" x14ac:dyDescent="0.35">
      <c r="A120407" s="1" t="s">
        <v>120406</v>
      </c>
      <c r="B120407">
        <v>320.78424974749402</v>
      </c>
      <c r="C120407">
        <v>4</v>
      </c>
      <c r="D120407">
        <f>_xlfn.IFNA(_xlfn.XLOOKUP(A120407,Target!B:B,Target!B:B),0)</f>
        <v>0</v>
      </c>
      <c r="E120407" s="7">
        <f t="shared" si="5647"/>
        <v>2.0842685636020639E-2</v>
      </c>
      <c r="F120407" s="6">
        <f t="shared" si="5648"/>
        <v>2.041713765430464E-2</v>
      </c>
      <c r="G120407" s="6">
        <f t="shared" si="5649"/>
        <v>1.4265923802268043E-4</v>
      </c>
    </row>
    <row r="120408" spans="1:7" x14ac:dyDescent="0.35">
      <c r="A120408" s="1" t="s">
        <v>120407</v>
      </c>
      <c r="B120408">
        <v>464.43923703691303</v>
      </c>
      <c r="C120408">
        <v>1</v>
      </c>
      <c r="D120408">
        <f>_xlfn.IFNA(_xlfn.XLOOKUP(A120408,Target!B:B,Target!B:B),0)</f>
        <v>0</v>
      </c>
      <c r="E120408" s="7">
        <f t="shared" si="5647"/>
        <v>0.15270135199791618</v>
      </c>
      <c r="F120408" s="6">
        <f t="shared" si="5648"/>
        <v>0.13247260596445642</v>
      </c>
      <c r="G120408" s="6">
        <f t="shared" si="5649"/>
        <v>1.0442327820767675E-3</v>
      </c>
    </row>
    <row r="120409" spans="1:7" x14ac:dyDescent="0.35">
      <c r="A120409" s="1" t="s">
        <v>120408</v>
      </c>
      <c r="B120409">
        <v>213.818942565219</v>
      </c>
      <c r="C120409">
        <v>6</v>
      </c>
      <c r="D120409">
        <f>_xlfn.IFNA(_xlfn.XLOOKUP(A120409,Target!B:B,Target!B:B),0)</f>
        <v>0</v>
      </c>
      <c r="E120409" s="7">
        <f t="shared" si="5647"/>
        <v>4.7310589457961426E-3</v>
      </c>
      <c r="F120409" s="6">
        <f t="shared" si="5648"/>
        <v>4.7087814233194303E-3</v>
      </c>
      <c r="G120409" s="6">
        <f t="shared" si="5649"/>
        <v>3.2385639429261231E-5</v>
      </c>
    </row>
    <row r="120410" spans="1:7" x14ac:dyDescent="0.35">
      <c r="A120410" s="1" t="s">
        <v>120409</v>
      </c>
      <c r="B120410">
        <v>350.57417015630102</v>
      </c>
      <c r="C120410">
        <v>3</v>
      </c>
      <c r="D120410">
        <f>_xlfn.IFNA(_xlfn.XLOOKUP(A120410,Target!B:B,Target!B:B),0)</f>
        <v>0</v>
      </c>
      <c r="E120410" s="7">
        <f t="shared" si="5647"/>
        <v>3.1499732844934916E-2</v>
      </c>
      <c r="F120410" s="6">
        <f t="shared" si="5648"/>
        <v>3.0537800294001882E-2</v>
      </c>
      <c r="G120410" s="6">
        <f t="shared" si="5649"/>
        <v>2.1558642692908088E-4</v>
      </c>
    </row>
    <row r="120411" spans="1:7" x14ac:dyDescent="0.35">
      <c r="A120411" s="1" t="s">
        <v>120410</v>
      </c>
      <c r="B120411">
        <v>320.78424974749402</v>
      </c>
      <c r="C120411">
        <v>4</v>
      </c>
      <c r="D120411">
        <f>_xlfn.IFNA(_xlfn.XLOOKUP(A120411,Target!B:B,Target!B:B),0)</f>
        <v>0</v>
      </c>
      <c r="E120411" s="7">
        <f t="shared" si="5647"/>
        <v>2.0842685636020639E-2</v>
      </c>
      <c r="F120411" s="6">
        <f t="shared" si="5648"/>
        <v>2.041713765430464E-2</v>
      </c>
      <c r="G120411" s="6">
        <f t="shared" si="5649"/>
        <v>1.4265923802268043E-4</v>
      </c>
    </row>
    <row r="120412" spans="1:7" x14ac:dyDescent="0.35">
      <c r="A120412" s="1" t="s">
        <v>120411</v>
      </c>
      <c r="B120412">
        <v>407.54593839292198</v>
      </c>
      <c r="C120412">
        <v>2</v>
      </c>
      <c r="D120412">
        <f>_xlfn.IFNA(_xlfn.XLOOKUP(A120412,Target!B:B,Target!B:B),0)</f>
        <v>0</v>
      </c>
      <c r="E120412" s="7">
        <f t="shared" si="5647"/>
        <v>6.939226980244971E-2</v>
      </c>
      <c r="F120412" s="6">
        <f t="shared" si="5648"/>
        <v>6.488944399726071E-2</v>
      </c>
      <c r="G120412" s="6">
        <f t="shared" si="5649"/>
        <v>4.7480252799594408E-4</v>
      </c>
    </row>
    <row r="120413" spans="1:7" x14ac:dyDescent="0.35">
      <c r="A120413" s="1" t="s">
        <v>120412</v>
      </c>
      <c r="B120413">
        <v>446.57179075451899</v>
      </c>
      <c r="C120413">
        <v>2</v>
      </c>
      <c r="D120413">
        <f>_xlfn.IFNA(_xlfn.XLOOKUP(A120413,Target!B:B,Target!B:B),0)</f>
        <v>0</v>
      </c>
      <c r="E120413" s="7">
        <f t="shared" si="5647"/>
        <v>0.11919832062848623</v>
      </c>
      <c r="F120413" s="6">
        <f t="shared" si="5648"/>
        <v>0.10650330547453868</v>
      </c>
      <c r="G120413" s="6">
        <f t="shared" si="5649"/>
        <v>8.1531247770394151E-4</v>
      </c>
    </row>
    <row r="120414" spans="1:7" x14ac:dyDescent="0.35">
      <c r="A120414" s="1" t="s">
        <v>120413</v>
      </c>
      <c r="B120414">
        <v>320.78424974749402</v>
      </c>
      <c r="C120414">
        <v>4</v>
      </c>
      <c r="D120414">
        <f>_xlfn.IFNA(_xlfn.XLOOKUP(A120414,Target!B:B,Target!B:B),0)</f>
        <v>0</v>
      </c>
      <c r="E120414" s="7">
        <f t="shared" si="5647"/>
        <v>2.0842685636020639E-2</v>
      </c>
      <c r="F120414" s="6">
        <f t="shared" si="5648"/>
        <v>2.041713765430464E-2</v>
      </c>
      <c r="G120414" s="6">
        <f t="shared" si="5649"/>
        <v>1.4265923802268043E-4</v>
      </c>
    </row>
    <row r="120415" spans="1:7" x14ac:dyDescent="0.35">
      <c r="A120415" s="1" t="s">
        <v>120414</v>
      </c>
      <c r="B120415">
        <v>513.15181836571401</v>
      </c>
      <c r="C120415">
        <v>1</v>
      </c>
      <c r="D120415">
        <f>_xlfn.IFNA(_xlfn.XLOOKUP(A120415,Target!B:B,Target!B:B),0)</f>
        <v>0</v>
      </c>
      <c r="E120415" s="7">
        <f t="shared" si="5647"/>
        <v>0.30000040787867799</v>
      </c>
      <c r="F120415" s="6">
        <f t="shared" si="5648"/>
        <v>0.23076947211748522</v>
      </c>
      <c r="G120415" s="6">
        <f t="shared" si="5649"/>
        <v>2.0494581093639642E-3</v>
      </c>
    </row>
    <row r="120416" spans="1:7" x14ac:dyDescent="0.35">
      <c r="A120416" s="1" t="s">
        <v>120415</v>
      </c>
      <c r="B120416">
        <v>307.85118999303199</v>
      </c>
      <c r="C120416">
        <v>5</v>
      </c>
      <c r="D120416">
        <f>_xlfn.IFNA(_xlfn.XLOOKUP(A120416,Target!B:B,Target!B:B),0)</f>
        <v>0</v>
      </c>
      <c r="E120416" s="7">
        <f t="shared" si="5647"/>
        <v>1.7421634566580555E-2</v>
      </c>
      <c r="F120416" s="6">
        <f t="shared" si="5648"/>
        <v>1.7123318371347729E-2</v>
      </c>
      <c r="G120416" s="6">
        <f t="shared" si="5649"/>
        <v>1.1924640391058041E-4</v>
      </c>
    </row>
    <row r="120417" spans="1:7" x14ac:dyDescent="0.35">
      <c r="A120417" s="1" t="s">
        <v>120416</v>
      </c>
      <c r="B120417">
        <v>307.85118999303199</v>
      </c>
      <c r="C120417">
        <v>5</v>
      </c>
      <c r="D120417">
        <f>_xlfn.IFNA(_xlfn.XLOOKUP(A120417,Target!B:B,Target!B:B),0)</f>
        <v>0</v>
      </c>
      <c r="E120417" s="7">
        <f t="shared" si="5647"/>
        <v>1.7421634566580555E-2</v>
      </c>
      <c r="F120417" s="6">
        <f t="shared" si="5648"/>
        <v>1.7123318371347729E-2</v>
      </c>
      <c r="G120417" s="6">
        <f t="shared" si="5649"/>
        <v>1.1924640391058041E-4</v>
      </c>
    </row>
    <row r="120418" spans="1:7" x14ac:dyDescent="0.35">
      <c r="A120418" s="1" t="s">
        <v>120417</v>
      </c>
      <c r="B120418">
        <v>400.813842276157</v>
      </c>
      <c r="C120418">
        <v>2</v>
      </c>
      <c r="D120418">
        <f>_xlfn.IFNA(_xlfn.XLOOKUP(A120418,Target!B:B,Target!B:B),0)</f>
        <v>0</v>
      </c>
      <c r="E120418" s="7">
        <f t="shared" si="5647"/>
        <v>6.3209133386785438E-2</v>
      </c>
      <c r="F120418" s="6">
        <f t="shared" si="5648"/>
        <v>5.945127012353324E-2</v>
      </c>
      <c r="G120418" s="6">
        <f t="shared" si="5649"/>
        <v>4.3251396979721902E-4</v>
      </c>
    </row>
    <row r="120419" spans="1:7" x14ac:dyDescent="0.35">
      <c r="A120419" s="1" t="s">
        <v>120418</v>
      </c>
      <c r="B120419">
        <v>359.81010210909102</v>
      </c>
      <c r="C120419">
        <v>3</v>
      </c>
      <c r="D120419">
        <f>_xlfn.IFNA(_xlfn.XLOOKUP(A120419,Target!B:B,Target!B:B),0)</f>
        <v>0</v>
      </c>
      <c r="E120419" s="7">
        <f t="shared" si="5647"/>
        <v>3.5802447913491194E-2</v>
      </c>
      <c r="F120419" s="6">
        <f t="shared" si="5648"/>
        <v>3.4564938503100939E-2</v>
      </c>
      <c r="G120419" s="6">
        <f t="shared" si="5649"/>
        <v>2.4502730134084869E-4</v>
      </c>
    </row>
    <row r="120420" spans="1:7" x14ac:dyDescent="0.35">
      <c r="A120420" s="1" t="s">
        <v>120419</v>
      </c>
      <c r="B120420">
        <v>361.78798991456</v>
      </c>
      <c r="C120420">
        <v>3</v>
      </c>
      <c r="D120420">
        <f>_xlfn.IFNA(_xlfn.XLOOKUP(A120420,Target!B:B,Target!B:B),0)</f>
        <v>0</v>
      </c>
      <c r="E120420" s="7">
        <f t="shared" si="5647"/>
        <v>3.6797710025006994E-2</v>
      </c>
      <c r="F120420" s="6">
        <f t="shared" si="5648"/>
        <v>3.5491696855811328E-2</v>
      </c>
      <c r="G120420" s="6">
        <f t="shared" si="5649"/>
        <v>2.5183703053347975E-4</v>
      </c>
    </row>
    <row r="120421" spans="1:7" x14ac:dyDescent="0.35">
      <c r="A120421" s="1" t="s">
        <v>120420</v>
      </c>
      <c r="B120421">
        <v>279.27655509438802</v>
      </c>
      <c r="C120421">
        <v>6</v>
      </c>
      <c r="D120421">
        <f>_xlfn.IFNA(_xlfn.XLOOKUP(A120421,Target!B:B,Target!B:B),0)</f>
        <v>0</v>
      </c>
      <c r="E120421" s="7">
        <f t="shared" si="5647"/>
        <v>1.1723369554367332E-2</v>
      </c>
      <c r="F120421" s="6">
        <f t="shared" si="5648"/>
        <v>1.1587524719856024E-2</v>
      </c>
      <c r="G120421" s="6">
        <f t="shared" si="5649"/>
        <v>8.024644203136605E-5</v>
      </c>
    </row>
    <row r="120422" spans="1:7" x14ac:dyDescent="0.35">
      <c r="A120422" s="1" t="s">
        <v>120421</v>
      </c>
      <c r="B120422">
        <v>306.93069201353597</v>
      </c>
      <c r="C120422">
        <v>5</v>
      </c>
      <c r="D120422">
        <f>_xlfn.IFNA(_xlfn.XLOOKUP(A120422,Target!B:B,Target!B:B),0)</f>
        <v>0</v>
      </c>
      <c r="E120422" s="7">
        <f t="shared" si="5647"/>
        <v>1.7200732810831017E-2</v>
      </c>
      <c r="F120422" s="6">
        <f t="shared" si="5648"/>
        <v>1.69098706440175E-2</v>
      </c>
      <c r="G120422" s="6">
        <f t="shared" si="5649"/>
        <v>1.1773456880942414E-4</v>
      </c>
    </row>
    <row r="120423" spans="1:7" x14ac:dyDescent="0.35">
      <c r="A120423" s="1" t="s">
        <v>120422</v>
      </c>
      <c r="B120423">
        <v>400.813842276157</v>
      </c>
      <c r="C120423">
        <v>2</v>
      </c>
      <c r="D120423">
        <f>_xlfn.IFNA(_xlfn.XLOOKUP(A120423,Target!B:B,Target!B:B),0)</f>
        <v>0</v>
      </c>
      <c r="E120423" s="7">
        <f t="shared" si="5647"/>
        <v>6.3209133386785438E-2</v>
      </c>
      <c r="F120423" s="6">
        <f t="shared" si="5648"/>
        <v>5.945127012353324E-2</v>
      </c>
      <c r="G120423" s="6">
        <f t="shared" si="5649"/>
        <v>4.3251396979721902E-4</v>
      </c>
    </row>
    <row r="120424" spans="1:7" x14ac:dyDescent="0.35">
      <c r="A120424" s="1" t="s">
        <v>120423</v>
      </c>
      <c r="B120424">
        <v>363.50722991076202</v>
      </c>
      <c r="C120424">
        <v>3</v>
      </c>
      <c r="D120424">
        <f>_xlfn.IFNA(_xlfn.XLOOKUP(A120424,Target!B:B,Target!B:B),0)</f>
        <v>0</v>
      </c>
      <c r="E120424" s="7">
        <f t="shared" si="5647"/>
        <v>3.7685271539619106E-2</v>
      </c>
      <c r="F120424" s="6">
        <f t="shared" si="5648"/>
        <v>3.6316668043004374E-2</v>
      </c>
      <c r="G120424" s="6">
        <f t="shared" si="5649"/>
        <v>2.5790977820961037E-4</v>
      </c>
    </row>
    <row r="120425" spans="1:7" x14ac:dyDescent="0.35">
      <c r="A120425" s="1" t="s">
        <v>120424</v>
      </c>
      <c r="B120425">
        <v>307.85118999303199</v>
      </c>
      <c r="C120425">
        <v>5</v>
      </c>
      <c r="D120425">
        <f>_xlfn.IFNA(_xlfn.XLOOKUP(A120425,Target!B:B,Target!B:B),0)</f>
        <v>0</v>
      </c>
      <c r="E120425" s="7">
        <f t="shared" si="5647"/>
        <v>1.7421634566580555E-2</v>
      </c>
      <c r="F120425" s="6">
        <f t="shared" si="5648"/>
        <v>1.7123318371347729E-2</v>
      </c>
      <c r="G120425" s="6">
        <f t="shared" si="5649"/>
        <v>1.1924640391058041E-4</v>
      </c>
    </row>
    <row r="120426" spans="1:7" x14ac:dyDescent="0.35">
      <c r="A120426" s="1" t="s">
        <v>120425</v>
      </c>
      <c r="B120426">
        <v>265.67273283537202</v>
      </c>
      <c r="C120426">
        <v>6</v>
      </c>
      <c r="D120426">
        <f>_xlfn.IFNA(_xlfn.XLOOKUP(A120426,Target!B:B,Target!B:B),0)</f>
        <v>0</v>
      </c>
      <c r="E120426" s="7">
        <f t="shared" si="5647"/>
        <v>9.7084362749772137E-3</v>
      </c>
      <c r="F120426" s="6">
        <f t="shared" si="5648"/>
        <v>9.6150887981026889E-3</v>
      </c>
      <c r="G120426" s="6">
        <f t="shared" si="5649"/>
        <v>6.6455144176422171E-5</v>
      </c>
    </row>
    <row r="120427" spans="1:7" x14ac:dyDescent="0.35">
      <c r="A120427" s="1" t="s">
        <v>120426</v>
      </c>
      <c r="B120427">
        <v>307.85118999303199</v>
      </c>
      <c r="C120427">
        <v>5</v>
      </c>
      <c r="D120427">
        <f>_xlfn.IFNA(_xlfn.XLOOKUP(A120427,Target!B:B,Target!B:B),0)</f>
        <v>0</v>
      </c>
      <c r="E120427" s="7">
        <f t="shared" si="5647"/>
        <v>1.7421634566580555E-2</v>
      </c>
      <c r="F120427" s="6">
        <f t="shared" si="5648"/>
        <v>1.7123318371347729E-2</v>
      </c>
      <c r="G120427" s="6">
        <f t="shared" si="5649"/>
        <v>1.1924640391058041E-4</v>
      </c>
    </row>
    <row r="120428" spans="1:7" x14ac:dyDescent="0.35">
      <c r="A120428" s="1" t="s">
        <v>120427</v>
      </c>
      <c r="B120428">
        <v>320.78424974749402</v>
      </c>
      <c r="C120428">
        <v>4</v>
      </c>
      <c r="D120428">
        <f>_xlfn.IFNA(_xlfn.XLOOKUP(A120428,Target!B:B,Target!B:B),0)</f>
        <v>0</v>
      </c>
      <c r="E120428" s="7">
        <f t="shared" si="5647"/>
        <v>2.0842685636020639E-2</v>
      </c>
      <c r="F120428" s="6">
        <f t="shared" si="5648"/>
        <v>2.041713765430464E-2</v>
      </c>
      <c r="G120428" s="6">
        <f t="shared" si="5649"/>
        <v>1.4265923802268043E-4</v>
      </c>
    </row>
    <row r="120429" spans="1:7" x14ac:dyDescent="0.35">
      <c r="A120429" s="1" t="s">
        <v>120428</v>
      </c>
      <c r="B120429">
        <v>307.85118999303199</v>
      </c>
      <c r="C120429">
        <v>5</v>
      </c>
      <c r="D120429">
        <f>_xlfn.IFNA(_xlfn.XLOOKUP(A120429,Target!B:B,Target!B:B),0)</f>
        <v>0</v>
      </c>
      <c r="E120429" s="7">
        <f t="shared" si="5647"/>
        <v>1.7421634566580555E-2</v>
      </c>
      <c r="F120429" s="6">
        <f t="shared" si="5648"/>
        <v>1.7123318371347729E-2</v>
      </c>
      <c r="G120429" s="6">
        <f t="shared" si="5649"/>
        <v>1.1924640391058041E-4</v>
      </c>
    </row>
    <row r="120430" spans="1:7" x14ac:dyDescent="0.35">
      <c r="A120430" s="1" t="s">
        <v>120429</v>
      </c>
      <c r="B120430">
        <v>375.15082641171199</v>
      </c>
      <c r="C120430">
        <v>2</v>
      </c>
      <c r="D120430">
        <f>_xlfn.IFNA(_xlfn.XLOOKUP(A120430,Target!B:B,Target!B:B),0)</f>
        <v>0</v>
      </c>
      <c r="E120430" s="7">
        <f t="shared" si="5647"/>
        <v>4.428667600823321E-2</v>
      </c>
      <c r="F120430" s="6">
        <f t="shared" si="5648"/>
        <v>4.2408542621187317E-2</v>
      </c>
      <c r="G120430" s="6">
        <f t="shared" si="5649"/>
        <v>3.0307465796226401E-4</v>
      </c>
    </row>
    <row r="120431" spans="1:7" x14ac:dyDescent="0.35">
      <c r="A120431" s="1" t="s">
        <v>120430</v>
      </c>
      <c r="B120431">
        <v>418.50111034191502</v>
      </c>
      <c r="C120431">
        <v>2</v>
      </c>
      <c r="D120431">
        <f>_xlfn.IFNA(_xlfn.XLOOKUP(A120431,Target!B:B,Target!B:B),0)</f>
        <v>0</v>
      </c>
      <c r="E120431" s="7">
        <f t="shared" si="5647"/>
        <v>8.077329521689261E-2</v>
      </c>
      <c r="F120431" s="6">
        <f t="shared" si="5648"/>
        <v>7.4736575722555099E-2</v>
      </c>
      <c r="G120431" s="6">
        <f t="shared" si="5649"/>
        <v>5.5263185069575054E-4</v>
      </c>
    </row>
    <row r="120432" spans="1:7" x14ac:dyDescent="0.35">
      <c r="A120432" s="1" t="s">
        <v>120431</v>
      </c>
      <c r="B120432">
        <v>307.85118999303199</v>
      </c>
      <c r="C120432">
        <v>5</v>
      </c>
      <c r="D120432">
        <f>_xlfn.IFNA(_xlfn.XLOOKUP(A120432,Target!B:B,Target!B:B),0)</f>
        <v>0</v>
      </c>
      <c r="E120432" s="7">
        <f t="shared" si="5647"/>
        <v>1.7421634566580555E-2</v>
      </c>
      <c r="F120432" s="6">
        <f t="shared" si="5648"/>
        <v>1.7123318371347729E-2</v>
      </c>
      <c r="G120432" s="6">
        <f t="shared" si="5649"/>
        <v>1.1924640391058041E-4</v>
      </c>
    </row>
    <row r="120433" spans="1:7" x14ac:dyDescent="0.35">
      <c r="A120433" s="1" t="s">
        <v>120432</v>
      </c>
      <c r="B120433">
        <v>369.496831076295</v>
      </c>
      <c r="C120433">
        <v>3</v>
      </c>
      <c r="D120433">
        <f>_xlfn.IFNA(_xlfn.XLOOKUP(A120433,Target!B:B,Target!B:B),0)</f>
        <v>0</v>
      </c>
      <c r="E120433" s="7">
        <f t="shared" si="5647"/>
        <v>4.0947994960637807E-2</v>
      </c>
      <c r="F120433" s="6">
        <f t="shared" si="5648"/>
        <v>3.9337214883809923E-2</v>
      </c>
      <c r="G120433" s="6">
        <f t="shared" si="5649"/>
        <v>2.8023288818907258E-4</v>
      </c>
    </row>
    <row r="120434" spans="1:7" x14ac:dyDescent="0.35">
      <c r="A120434" s="1" t="s">
        <v>120433</v>
      </c>
      <c r="B120434">
        <v>307.85118999303199</v>
      </c>
      <c r="C120434">
        <v>5</v>
      </c>
      <c r="D120434">
        <f>_xlfn.IFNA(_xlfn.XLOOKUP(A120434,Target!B:B,Target!B:B),0)</f>
        <v>0</v>
      </c>
      <c r="E120434" s="7">
        <f t="shared" si="5647"/>
        <v>1.7421634566580555E-2</v>
      </c>
      <c r="F120434" s="6">
        <f t="shared" si="5648"/>
        <v>1.7123318371347729E-2</v>
      </c>
      <c r="G120434" s="6">
        <f t="shared" si="5649"/>
        <v>1.1924640391058041E-4</v>
      </c>
    </row>
    <row r="120435" spans="1:7" x14ac:dyDescent="0.35">
      <c r="A120435" s="1" t="s">
        <v>120434</v>
      </c>
      <c r="B120435">
        <v>361.78798991456</v>
      </c>
      <c r="C120435">
        <v>3</v>
      </c>
      <c r="D120435">
        <f>_xlfn.IFNA(_xlfn.XLOOKUP(A120435,Target!B:B,Target!B:B),0)</f>
        <v>0</v>
      </c>
      <c r="E120435" s="7">
        <f t="shared" si="5647"/>
        <v>3.6797710025006994E-2</v>
      </c>
      <c r="F120435" s="6">
        <f t="shared" si="5648"/>
        <v>3.5491696855811328E-2</v>
      </c>
      <c r="G120435" s="6">
        <f t="shared" si="5649"/>
        <v>2.5183703053347975E-4</v>
      </c>
    </row>
    <row r="120436" spans="1:7" x14ac:dyDescent="0.35">
      <c r="A120436" s="1" t="s">
        <v>120435</v>
      </c>
      <c r="B120436">
        <v>307.85118999303199</v>
      </c>
      <c r="C120436">
        <v>5</v>
      </c>
      <c r="D120436">
        <f>_xlfn.IFNA(_xlfn.XLOOKUP(A120436,Target!B:B,Target!B:B),0)</f>
        <v>0</v>
      </c>
      <c r="E120436" s="7">
        <f t="shared" si="5647"/>
        <v>1.7421634566580555E-2</v>
      </c>
      <c r="F120436" s="6">
        <f t="shared" si="5648"/>
        <v>1.7123318371347729E-2</v>
      </c>
      <c r="G120436" s="6">
        <f t="shared" si="5649"/>
        <v>1.1924640391058041E-4</v>
      </c>
    </row>
    <row r="120437" spans="1:7" x14ac:dyDescent="0.35">
      <c r="A120437" s="1" t="s">
        <v>120436</v>
      </c>
      <c r="B120437">
        <v>307.85118999303199</v>
      </c>
      <c r="C120437">
        <v>5</v>
      </c>
      <c r="D120437">
        <f>_xlfn.IFNA(_xlfn.XLOOKUP(A120437,Target!B:B,Target!B:B),0)</f>
        <v>0</v>
      </c>
      <c r="E120437" s="7">
        <f t="shared" si="5647"/>
        <v>1.7421634566580555E-2</v>
      </c>
      <c r="F120437" s="6">
        <f t="shared" si="5648"/>
        <v>1.7123318371347729E-2</v>
      </c>
      <c r="G120437" s="6">
        <f t="shared" si="5649"/>
        <v>1.1924640391058041E-4</v>
      </c>
    </row>
    <row r="120438" spans="1:7" x14ac:dyDescent="0.35">
      <c r="A120438" s="1" t="s">
        <v>120437</v>
      </c>
      <c r="B120438">
        <v>210.815434934347</v>
      </c>
      <c r="C120438">
        <v>6</v>
      </c>
      <c r="D120438">
        <f>_xlfn.IFNA(_xlfn.XLOOKUP(A120438,Target!B:B,Target!B:B),0)</f>
        <v>0</v>
      </c>
      <c r="E120438" s="7">
        <f t="shared" si="5647"/>
        <v>4.5381144169943065E-3</v>
      </c>
      <c r="F120438" s="6">
        <f t="shared" si="5648"/>
        <v>4.5176129724336933E-3</v>
      </c>
      <c r="G120438" s="6">
        <f t="shared" si="5649"/>
        <v>3.106491231552056E-5</v>
      </c>
    </row>
    <row r="120439" spans="1:7" x14ac:dyDescent="0.35">
      <c r="A120439" s="1" t="s">
        <v>120438</v>
      </c>
      <c r="B120439">
        <v>224.668992668306</v>
      </c>
      <c r="C120439">
        <v>6</v>
      </c>
      <c r="D120439">
        <f>_xlfn.IFNA(_xlfn.XLOOKUP(A120439,Target!B:B,Target!B:B),0)</f>
        <v>0</v>
      </c>
      <c r="E120439" s="7">
        <f t="shared" si="5647"/>
        <v>5.4989803756585994E-3</v>
      </c>
      <c r="F120439" s="6">
        <f t="shared" si="5648"/>
        <v>5.4689069635895926E-3</v>
      </c>
      <c r="G120439" s="6">
        <f t="shared" si="5649"/>
        <v>3.7642113862816694E-5</v>
      </c>
    </row>
    <row r="120440" spans="1:7" x14ac:dyDescent="0.35">
      <c r="A120440" s="1" t="s">
        <v>120439</v>
      </c>
      <c r="B120440">
        <v>224.668992668306</v>
      </c>
      <c r="C120440">
        <v>6</v>
      </c>
      <c r="D120440">
        <f>_xlfn.IFNA(_xlfn.XLOOKUP(A120440,Target!B:B,Target!B:B),0)</f>
        <v>0</v>
      </c>
      <c r="E120440" s="7">
        <f t="shared" si="5647"/>
        <v>5.4989803756585994E-3</v>
      </c>
      <c r="F120440" s="6">
        <f t="shared" si="5648"/>
        <v>5.4689069635895926E-3</v>
      </c>
      <c r="G120440" s="6">
        <f t="shared" si="5649"/>
        <v>3.7642113862816694E-5</v>
      </c>
    </row>
    <row r="120441" spans="1:7" x14ac:dyDescent="0.35">
      <c r="A120441" s="1" t="s">
        <v>120440</v>
      </c>
      <c r="B120441">
        <v>309.93419964440801</v>
      </c>
      <c r="C120441">
        <v>5</v>
      </c>
      <c r="D120441">
        <f>_xlfn.IFNA(_xlfn.XLOOKUP(A120441,Target!B:B,Target!B:B),0)</f>
        <v>0</v>
      </c>
      <c r="E120441" s="7">
        <f t="shared" si="5647"/>
        <v>1.7932046960779262E-2</v>
      </c>
      <c r="F120441" s="6">
        <f t="shared" si="5648"/>
        <v>1.7616153273019242E-2</v>
      </c>
      <c r="G120441" s="6">
        <f t="shared" si="5649"/>
        <v>1.2273961069091637E-4</v>
      </c>
    </row>
    <row r="120442" spans="1:7" x14ac:dyDescent="0.35">
      <c r="A120442" s="1" t="s">
        <v>120441</v>
      </c>
      <c r="B120442">
        <v>224.668992668306</v>
      </c>
      <c r="C120442">
        <v>6</v>
      </c>
      <c r="D120442">
        <f>_xlfn.IFNA(_xlfn.XLOOKUP(A120442,Target!B:B,Target!B:B),0)</f>
        <v>0</v>
      </c>
      <c r="E120442" s="7">
        <f t="shared" si="5647"/>
        <v>5.4989803756585994E-3</v>
      </c>
      <c r="F120442" s="6">
        <f t="shared" si="5648"/>
        <v>5.4689069635895926E-3</v>
      </c>
      <c r="G120442" s="6">
        <f t="shared" si="5649"/>
        <v>3.7642113862816694E-5</v>
      </c>
    </row>
    <row r="120443" spans="1:7" x14ac:dyDescent="0.35">
      <c r="A120443" s="1" t="s">
        <v>120442</v>
      </c>
      <c r="B120443">
        <v>309.93419964440801</v>
      </c>
      <c r="C120443">
        <v>5</v>
      </c>
      <c r="D120443">
        <f>_xlfn.IFNA(_xlfn.XLOOKUP(A120443,Target!B:B,Target!B:B),0)</f>
        <v>0</v>
      </c>
      <c r="E120443" s="7">
        <f t="shared" si="5647"/>
        <v>1.7932046960779262E-2</v>
      </c>
      <c r="F120443" s="6">
        <f t="shared" si="5648"/>
        <v>1.7616153273019242E-2</v>
      </c>
      <c r="G120443" s="6">
        <f t="shared" si="5649"/>
        <v>1.2273961069091637E-4</v>
      </c>
    </row>
    <row r="120444" spans="1:7" x14ac:dyDescent="0.35">
      <c r="A120444" s="1" t="s">
        <v>120443</v>
      </c>
      <c r="B120444">
        <v>307.85118999303199</v>
      </c>
      <c r="C120444">
        <v>5</v>
      </c>
      <c r="D120444">
        <f>_xlfn.IFNA(_xlfn.XLOOKUP(A120444,Target!B:B,Target!B:B),0)</f>
        <v>0</v>
      </c>
      <c r="E120444" s="7">
        <f t="shared" si="5647"/>
        <v>1.7421634566580555E-2</v>
      </c>
      <c r="F120444" s="6">
        <f t="shared" si="5648"/>
        <v>1.7123318371347729E-2</v>
      </c>
      <c r="G120444" s="6">
        <f t="shared" si="5649"/>
        <v>1.1924640391058041E-4</v>
      </c>
    </row>
    <row r="120445" spans="1:7" x14ac:dyDescent="0.35">
      <c r="A120445" s="1" t="s">
        <v>120444</v>
      </c>
      <c r="B120445">
        <v>417.76079057905503</v>
      </c>
      <c r="C120445">
        <v>2</v>
      </c>
      <c r="D120445">
        <f>_xlfn.IFNA(_xlfn.XLOOKUP(A120445,Target!B:B,Target!B:B),0)</f>
        <v>0</v>
      </c>
      <c r="E120445" s="7">
        <f t="shared" si="5647"/>
        <v>7.994855737523969E-2</v>
      </c>
      <c r="F120445" s="6">
        <f t="shared" si="5648"/>
        <v>7.4029968213995878E-2</v>
      </c>
      <c r="G120445" s="6">
        <f t="shared" si="5649"/>
        <v>5.4699227523484582E-4</v>
      </c>
    </row>
    <row r="120446" spans="1:7" x14ac:dyDescent="0.35">
      <c r="A120446" s="1" t="s">
        <v>120445</v>
      </c>
      <c r="B120446">
        <v>307.85118999303199</v>
      </c>
      <c r="C120446">
        <v>5</v>
      </c>
      <c r="D120446">
        <f>_xlfn.IFNA(_xlfn.XLOOKUP(A120446,Target!B:B,Target!B:B),0)</f>
        <v>0</v>
      </c>
      <c r="E120446" s="7">
        <f t="shared" si="5647"/>
        <v>1.7421634566580555E-2</v>
      </c>
      <c r="F120446" s="6">
        <f t="shared" si="5648"/>
        <v>1.7123318371347729E-2</v>
      </c>
      <c r="G120446" s="6">
        <f t="shared" si="5649"/>
        <v>1.1924640391058041E-4</v>
      </c>
    </row>
    <row r="120447" spans="1:7" x14ac:dyDescent="0.35">
      <c r="A120447" s="1" t="s">
        <v>120446</v>
      </c>
      <c r="B120447">
        <v>306.93069201353597</v>
      </c>
      <c r="C120447">
        <v>5</v>
      </c>
      <c r="D120447">
        <f>_xlfn.IFNA(_xlfn.XLOOKUP(A120447,Target!B:B,Target!B:B),0)</f>
        <v>0</v>
      </c>
      <c r="E120447" s="7">
        <f t="shared" si="5647"/>
        <v>1.7200732810831017E-2</v>
      </c>
      <c r="F120447" s="6">
        <f t="shared" si="5648"/>
        <v>1.69098706440175E-2</v>
      </c>
      <c r="G120447" s="6">
        <f t="shared" si="5649"/>
        <v>1.1773456880942414E-4</v>
      </c>
    </row>
    <row r="120448" spans="1:7" x14ac:dyDescent="0.35">
      <c r="A120448" s="1" t="s">
        <v>120447</v>
      </c>
      <c r="B120448">
        <v>348.854930160099</v>
      </c>
      <c r="C120448">
        <v>4</v>
      </c>
      <c r="D120448">
        <f>_xlfn.IFNA(_xlfn.XLOOKUP(A120448,Target!B:B,Target!B:B),0)</f>
        <v>0</v>
      </c>
      <c r="E120448" s="7">
        <f t="shared" si="5647"/>
        <v>3.0757852809273369E-2</v>
      </c>
      <c r="F120448" s="6">
        <f t="shared" si="5648"/>
        <v>2.9840037333156877E-2</v>
      </c>
      <c r="G120448" s="6">
        <f t="shared" si="5649"/>
        <v>2.1051001570781581E-4</v>
      </c>
    </row>
    <row r="120449" spans="1:7" x14ac:dyDescent="0.35">
      <c r="A120449" s="1" t="s">
        <v>120448</v>
      </c>
      <c r="B120449">
        <v>252.73967308090999</v>
      </c>
      <c r="C120449">
        <v>6</v>
      </c>
      <c r="D120449">
        <f>_xlfn.IFNA(_xlfn.XLOOKUP(A120449,Target!B:B,Target!B:B),0)</f>
        <v>0</v>
      </c>
      <c r="E120449" s="7">
        <f t="shared" si="5647"/>
        <v>8.1149249165511968E-3</v>
      </c>
      <c r="F120449" s="6">
        <f t="shared" si="5648"/>
        <v>8.0496029926578894E-3</v>
      </c>
      <c r="G120449" s="6">
        <f t="shared" si="5649"/>
        <v>5.5548017456748392E-5</v>
      </c>
    </row>
    <row r="120450" spans="1:7" x14ac:dyDescent="0.35">
      <c r="A120450" s="1" t="s">
        <v>120449</v>
      </c>
      <c r="B120450">
        <v>477.37229679137499</v>
      </c>
      <c r="C120450">
        <v>1</v>
      </c>
      <c r="D120450">
        <f>_xlfn.IFNA(_xlfn.XLOOKUP(A120450,Target!B:B,Target!B:B),0)</f>
        <v>0</v>
      </c>
      <c r="E120450" s="7">
        <f t="shared" si="5647"/>
        <v>0.18268700699262702</v>
      </c>
      <c r="F120450" s="6">
        <f t="shared" si="5648"/>
        <v>0.15446775513089395</v>
      </c>
      <c r="G120450" s="6">
        <f t="shared" si="5649"/>
        <v>1.2490305384765202E-3</v>
      </c>
    </row>
    <row r="120451" spans="1:7" x14ac:dyDescent="0.35">
      <c r="A120451" s="1" t="s">
        <v>120450</v>
      </c>
      <c r="B120451">
        <v>307.85118999303199</v>
      </c>
      <c r="C120451">
        <v>5</v>
      </c>
      <c r="D120451">
        <f>_xlfn.IFNA(_xlfn.XLOOKUP(A120451,Target!B:B,Target!B:B),0)</f>
        <v>0</v>
      </c>
      <c r="E120451" s="7">
        <f t="shared" ref="E120451:E120514" si="5650">2^((B120451-600)/50)</f>
        <v>1.7421634566580555E-2</v>
      </c>
      <c r="F120451" s="6">
        <f t="shared" ref="F120451:F120514" si="5651">1-(1/(1+E120451))</f>
        <v>1.7123318371347729E-2</v>
      </c>
      <c r="G120451" s="6">
        <f t="shared" ref="G120451:G120514" si="5652">(F120451*($J$3/$J$2))/(F120451*($J$3/$J$2)+(1-F120451)*((1-$J$3)/(1-$J$2)))</f>
        <v>1.1924640391058041E-4</v>
      </c>
    </row>
    <row r="120452" spans="1:7" x14ac:dyDescent="0.35">
      <c r="A120452" s="1" t="s">
        <v>120451</v>
      </c>
      <c r="B120452">
        <v>307.85118999303199</v>
      </c>
      <c r="C120452">
        <v>5</v>
      </c>
      <c r="D120452">
        <f>_xlfn.IFNA(_xlfn.XLOOKUP(A120452,Target!B:B,Target!B:B),0)</f>
        <v>0</v>
      </c>
      <c r="E120452" s="7">
        <f t="shared" si="5650"/>
        <v>1.7421634566580555E-2</v>
      </c>
      <c r="F120452" s="6">
        <f t="shared" si="5651"/>
        <v>1.7123318371347729E-2</v>
      </c>
      <c r="G120452" s="6">
        <f t="shared" si="5652"/>
        <v>1.1924640391058041E-4</v>
      </c>
    </row>
    <row r="120453" spans="1:7" x14ac:dyDescent="0.35">
      <c r="A120453" s="1" t="s">
        <v>120452</v>
      </c>
      <c r="B120453">
        <v>211.73593291384401</v>
      </c>
      <c r="C120453">
        <v>6</v>
      </c>
      <c r="D120453">
        <f>_xlfn.IFNA(_xlfn.XLOOKUP(A120453,Target!B:B,Target!B:B),0)</f>
        <v>0</v>
      </c>
      <c r="E120453" s="7">
        <f t="shared" si="5650"/>
        <v>4.5963955061509394E-3</v>
      </c>
      <c r="F120453" s="6">
        <f t="shared" si="5651"/>
        <v>4.5753653175663045E-3</v>
      </c>
      <c r="G120453" s="6">
        <f t="shared" si="5652"/>
        <v>3.1463853327742635E-5</v>
      </c>
    </row>
    <row r="120454" spans="1:7" x14ac:dyDescent="0.35">
      <c r="A120454" s="1" t="s">
        <v>120453</v>
      </c>
      <c r="B120454">
        <v>307.85118999303199</v>
      </c>
      <c r="C120454">
        <v>5</v>
      </c>
      <c r="D120454">
        <f>_xlfn.IFNA(_xlfn.XLOOKUP(A120454,Target!B:B,Target!B:B),0)</f>
        <v>0</v>
      </c>
      <c r="E120454" s="7">
        <f t="shared" si="5650"/>
        <v>1.7421634566580555E-2</v>
      </c>
      <c r="F120454" s="6">
        <f t="shared" si="5651"/>
        <v>1.7123318371347729E-2</v>
      </c>
      <c r="G120454" s="6">
        <f t="shared" si="5652"/>
        <v>1.1924640391058041E-4</v>
      </c>
    </row>
    <row r="120455" spans="1:7" x14ac:dyDescent="0.35">
      <c r="A120455" s="1" t="s">
        <v>120454</v>
      </c>
      <c r="B120455">
        <v>251.93219109733801</v>
      </c>
      <c r="C120455">
        <v>6</v>
      </c>
      <c r="D120455">
        <f>_xlfn.IFNA(_xlfn.XLOOKUP(A120455,Target!B:B,Target!B:B),0)</f>
        <v>0</v>
      </c>
      <c r="E120455" s="7">
        <f t="shared" si="5650"/>
        <v>8.0245923586097709E-3</v>
      </c>
      <c r="F120455" s="6">
        <f t="shared" si="5651"/>
        <v>7.9607108987624908E-3</v>
      </c>
      <c r="G120455" s="6">
        <f t="shared" si="5652"/>
        <v>5.4929709963943431E-5</v>
      </c>
    </row>
    <row r="120456" spans="1:7" x14ac:dyDescent="0.35">
      <c r="A120456" s="1" t="s">
        <v>120455</v>
      </c>
      <c r="B120456">
        <v>348.854930160099</v>
      </c>
      <c r="C120456">
        <v>4</v>
      </c>
      <c r="D120456">
        <f>_xlfn.IFNA(_xlfn.XLOOKUP(A120456,Target!B:B,Target!B:B),0)</f>
        <v>0</v>
      </c>
      <c r="E120456" s="7">
        <f t="shared" si="5650"/>
        <v>3.0757852809273369E-2</v>
      </c>
      <c r="F120456" s="6">
        <f t="shared" si="5651"/>
        <v>2.9840037333156877E-2</v>
      </c>
      <c r="G120456" s="6">
        <f t="shared" si="5652"/>
        <v>2.1051001570781581E-4</v>
      </c>
    </row>
    <row r="120457" spans="1:7" x14ac:dyDescent="0.35">
      <c r="A120457" s="1" t="s">
        <v>120456</v>
      </c>
      <c r="B120457">
        <v>307.85118999303199</v>
      </c>
      <c r="C120457">
        <v>5</v>
      </c>
      <c r="D120457">
        <f>_xlfn.IFNA(_xlfn.XLOOKUP(A120457,Target!B:B,Target!B:B),0)</f>
        <v>0</v>
      </c>
      <c r="E120457" s="7">
        <f t="shared" si="5650"/>
        <v>1.7421634566580555E-2</v>
      </c>
      <c r="F120457" s="6">
        <f t="shared" si="5651"/>
        <v>1.7123318371347729E-2</v>
      </c>
      <c r="G120457" s="6">
        <f t="shared" si="5652"/>
        <v>1.1924640391058041E-4</v>
      </c>
    </row>
    <row r="120458" spans="1:7" x14ac:dyDescent="0.35">
      <c r="A120458" s="1" t="s">
        <v>120457</v>
      </c>
      <c r="B120458">
        <v>306.93069201353597</v>
      </c>
      <c r="C120458">
        <v>5</v>
      </c>
      <c r="D120458">
        <f>_xlfn.IFNA(_xlfn.XLOOKUP(A120458,Target!B:B,Target!B:B),0)</f>
        <v>0</v>
      </c>
      <c r="E120458" s="7">
        <f t="shared" si="5650"/>
        <v>1.7200732810831017E-2</v>
      </c>
      <c r="F120458" s="6">
        <f t="shared" si="5651"/>
        <v>1.69098706440175E-2</v>
      </c>
      <c r="G120458" s="6">
        <f t="shared" si="5652"/>
        <v>1.1773456880942414E-4</v>
      </c>
    </row>
    <row r="120459" spans="1:7" x14ac:dyDescent="0.35">
      <c r="A120459" s="1" t="s">
        <v>120458</v>
      </c>
      <c r="B120459">
        <v>320.78424974749402</v>
      </c>
      <c r="C120459">
        <v>4</v>
      </c>
      <c r="D120459">
        <f>_xlfn.IFNA(_xlfn.XLOOKUP(A120459,Target!B:B,Target!B:B),0)</f>
        <v>0</v>
      </c>
      <c r="E120459" s="7">
        <f t="shared" si="5650"/>
        <v>2.0842685636020639E-2</v>
      </c>
      <c r="F120459" s="6">
        <f t="shared" si="5651"/>
        <v>2.041713765430464E-2</v>
      </c>
      <c r="G120459" s="6">
        <f t="shared" si="5652"/>
        <v>1.4265923802268043E-4</v>
      </c>
    </row>
    <row r="120460" spans="1:7" x14ac:dyDescent="0.35">
      <c r="A120460" s="1" t="s">
        <v>120459</v>
      </c>
      <c r="B120460">
        <v>307.85118999303199</v>
      </c>
      <c r="C120460">
        <v>5</v>
      </c>
      <c r="D120460">
        <f>_xlfn.IFNA(_xlfn.XLOOKUP(A120460,Target!B:B,Target!B:B),0)</f>
        <v>0</v>
      </c>
      <c r="E120460" s="7">
        <f t="shared" si="5650"/>
        <v>1.7421634566580555E-2</v>
      </c>
      <c r="F120460" s="6">
        <f t="shared" si="5651"/>
        <v>1.7123318371347729E-2</v>
      </c>
      <c r="G120460" s="6">
        <f t="shared" si="5652"/>
        <v>1.1924640391058041E-4</v>
      </c>
    </row>
    <row r="120461" spans="1:7" x14ac:dyDescent="0.35">
      <c r="A120461" s="1" t="s">
        <v>120460</v>
      </c>
      <c r="B120461">
        <v>309.93419964440801</v>
      </c>
      <c r="C120461">
        <v>5</v>
      </c>
      <c r="D120461">
        <f>_xlfn.IFNA(_xlfn.XLOOKUP(A120461,Target!B:B,Target!B:B),0)</f>
        <v>0</v>
      </c>
      <c r="E120461" s="7">
        <f t="shared" si="5650"/>
        <v>1.7932046960779262E-2</v>
      </c>
      <c r="F120461" s="6">
        <f t="shared" si="5651"/>
        <v>1.7616153273019242E-2</v>
      </c>
      <c r="G120461" s="6">
        <f t="shared" si="5652"/>
        <v>1.2273961069091637E-4</v>
      </c>
    </row>
    <row r="120462" spans="1:7" x14ac:dyDescent="0.35">
      <c r="A120462" s="1" t="s">
        <v>120461</v>
      </c>
      <c r="B120462">
        <v>309.93419964440801</v>
      </c>
      <c r="C120462">
        <v>5</v>
      </c>
      <c r="D120462">
        <f>_xlfn.IFNA(_xlfn.XLOOKUP(A120462,Target!B:B,Target!B:B),0)</f>
        <v>0</v>
      </c>
      <c r="E120462" s="7">
        <f t="shared" si="5650"/>
        <v>1.7932046960779262E-2</v>
      </c>
      <c r="F120462" s="6">
        <f t="shared" si="5651"/>
        <v>1.7616153273019242E-2</v>
      </c>
      <c r="G120462" s="6">
        <f t="shared" si="5652"/>
        <v>1.2273961069091637E-4</v>
      </c>
    </row>
    <row r="120463" spans="1:7" x14ac:dyDescent="0.35">
      <c r="A120463" s="1" t="s">
        <v>120462</v>
      </c>
      <c r="B120463">
        <v>307.85118999303199</v>
      </c>
      <c r="C120463">
        <v>5</v>
      </c>
      <c r="D120463">
        <f>_xlfn.IFNA(_xlfn.XLOOKUP(A120463,Target!B:B,Target!B:B),0)</f>
        <v>0</v>
      </c>
      <c r="E120463" s="7">
        <f t="shared" si="5650"/>
        <v>1.7421634566580555E-2</v>
      </c>
      <c r="F120463" s="6">
        <f t="shared" si="5651"/>
        <v>1.7123318371347729E-2</v>
      </c>
      <c r="G120463" s="6">
        <f t="shared" si="5652"/>
        <v>1.1924640391058041E-4</v>
      </c>
    </row>
    <row r="120464" spans="1:7" x14ac:dyDescent="0.35">
      <c r="A120464" s="1" t="s">
        <v>120463</v>
      </c>
      <c r="B120464">
        <v>210.815434934347</v>
      </c>
      <c r="C120464">
        <v>6</v>
      </c>
      <c r="D120464">
        <f>_xlfn.IFNA(_xlfn.XLOOKUP(A120464,Target!B:B,Target!B:B),0)</f>
        <v>0</v>
      </c>
      <c r="E120464" s="7">
        <f t="shared" si="5650"/>
        <v>4.5381144169943065E-3</v>
      </c>
      <c r="F120464" s="6">
        <f t="shared" si="5651"/>
        <v>4.5176129724336933E-3</v>
      </c>
      <c r="G120464" s="6">
        <f t="shared" si="5652"/>
        <v>3.106491231552056E-5</v>
      </c>
    </row>
    <row r="120465" spans="1:7" x14ac:dyDescent="0.35">
      <c r="A120465" s="1" t="s">
        <v>120464</v>
      </c>
      <c r="B120465">
        <v>361.78798991456</v>
      </c>
      <c r="C120465">
        <v>3</v>
      </c>
      <c r="D120465">
        <f>_xlfn.IFNA(_xlfn.XLOOKUP(A120465,Target!B:B,Target!B:B),0)</f>
        <v>0</v>
      </c>
      <c r="E120465" s="7">
        <f t="shared" si="5650"/>
        <v>3.6797710025006994E-2</v>
      </c>
      <c r="F120465" s="6">
        <f t="shared" si="5651"/>
        <v>3.5491696855811328E-2</v>
      </c>
      <c r="G120465" s="6">
        <f t="shared" si="5652"/>
        <v>2.5183703053347975E-4</v>
      </c>
    </row>
    <row r="120466" spans="1:7" x14ac:dyDescent="0.35">
      <c r="A120466" s="1" t="s">
        <v>120465</v>
      </c>
      <c r="B120466">
        <v>279.27655509438802</v>
      </c>
      <c r="C120466">
        <v>6</v>
      </c>
      <c r="D120466">
        <f>_xlfn.IFNA(_xlfn.XLOOKUP(A120466,Target!B:B,Target!B:B),0)</f>
        <v>0</v>
      </c>
      <c r="E120466" s="7">
        <f t="shared" si="5650"/>
        <v>1.1723369554367332E-2</v>
      </c>
      <c r="F120466" s="6">
        <f t="shared" si="5651"/>
        <v>1.1587524719856024E-2</v>
      </c>
      <c r="G120466" s="6">
        <f t="shared" si="5652"/>
        <v>8.024644203136605E-5</v>
      </c>
    </row>
    <row r="120467" spans="1:7" x14ac:dyDescent="0.35">
      <c r="A120467" s="1" t="s">
        <v>120466</v>
      </c>
      <c r="B120467">
        <v>307.85118999303199</v>
      </c>
      <c r="C120467">
        <v>5</v>
      </c>
      <c r="D120467">
        <f>_xlfn.IFNA(_xlfn.XLOOKUP(A120467,Target!B:B,Target!B:B),0)</f>
        <v>0</v>
      </c>
      <c r="E120467" s="7">
        <f t="shared" si="5650"/>
        <v>1.7421634566580555E-2</v>
      </c>
      <c r="F120467" s="6">
        <f t="shared" si="5651"/>
        <v>1.7123318371347729E-2</v>
      </c>
      <c r="G120467" s="6">
        <f t="shared" si="5652"/>
        <v>1.1924640391058041E-4</v>
      </c>
    </row>
    <row r="120468" spans="1:7" x14ac:dyDescent="0.35">
      <c r="A120468" s="1" t="s">
        <v>120467</v>
      </c>
      <c r="B120468">
        <v>306.93069201353597</v>
      </c>
      <c r="C120468">
        <v>5</v>
      </c>
      <c r="D120468">
        <f>_xlfn.IFNA(_xlfn.XLOOKUP(A120468,Target!B:B,Target!B:B),0)</f>
        <v>0</v>
      </c>
      <c r="E120468" s="7">
        <f t="shared" si="5650"/>
        <v>1.7200732810831017E-2</v>
      </c>
      <c r="F120468" s="6">
        <f t="shared" si="5651"/>
        <v>1.69098706440175E-2</v>
      </c>
      <c r="G120468" s="6">
        <f t="shared" si="5652"/>
        <v>1.1773456880942414E-4</v>
      </c>
    </row>
    <row r="120469" spans="1:7" x14ac:dyDescent="0.35">
      <c r="A120469" s="1" t="s">
        <v>120468</v>
      </c>
      <c r="B120469">
        <v>561.13380964945395</v>
      </c>
      <c r="C120469">
        <v>1</v>
      </c>
      <c r="D120469">
        <f>_xlfn.IFNA(_xlfn.XLOOKUP(A120469,Target!B:B,Target!B:B),0)</f>
        <v>0</v>
      </c>
      <c r="E120469" s="7">
        <f t="shared" si="5650"/>
        <v>0.58344808367228629</v>
      </c>
      <c r="F120469" s="6">
        <f t="shared" si="5651"/>
        <v>0.36846682230286365</v>
      </c>
      <c r="G120469" s="6">
        <f t="shared" si="5652"/>
        <v>3.9781327677098199E-3</v>
      </c>
    </row>
    <row r="120470" spans="1:7" x14ac:dyDescent="0.35">
      <c r="A120470" s="1" t="s">
        <v>120469</v>
      </c>
      <c r="B120470">
        <v>211.73593291384401</v>
      </c>
      <c r="C120470">
        <v>6</v>
      </c>
      <c r="D120470">
        <f>_xlfn.IFNA(_xlfn.XLOOKUP(A120470,Target!B:B,Target!B:B),0)</f>
        <v>0</v>
      </c>
      <c r="E120470" s="7">
        <f t="shared" si="5650"/>
        <v>4.5963955061509394E-3</v>
      </c>
      <c r="F120470" s="6">
        <f t="shared" si="5651"/>
        <v>4.5753653175663045E-3</v>
      </c>
      <c r="G120470" s="6">
        <f t="shared" si="5652"/>
        <v>3.1463853327742635E-5</v>
      </c>
    </row>
    <row r="120471" spans="1:7" x14ac:dyDescent="0.35">
      <c r="A120471" s="1" t="s">
        <v>120470</v>
      </c>
      <c r="B120471">
        <v>430.01304947436302</v>
      </c>
      <c r="C120471">
        <v>2</v>
      </c>
      <c r="D120471">
        <f>_xlfn.IFNA(_xlfn.XLOOKUP(A120471,Target!B:B,Target!B:B),0)</f>
        <v>0</v>
      </c>
      <c r="E120471" s="7">
        <f t="shared" si="5650"/>
        <v>9.4749424418526088E-2</v>
      </c>
      <c r="F120471" s="6">
        <f t="shared" si="5651"/>
        <v>8.6548960250745988E-2</v>
      </c>
      <c r="G120471" s="6">
        <f t="shared" si="5652"/>
        <v>6.4819125211033305E-4</v>
      </c>
    </row>
    <row r="120472" spans="1:7" x14ac:dyDescent="0.35">
      <c r="A120472" s="1" t="s">
        <v>120471</v>
      </c>
      <c r="B120472">
        <v>350.57417015630102</v>
      </c>
      <c r="C120472">
        <v>3</v>
      </c>
      <c r="D120472">
        <f>_xlfn.IFNA(_xlfn.XLOOKUP(A120472,Target!B:B,Target!B:B),0)</f>
        <v>0</v>
      </c>
      <c r="E120472" s="7">
        <f t="shared" si="5650"/>
        <v>3.1499732844934916E-2</v>
      </c>
      <c r="F120472" s="6">
        <f t="shared" si="5651"/>
        <v>3.0537800294001882E-2</v>
      </c>
      <c r="G120472" s="6">
        <f t="shared" si="5652"/>
        <v>2.1558642692908088E-4</v>
      </c>
    </row>
    <row r="120473" spans="1:7" x14ac:dyDescent="0.35">
      <c r="A120473" s="1" t="s">
        <v>120472</v>
      </c>
      <c r="B120473">
        <v>307.85118999303199</v>
      </c>
      <c r="C120473">
        <v>5</v>
      </c>
      <c r="D120473">
        <f>_xlfn.IFNA(_xlfn.XLOOKUP(A120473,Target!B:B,Target!B:B),0)</f>
        <v>0</v>
      </c>
      <c r="E120473" s="7">
        <f t="shared" si="5650"/>
        <v>1.7421634566580555E-2</v>
      </c>
      <c r="F120473" s="6">
        <f t="shared" si="5651"/>
        <v>1.7123318371347729E-2</v>
      </c>
      <c r="G120473" s="6">
        <f t="shared" si="5652"/>
        <v>1.1924640391058041E-4</v>
      </c>
    </row>
    <row r="120474" spans="1:7" x14ac:dyDescent="0.35">
      <c r="A120474" s="1" t="s">
        <v>120473</v>
      </c>
      <c r="B120474">
        <v>413.74690203061903</v>
      </c>
      <c r="C120474">
        <v>2</v>
      </c>
      <c r="D120474">
        <f>_xlfn.IFNA(_xlfn.XLOOKUP(A120474,Target!B:B,Target!B:B),0)</f>
        <v>0</v>
      </c>
      <c r="E120474" s="7">
        <f t="shared" si="5650"/>
        <v>7.5621382796840997E-2</v>
      </c>
      <c r="F120474" s="6">
        <f t="shared" si="5651"/>
        <v>7.0304834030176733E-2</v>
      </c>
      <c r="G120474" s="6">
        <f t="shared" si="5652"/>
        <v>5.1740191749768234E-4</v>
      </c>
    </row>
    <row r="120475" spans="1:7" x14ac:dyDescent="0.35">
      <c r="A120475" s="1" t="s">
        <v>120474</v>
      </c>
      <c r="B120475">
        <v>363.50722991076202</v>
      </c>
      <c r="C120475">
        <v>3</v>
      </c>
      <c r="D120475">
        <f>_xlfn.IFNA(_xlfn.XLOOKUP(A120475,Target!B:B,Target!B:B),0)</f>
        <v>0</v>
      </c>
      <c r="E120475" s="7">
        <f t="shared" si="5650"/>
        <v>3.7685271539619106E-2</v>
      </c>
      <c r="F120475" s="6">
        <f t="shared" si="5651"/>
        <v>3.6316668043004374E-2</v>
      </c>
      <c r="G120475" s="6">
        <f t="shared" si="5652"/>
        <v>2.5790977820961037E-4</v>
      </c>
    </row>
    <row r="120476" spans="1:7" x14ac:dyDescent="0.35">
      <c r="A120476" s="1" t="s">
        <v>120475</v>
      </c>
      <c r="B120476">
        <v>320.78424974749402</v>
      </c>
      <c r="C120476">
        <v>4</v>
      </c>
      <c r="D120476">
        <f>_xlfn.IFNA(_xlfn.XLOOKUP(A120476,Target!B:B,Target!B:B),0)</f>
        <v>0</v>
      </c>
      <c r="E120476" s="7">
        <f t="shared" si="5650"/>
        <v>2.0842685636020639E-2</v>
      </c>
      <c r="F120476" s="6">
        <f t="shared" si="5651"/>
        <v>2.041713765430464E-2</v>
      </c>
      <c r="G120476" s="6">
        <f t="shared" si="5652"/>
        <v>1.4265923802268043E-4</v>
      </c>
    </row>
    <row r="120477" spans="1:7" x14ac:dyDescent="0.35">
      <c r="A120477" s="1" t="s">
        <v>120476</v>
      </c>
      <c r="B120477">
        <v>320.78424974749402</v>
      </c>
      <c r="C120477">
        <v>4</v>
      </c>
      <c r="D120477">
        <f>_xlfn.IFNA(_xlfn.XLOOKUP(A120477,Target!B:B,Target!B:B),0)</f>
        <v>0</v>
      </c>
      <c r="E120477" s="7">
        <f t="shared" si="5650"/>
        <v>2.0842685636020639E-2</v>
      </c>
      <c r="F120477" s="6">
        <f t="shared" si="5651"/>
        <v>2.041713765430464E-2</v>
      </c>
      <c r="G120477" s="6">
        <f t="shared" si="5652"/>
        <v>1.4265923802268043E-4</v>
      </c>
    </row>
    <row r="120478" spans="1:7" x14ac:dyDescent="0.35">
      <c r="A120478" s="1" t="s">
        <v>120477</v>
      </c>
      <c r="B120478">
        <v>348.854930160099</v>
      </c>
      <c r="C120478">
        <v>4</v>
      </c>
      <c r="D120478">
        <f>_xlfn.IFNA(_xlfn.XLOOKUP(A120478,Target!B:B,Target!B:B),0)</f>
        <v>0</v>
      </c>
      <c r="E120478" s="7">
        <f t="shared" si="5650"/>
        <v>3.0757852809273369E-2</v>
      </c>
      <c r="F120478" s="6">
        <f t="shared" si="5651"/>
        <v>2.9840037333156877E-2</v>
      </c>
      <c r="G120478" s="6">
        <f t="shared" si="5652"/>
        <v>2.1051001570781581E-4</v>
      </c>
    </row>
    <row r="120479" spans="1:7" x14ac:dyDescent="0.35">
      <c r="A120479" s="1" t="s">
        <v>120478</v>
      </c>
      <c r="B120479">
        <v>309.93419964440801</v>
      </c>
      <c r="C120479">
        <v>5</v>
      </c>
      <c r="D120479">
        <f>_xlfn.IFNA(_xlfn.XLOOKUP(A120479,Target!B:B,Target!B:B),0)</f>
        <v>0</v>
      </c>
      <c r="E120479" s="7">
        <f t="shared" si="5650"/>
        <v>1.7932046960779262E-2</v>
      </c>
      <c r="F120479" s="6">
        <f t="shared" si="5651"/>
        <v>1.7616153273019242E-2</v>
      </c>
      <c r="G120479" s="6">
        <f t="shared" si="5652"/>
        <v>1.2273961069091637E-4</v>
      </c>
    </row>
    <row r="120480" spans="1:7" x14ac:dyDescent="0.35">
      <c r="A120480" s="1" t="s">
        <v>120479</v>
      </c>
      <c r="B120480">
        <v>210.815434934347</v>
      </c>
      <c r="C120480">
        <v>6</v>
      </c>
      <c r="D120480">
        <f>_xlfn.IFNA(_xlfn.XLOOKUP(A120480,Target!B:B,Target!B:B),0)</f>
        <v>0</v>
      </c>
      <c r="E120480" s="7">
        <f t="shared" si="5650"/>
        <v>4.5381144169943065E-3</v>
      </c>
      <c r="F120480" s="6">
        <f t="shared" si="5651"/>
        <v>4.5176129724336933E-3</v>
      </c>
      <c r="G120480" s="6">
        <f t="shared" si="5652"/>
        <v>3.106491231552056E-5</v>
      </c>
    </row>
    <row r="120481" spans="1:7" x14ac:dyDescent="0.35">
      <c r="A120481" s="1" t="s">
        <v>120480</v>
      </c>
      <c r="B120481">
        <v>307.85118999303199</v>
      </c>
      <c r="C120481">
        <v>5</v>
      </c>
      <c r="D120481">
        <f>_xlfn.IFNA(_xlfn.XLOOKUP(A120481,Target!B:B,Target!B:B),0)</f>
        <v>0</v>
      </c>
      <c r="E120481" s="7">
        <f t="shared" si="5650"/>
        <v>1.7421634566580555E-2</v>
      </c>
      <c r="F120481" s="6">
        <f t="shared" si="5651"/>
        <v>1.7123318371347729E-2</v>
      </c>
      <c r="G120481" s="6">
        <f t="shared" si="5652"/>
        <v>1.1924640391058041E-4</v>
      </c>
    </row>
    <row r="120482" spans="1:7" x14ac:dyDescent="0.35">
      <c r="A120482" s="1" t="s">
        <v>120481</v>
      </c>
      <c r="B120482">
        <v>307.40747766463397</v>
      </c>
      <c r="C120482">
        <v>5</v>
      </c>
      <c r="D120482">
        <f>_xlfn.IFNA(_xlfn.XLOOKUP(A120482,Target!B:B,Target!B:B),0)</f>
        <v>0</v>
      </c>
      <c r="E120482" s="7">
        <f t="shared" si="5650"/>
        <v>1.7314800236856553E-2</v>
      </c>
      <c r="F120482" s="6">
        <f t="shared" si="5651"/>
        <v>1.702010059504222E-2</v>
      </c>
      <c r="G120482" s="6">
        <f t="shared" si="5652"/>
        <v>1.185152383160302E-4</v>
      </c>
    </row>
    <row r="120483" spans="1:7" x14ac:dyDescent="0.35">
      <c r="A120483" s="1" t="s">
        <v>120482</v>
      </c>
      <c r="B120483">
        <v>307.85118999303199</v>
      </c>
      <c r="C120483">
        <v>5</v>
      </c>
      <c r="D120483">
        <f>_xlfn.IFNA(_xlfn.XLOOKUP(A120483,Target!B:B,Target!B:B),0)</f>
        <v>0</v>
      </c>
      <c r="E120483" s="7">
        <f t="shared" si="5650"/>
        <v>1.7421634566580555E-2</v>
      </c>
      <c r="F120483" s="6">
        <f t="shared" si="5651"/>
        <v>1.7123318371347729E-2</v>
      </c>
      <c r="G120483" s="6">
        <f t="shared" si="5652"/>
        <v>1.1924640391058041E-4</v>
      </c>
    </row>
    <row r="120484" spans="1:7" x14ac:dyDescent="0.35">
      <c r="A120484" s="1" t="s">
        <v>120483</v>
      </c>
      <c r="B120484">
        <v>306.93069201353597</v>
      </c>
      <c r="C120484">
        <v>5</v>
      </c>
      <c r="D120484">
        <f>_xlfn.IFNA(_xlfn.XLOOKUP(A120484,Target!B:B,Target!B:B),0)</f>
        <v>0</v>
      </c>
      <c r="E120484" s="7">
        <f t="shared" si="5650"/>
        <v>1.7200732810831017E-2</v>
      </c>
      <c r="F120484" s="6">
        <f t="shared" si="5651"/>
        <v>1.69098706440175E-2</v>
      </c>
      <c r="G120484" s="6">
        <f t="shared" si="5652"/>
        <v>1.1773456880942414E-4</v>
      </c>
    </row>
    <row r="120485" spans="1:7" x14ac:dyDescent="0.35">
      <c r="A120485" s="1" t="s">
        <v>120484</v>
      </c>
      <c r="B120485">
        <v>362.586731931266</v>
      </c>
      <c r="C120485">
        <v>3</v>
      </c>
      <c r="D120485">
        <f>_xlfn.IFNA(_xlfn.XLOOKUP(A120485,Target!B:B,Target!B:B),0)</f>
        <v>0</v>
      </c>
      <c r="E120485" s="7">
        <f t="shared" si="5650"/>
        <v>3.7207432183203624E-2</v>
      </c>
      <c r="F120485" s="6">
        <f t="shared" si="5651"/>
        <v>3.5872701090163051E-2</v>
      </c>
      <c r="G120485" s="6">
        <f t="shared" si="5652"/>
        <v>2.5464038261656927E-4</v>
      </c>
    </row>
    <row r="120486" spans="1:7" x14ac:dyDescent="0.35">
      <c r="A120486" s="1" t="s">
        <v>120485</v>
      </c>
      <c r="B120486">
        <v>320.78424974749402</v>
      </c>
      <c r="C120486">
        <v>4</v>
      </c>
      <c r="D120486">
        <f>_xlfn.IFNA(_xlfn.XLOOKUP(A120486,Target!B:B,Target!B:B),0)</f>
        <v>0</v>
      </c>
      <c r="E120486" s="7">
        <f t="shared" si="5650"/>
        <v>2.0842685636020639E-2</v>
      </c>
      <c r="F120486" s="6">
        <f t="shared" si="5651"/>
        <v>2.041713765430464E-2</v>
      </c>
      <c r="G120486" s="6">
        <f t="shared" si="5652"/>
        <v>1.4265923802268043E-4</v>
      </c>
    </row>
    <row r="120487" spans="1:7" x14ac:dyDescent="0.35">
      <c r="A120487" s="1" t="s">
        <v>120486</v>
      </c>
      <c r="B120487">
        <v>320.78424974749402</v>
      </c>
      <c r="C120487">
        <v>4</v>
      </c>
      <c r="D120487">
        <f>_xlfn.IFNA(_xlfn.XLOOKUP(A120487,Target!B:B,Target!B:B),0)</f>
        <v>0</v>
      </c>
      <c r="E120487" s="7">
        <f t="shared" si="5650"/>
        <v>2.0842685636020639E-2</v>
      </c>
      <c r="F120487" s="6">
        <f t="shared" si="5651"/>
        <v>2.041713765430464E-2</v>
      </c>
      <c r="G120487" s="6">
        <f t="shared" si="5652"/>
        <v>1.4265923802268043E-4</v>
      </c>
    </row>
    <row r="120488" spans="1:7" x14ac:dyDescent="0.35">
      <c r="A120488" s="1" t="s">
        <v>120487</v>
      </c>
      <c r="B120488">
        <v>320.78424974749402</v>
      </c>
      <c r="C120488">
        <v>4</v>
      </c>
      <c r="D120488">
        <f>_xlfn.IFNA(_xlfn.XLOOKUP(A120488,Target!B:B,Target!B:B),0)</f>
        <v>0</v>
      </c>
      <c r="E120488" s="7">
        <f t="shared" si="5650"/>
        <v>2.0842685636020639E-2</v>
      </c>
      <c r="F120488" s="6">
        <f t="shared" si="5651"/>
        <v>2.041713765430464E-2</v>
      </c>
      <c r="G120488" s="6">
        <f t="shared" si="5652"/>
        <v>1.4265923802268043E-4</v>
      </c>
    </row>
    <row r="120489" spans="1:7" x14ac:dyDescent="0.35">
      <c r="A120489" s="1" t="s">
        <v>120488</v>
      </c>
      <c r="B120489">
        <v>309.93419964440801</v>
      </c>
      <c r="C120489">
        <v>5</v>
      </c>
      <c r="D120489">
        <f>_xlfn.IFNA(_xlfn.XLOOKUP(A120489,Target!B:B,Target!B:B),0)</f>
        <v>0</v>
      </c>
      <c r="E120489" s="7">
        <f t="shared" si="5650"/>
        <v>1.7932046960779262E-2</v>
      </c>
      <c r="F120489" s="6">
        <f t="shared" si="5651"/>
        <v>1.7616153273019242E-2</v>
      </c>
      <c r="G120489" s="6">
        <f t="shared" si="5652"/>
        <v>1.2273961069091637E-4</v>
      </c>
    </row>
    <row r="120490" spans="1:7" x14ac:dyDescent="0.35">
      <c r="A120490" s="1" t="s">
        <v>120489</v>
      </c>
      <c r="B120490">
        <v>307.85118999303199</v>
      </c>
      <c r="C120490">
        <v>5</v>
      </c>
      <c r="D120490">
        <f>_xlfn.IFNA(_xlfn.XLOOKUP(A120490,Target!B:B,Target!B:B),0)</f>
        <v>0</v>
      </c>
      <c r="E120490" s="7">
        <f t="shared" si="5650"/>
        <v>1.7421634566580555E-2</v>
      </c>
      <c r="F120490" s="6">
        <f t="shared" si="5651"/>
        <v>1.7123318371347729E-2</v>
      </c>
      <c r="G120490" s="6">
        <f t="shared" si="5652"/>
        <v>1.1924640391058041E-4</v>
      </c>
    </row>
    <row r="120491" spans="1:7" x14ac:dyDescent="0.35">
      <c r="A120491" s="1" t="s">
        <v>120490</v>
      </c>
      <c r="B120491">
        <v>350.57417015630102</v>
      </c>
      <c r="C120491">
        <v>3</v>
      </c>
      <c r="D120491">
        <f>_xlfn.IFNA(_xlfn.XLOOKUP(A120491,Target!B:B,Target!B:B),0)</f>
        <v>0</v>
      </c>
      <c r="E120491" s="7">
        <f t="shared" si="5650"/>
        <v>3.1499732844934916E-2</v>
      </c>
      <c r="F120491" s="6">
        <f t="shared" si="5651"/>
        <v>3.0537800294001882E-2</v>
      </c>
      <c r="G120491" s="6">
        <f t="shared" si="5652"/>
        <v>2.1558642692908088E-4</v>
      </c>
    </row>
    <row r="120492" spans="1:7" x14ac:dyDescent="0.35">
      <c r="A120492" s="1" t="s">
        <v>120491</v>
      </c>
      <c r="B120492">
        <v>350.57417015630102</v>
      </c>
      <c r="C120492">
        <v>3</v>
      </c>
      <c r="D120492">
        <f>_xlfn.IFNA(_xlfn.XLOOKUP(A120492,Target!B:B,Target!B:B),0)</f>
        <v>0</v>
      </c>
      <c r="E120492" s="7">
        <f t="shared" si="5650"/>
        <v>3.1499732844934916E-2</v>
      </c>
      <c r="F120492" s="6">
        <f t="shared" si="5651"/>
        <v>3.0537800294001882E-2</v>
      </c>
      <c r="G120492" s="6">
        <f t="shared" si="5652"/>
        <v>2.1558642692908088E-4</v>
      </c>
    </row>
    <row r="120493" spans="1:7" x14ac:dyDescent="0.35">
      <c r="A120493" s="1" t="s">
        <v>120492</v>
      </c>
      <c r="B120493">
        <v>307.85118999303199</v>
      </c>
      <c r="C120493">
        <v>5</v>
      </c>
      <c r="D120493">
        <f>_xlfn.IFNA(_xlfn.XLOOKUP(A120493,Target!B:B,Target!B:B),0)</f>
        <v>0</v>
      </c>
      <c r="E120493" s="7">
        <f t="shared" si="5650"/>
        <v>1.7421634566580555E-2</v>
      </c>
      <c r="F120493" s="6">
        <f t="shared" si="5651"/>
        <v>1.7123318371347729E-2</v>
      </c>
      <c r="G120493" s="6">
        <f t="shared" si="5652"/>
        <v>1.1924640391058041E-4</v>
      </c>
    </row>
    <row r="120494" spans="1:7" x14ac:dyDescent="0.35">
      <c r="A120494" s="1" t="s">
        <v>120493</v>
      </c>
      <c r="B120494">
        <v>307.85118999303199</v>
      </c>
      <c r="C120494">
        <v>5</v>
      </c>
      <c r="D120494">
        <f>_xlfn.IFNA(_xlfn.XLOOKUP(A120494,Target!B:B,Target!B:B),0)</f>
        <v>0</v>
      </c>
      <c r="E120494" s="7">
        <f t="shared" si="5650"/>
        <v>1.7421634566580555E-2</v>
      </c>
      <c r="F120494" s="6">
        <f t="shared" si="5651"/>
        <v>1.7123318371347729E-2</v>
      </c>
      <c r="G120494" s="6">
        <f t="shared" si="5652"/>
        <v>1.1924640391058041E-4</v>
      </c>
    </row>
    <row r="120495" spans="1:7" x14ac:dyDescent="0.35">
      <c r="A120495" s="1" t="s">
        <v>120494</v>
      </c>
      <c r="B120495">
        <v>372.74316186355298</v>
      </c>
      <c r="C120495">
        <v>3</v>
      </c>
      <c r="D120495">
        <f>_xlfn.IFNA(_xlfn.XLOOKUP(A120495,Target!B:B,Target!B:B),0)</f>
        <v>0</v>
      </c>
      <c r="E120495" s="7">
        <f t="shared" si="5650"/>
        <v>4.2832902045388463E-2</v>
      </c>
      <c r="F120495" s="6">
        <f t="shared" si="5651"/>
        <v>4.1073600536938315E-2</v>
      </c>
      <c r="G120495" s="6">
        <f t="shared" si="5652"/>
        <v>2.9312871184177837E-4</v>
      </c>
    </row>
    <row r="120496" spans="1:7" x14ac:dyDescent="0.35">
      <c r="A120496" s="1" t="s">
        <v>120495</v>
      </c>
      <c r="B120496">
        <v>363.50722991076202</v>
      </c>
      <c r="C120496">
        <v>3</v>
      </c>
      <c r="D120496">
        <f>_xlfn.IFNA(_xlfn.XLOOKUP(A120496,Target!B:B,Target!B:B),0)</f>
        <v>0</v>
      </c>
      <c r="E120496" s="7">
        <f t="shared" si="5650"/>
        <v>3.7685271539619106E-2</v>
      </c>
      <c r="F120496" s="6">
        <f t="shared" si="5651"/>
        <v>3.6316668043004374E-2</v>
      </c>
      <c r="G120496" s="6">
        <f t="shared" si="5652"/>
        <v>2.5790977820961037E-4</v>
      </c>
    </row>
    <row r="120497" spans="1:7" x14ac:dyDescent="0.35">
      <c r="A120497" s="1" t="s">
        <v>120496</v>
      </c>
      <c r="B120497">
        <v>371.57984072766999</v>
      </c>
      <c r="C120497">
        <v>3</v>
      </c>
      <c r="D120497">
        <f>_xlfn.IFNA(_xlfn.XLOOKUP(A120497,Target!B:B,Target!B:B),0)</f>
        <v>0</v>
      </c>
      <c r="E120497" s="7">
        <f t="shared" si="5650"/>
        <v>4.2147673674228642E-2</v>
      </c>
      <c r="F120497" s="6">
        <f t="shared" si="5651"/>
        <v>4.0443091453278734E-2</v>
      </c>
      <c r="G120497" s="6">
        <f t="shared" si="5652"/>
        <v>2.8844067615097023E-4</v>
      </c>
    </row>
    <row r="120498" spans="1:7" x14ac:dyDescent="0.35">
      <c r="A120498" s="1" t="s">
        <v>120497</v>
      </c>
      <c r="B120498">
        <v>363.50722991076202</v>
      </c>
      <c r="C120498">
        <v>3</v>
      </c>
      <c r="D120498">
        <f>_xlfn.IFNA(_xlfn.XLOOKUP(A120498,Target!B:B,Target!B:B),0)</f>
        <v>0</v>
      </c>
      <c r="E120498" s="7">
        <f t="shared" si="5650"/>
        <v>3.7685271539619106E-2</v>
      </c>
      <c r="F120498" s="6">
        <f t="shared" si="5651"/>
        <v>3.6316668043004374E-2</v>
      </c>
      <c r="G120498" s="6">
        <f t="shared" si="5652"/>
        <v>2.5790977820961037E-4</v>
      </c>
    </row>
    <row r="120499" spans="1:7" x14ac:dyDescent="0.35">
      <c r="A120499" s="1" t="s">
        <v>120498</v>
      </c>
      <c r="B120499">
        <v>359.81010210909102</v>
      </c>
      <c r="C120499">
        <v>3</v>
      </c>
      <c r="D120499">
        <f>_xlfn.IFNA(_xlfn.XLOOKUP(A120499,Target!B:B,Target!B:B),0)</f>
        <v>0</v>
      </c>
      <c r="E120499" s="7">
        <f t="shared" si="5650"/>
        <v>3.5802447913491194E-2</v>
      </c>
      <c r="F120499" s="6">
        <f t="shared" si="5651"/>
        <v>3.4564938503100939E-2</v>
      </c>
      <c r="G120499" s="6">
        <f t="shared" si="5652"/>
        <v>2.4502730134084869E-4</v>
      </c>
    </row>
    <row r="120500" spans="1:7" x14ac:dyDescent="0.35">
      <c r="A120500" s="1" t="s">
        <v>120499</v>
      </c>
      <c r="B120500">
        <v>252.73967308090999</v>
      </c>
      <c r="C120500">
        <v>6</v>
      </c>
      <c r="D120500">
        <f>_xlfn.IFNA(_xlfn.XLOOKUP(A120500,Target!B:B,Target!B:B),0)</f>
        <v>0</v>
      </c>
      <c r="E120500" s="7">
        <f t="shared" si="5650"/>
        <v>8.1149249165511968E-3</v>
      </c>
      <c r="F120500" s="6">
        <f t="shared" si="5651"/>
        <v>8.0496029926578894E-3</v>
      </c>
      <c r="G120500" s="6">
        <f t="shared" si="5652"/>
        <v>5.5548017456748392E-5</v>
      </c>
    </row>
    <row r="120501" spans="1:7" x14ac:dyDescent="0.35">
      <c r="A120501" s="1" t="s">
        <v>120500</v>
      </c>
      <c r="B120501">
        <v>361.78798991456</v>
      </c>
      <c r="C120501">
        <v>3</v>
      </c>
      <c r="D120501">
        <f>_xlfn.IFNA(_xlfn.XLOOKUP(A120501,Target!B:B,Target!B:B),0)</f>
        <v>0</v>
      </c>
      <c r="E120501" s="7">
        <f t="shared" si="5650"/>
        <v>3.6797710025006994E-2</v>
      </c>
      <c r="F120501" s="6">
        <f t="shared" si="5651"/>
        <v>3.5491696855811328E-2</v>
      </c>
      <c r="G120501" s="6">
        <f t="shared" si="5652"/>
        <v>2.5183703053347975E-4</v>
      </c>
    </row>
    <row r="120502" spans="1:7" x14ac:dyDescent="0.35">
      <c r="A120502" s="1" t="s">
        <v>120501</v>
      </c>
      <c r="B120502">
        <v>307.85118999303199</v>
      </c>
      <c r="C120502">
        <v>5</v>
      </c>
      <c r="D120502">
        <f>_xlfn.IFNA(_xlfn.XLOOKUP(A120502,Target!B:B,Target!B:B),0)</f>
        <v>0</v>
      </c>
      <c r="E120502" s="7">
        <f t="shared" si="5650"/>
        <v>1.7421634566580555E-2</v>
      </c>
      <c r="F120502" s="6">
        <f t="shared" si="5651"/>
        <v>1.7123318371347729E-2</v>
      </c>
      <c r="G120502" s="6">
        <f t="shared" si="5652"/>
        <v>1.1924640391058041E-4</v>
      </c>
    </row>
    <row r="120503" spans="1:7" x14ac:dyDescent="0.35">
      <c r="A120503" s="1" t="s">
        <v>120502</v>
      </c>
      <c r="B120503">
        <v>213.818942565219</v>
      </c>
      <c r="C120503">
        <v>6</v>
      </c>
      <c r="D120503">
        <f>_xlfn.IFNA(_xlfn.XLOOKUP(A120503,Target!B:B,Target!B:B),0)</f>
        <v>0</v>
      </c>
      <c r="E120503" s="7">
        <f t="shared" si="5650"/>
        <v>4.7310589457961426E-3</v>
      </c>
      <c r="F120503" s="6">
        <f t="shared" si="5651"/>
        <v>4.7087814233194303E-3</v>
      </c>
      <c r="G120503" s="6">
        <f t="shared" si="5652"/>
        <v>3.2385639429261231E-5</v>
      </c>
    </row>
    <row r="120504" spans="1:7" x14ac:dyDescent="0.35">
      <c r="A120504" s="1" t="s">
        <v>120503</v>
      </c>
      <c r="B120504">
        <v>320.78424974749402</v>
      </c>
      <c r="C120504">
        <v>4</v>
      </c>
      <c r="D120504">
        <f>_xlfn.IFNA(_xlfn.XLOOKUP(A120504,Target!B:B,Target!B:B),0)</f>
        <v>0</v>
      </c>
      <c r="E120504" s="7">
        <f t="shared" si="5650"/>
        <v>2.0842685636020639E-2</v>
      </c>
      <c r="F120504" s="6">
        <f t="shared" si="5651"/>
        <v>2.041713765430464E-2</v>
      </c>
      <c r="G120504" s="6">
        <f t="shared" si="5652"/>
        <v>1.4265923802268043E-4</v>
      </c>
    </row>
    <row r="120505" spans="1:7" x14ac:dyDescent="0.35">
      <c r="A120505" s="1" t="s">
        <v>120504</v>
      </c>
      <c r="B120505">
        <v>320.78424974749402</v>
      </c>
      <c r="C120505">
        <v>4</v>
      </c>
      <c r="D120505">
        <f>_xlfn.IFNA(_xlfn.XLOOKUP(A120505,Target!B:B,Target!B:B),0)</f>
        <v>0</v>
      </c>
      <c r="E120505" s="7">
        <f t="shared" si="5650"/>
        <v>2.0842685636020639E-2</v>
      </c>
      <c r="F120505" s="6">
        <f t="shared" si="5651"/>
        <v>2.041713765430464E-2</v>
      </c>
      <c r="G120505" s="6">
        <f t="shared" si="5652"/>
        <v>1.4265923802268043E-4</v>
      </c>
    </row>
    <row r="120506" spans="1:7" x14ac:dyDescent="0.35">
      <c r="A120506" s="1" t="s">
        <v>120505</v>
      </c>
      <c r="B120506">
        <v>307.85118999303199</v>
      </c>
      <c r="C120506">
        <v>5</v>
      </c>
      <c r="D120506">
        <f>_xlfn.IFNA(_xlfn.XLOOKUP(A120506,Target!B:B,Target!B:B),0)</f>
        <v>0</v>
      </c>
      <c r="E120506" s="7">
        <f t="shared" si="5650"/>
        <v>1.7421634566580555E-2</v>
      </c>
      <c r="F120506" s="6">
        <f t="shared" si="5651"/>
        <v>1.7123318371347729E-2</v>
      </c>
      <c r="G120506" s="6">
        <f t="shared" si="5652"/>
        <v>1.1924640391058041E-4</v>
      </c>
    </row>
    <row r="120507" spans="1:7" x14ac:dyDescent="0.35">
      <c r="A120507" s="1" t="s">
        <v>120506</v>
      </c>
      <c r="B120507">
        <v>348.854930160099</v>
      </c>
      <c r="C120507">
        <v>4</v>
      </c>
      <c r="D120507">
        <f>_xlfn.IFNA(_xlfn.XLOOKUP(A120507,Target!B:B,Target!B:B),0)</f>
        <v>0</v>
      </c>
      <c r="E120507" s="7">
        <f t="shared" si="5650"/>
        <v>3.0757852809273369E-2</v>
      </c>
      <c r="F120507" s="6">
        <f t="shared" si="5651"/>
        <v>2.9840037333156877E-2</v>
      </c>
      <c r="G120507" s="6">
        <f t="shared" si="5652"/>
        <v>2.1051001570781581E-4</v>
      </c>
    </row>
    <row r="120508" spans="1:7" x14ac:dyDescent="0.35">
      <c r="A120508" s="1" t="s">
        <v>120507</v>
      </c>
      <c r="B120508">
        <v>418.68128855855201</v>
      </c>
      <c r="C120508">
        <v>2</v>
      </c>
      <c r="D120508">
        <f>_xlfn.IFNA(_xlfn.XLOOKUP(A120508,Target!B:B,Target!B:B),0)</f>
        <v>0</v>
      </c>
      <c r="E120508" s="7">
        <f t="shared" si="5650"/>
        <v>8.0975302973120972E-2</v>
      </c>
      <c r="F120508" s="6">
        <f t="shared" si="5651"/>
        <v>7.4909484749934752E-2</v>
      </c>
      <c r="G120508" s="6">
        <f t="shared" si="5652"/>
        <v>5.5401317446258816E-4</v>
      </c>
    </row>
    <row r="120509" spans="1:7" x14ac:dyDescent="0.35">
      <c r="A120509" s="1" t="s">
        <v>120508</v>
      </c>
      <c r="B120509">
        <v>350.57417015630102</v>
      </c>
      <c r="C120509">
        <v>3</v>
      </c>
      <c r="D120509">
        <f>_xlfn.IFNA(_xlfn.XLOOKUP(A120509,Target!B:B,Target!B:B),0)</f>
        <v>0</v>
      </c>
      <c r="E120509" s="7">
        <f t="shared" si="5650"/>
        <v>3.1499732844934916E-2</v>
      </c>
      <c r="F120509" s="6">
        <f t="shared" si="5651"/>
        <v>3.0537800294001882E-2</v>
      </c>
      <c r="G120509" s="6">
        <f t="shared" si="5652"/>
        <v>2.1558642692908088E-4</v>
      </c>
    </row>
    <row r="120510" spans="1:7" x14ac:dyDescent="0.35">
      <c r="A120510" s="1" t="s">
        <v>120509</v>
      </c>
      <c r="B120510">
        <v>320.78424974749402</v>
      </c>
      <c r="C120510">
        <v>4</v>
      </c>
      <c r="D120510">
        <f>_xlfn.IFNA(_xlfn.XLOOKUP(A120510,Target!B:B,Target!B:B),0)</f>
        <v>0</v>
      </c>
      <c r="E120510" s="7">
        <f t="shared" si="5650"/>
        <v>2.0842685636020639E-2</v>
      </c>
      <c r="F120510" s="6">
        <f t="shared" si="5651"/>
        <v>2.041713765430464E-2</v>
      </c>
      <c r="G120510" s="6">
        <f t="shared" si="5652"/>
        <v>1.4265923802268043E-4</v>
      </c>
    </row>
    <row r="120511" spans="1:7" x14ac:dyDescent="0.35">
      <c r="A120511" s="1" t="s">
        <v>120510</v>
      </c>
      <c r="B120511">
        <v>307.85118999303199</v>
      </c>
      <c r="C120511">
        <v>5</v>
      </c>
      <c r="D120511">
        <f>_xlfn.IFNA(_xlfn.XLOOKUP(A120511,Target!B:B,Target!B:B),0)</f>
        <v>0</v>
      </c>
      <c r="E120511" s="7">
        <f t="shared" si="5650"/>
        <v>1.7421634566580555E-2</v>
      </c>
      <c r="F120511" s="6">
        <f t="shared" si="5651"/>
        <v>1.7123318371347729E-2</v>
      </c>
      <c r="G120511" s="6">
        <f t="shared" si="5652"/>
        <v>1.1924640391058041E-4</v>
      </c>
    </row>
    <row r="120512" spans="1:7" x14ac:dyDescent="0.35">
      <c r="A120512" s="1" t="s">
        <v>120511</v>
      </c>
      <c r="B120512">
        <v>470.64020067461098</v>
      </c>
      <c r="C120512">
        <v>1</v>
      </c>
      <c r="D120512">
        <f>_xlfn.IFNA(_xlfn.XLOOKUP(A120512,Target!B:B,Target!B:B),0)</f>
        <v>0</v>
      </c>
      <c r="E120512" s="7">
        <f t="shared" si="5650"/>
        <v>0.16640884389433924</v>
      </c>
      <c r="F120512" s="6">
        <f t="shared" si="5651"/>
        <v>0.14266768017528297</v>
      </c>
      <c r="G120512" s="6">
        <f t="shared" si="5652"/>
        <v>1.1378634215418379E-3</v>
      </c>
    </row>
    <row r="120513" spans="1:7" x14ac:dyDescent="0.35">
      <c r="A120513" s="1" t="s">
        <v>120512</v>
      </c>
      <c r="B120513">
        <v>348.854930160099</v>
      </c>
      <c r="C120513">
        <v>4</v>
      </c>
      <c r="D120513">
        <f>_xlfn.IFNA(_xlfn.XLOOKUP(A120513,Target!B:B,Target!B:B),0)</f>
        <v>0</v>
      </c>
      <c r="E120513" s="7">
        <f t="shared" si="5650"/>
        <v>3.0757852809273369E-2</v>
      </c>
      <c r="F120513" s="6">
        <f t="shared" si="5651"/>
        <v>2.9840037333156877E-2</v>
      </c>
      <c r="G120513" s="6">
        <f t="shared" si="5652"/>
        <v>2.1051001570781581E-4</v>
      </c>
    </row>
    <row r="120514" spans="1:7" x14ac:dyDescent="0.35">
      <c r="A120514" s="1" t="s">
        <v>120513</v>
      </c>
      <c r="B120514">
        <v>320.78424974749402</v>
      </c>
      <c r="C120514">
        <v>4</v>
      </c>
      <c r="D120514">
        <f>_xlfn.IFNA(_xlfn.XLOOKUP(A120514,Target!B:B,Target!B:B),0)</f>
        <v>0</v>
      </c>
      <c r="E120514" s="7">
        <f t="shared" si="5650"/>
        <v>2.0842685636020639E-2</v>
      </c>
      <c r="F120514" s="6">
        <f t="shared" si="5651"/>
        <v>2.041713765430464E-2</v>
      </c>
      <c r="G120514" s="6">
        <f t="shared" si="5652"/>
        <v>1.4265923802268043E-4</v>
      </c>
    </row>
    <row r="120515" spans="1:7" x14ac:dyDescent="0.35">
      <c r="A120515" s="1" t="s">
        <v>120514</v>
      </c>
      <c r="B120515">
        <v>397.49463030653999</v>
      </c>
      <c r="C120515">
        <v>2</v>
      </c>
      <c r="D120515">
        <f>_xlfn.IFNA(_xlfn.XLOOKUP(A120515,Target!B:B,Target!B:B),0)</f>
        <v>0</v>
      </c>
      <c r="E120515" s="7">
        <f t="shared" ref="E120515:E120578" si="5653">2^((B120515-600)/50)</f>
        <v>6.036652672092585E-2</v>
      </c>
      <c r="F120515" s="6">
        <f t="shared" ref="F120515:F120578" si="5654">1-(1/(1+E120515))</f>
        <v>5.6929868304691933E-2</v>
      </c>
      <c r="G120515" s="6">
        <f t="shared" ref="G120515:G120578" si="5655">(F120515*($J$3/$J$2))/(F120515*($J$3/$J$2)+(1-F120515)*((1-$J$3)/(1-$J$2)))</f>
        <v>4.1307122204385313E-4</v>
      </c>
    </row>
    <row r="120516" spans="1:7" x14ac:dyDescent="0.35">
      <c r="A120516" s="1" t="s">
        <v>120515</v>
      </c>
      <c r="B120516">
        <v>501.33650658243897</v>
      </c>
      <c r="C120516">
        <v>1</v>
      </c>
      <c r="D120516">
        <f>_xlfn.IFNA(_xlfn.XLOOKUP(A120516,Target!B:B,Target!B:B),0)</f>
        <v>0</v>
      </c>
      <c r="E120516" s="7">
        <f t="shared" si="5653"/>
        <v>0.25467515554903414</v>
      </c>
      <c r="F120516" s="6">
        <f t="shared" si="5654"/>
        <v>0.20298095042584197</v>
      </c>
      <c r="G120516" s="6">
        <f t="shared" si="5655"/>
        <v>1.7403567283824253E-3</v>
      </c>
    </row>
    <row r="120517" spans="1:7" x14ac:dyDescent="0.35">
      <c r="A120517" s="1" t="s">
        <v>120516</v>
      </c>
      <c r="B120517">
        <v>254.45891307711199</v>
      </c>
      <c r="C120517">
        <v>6</v>
      </c>
      <c r="D120517">
        <f>_xlfn.IFNA(_xlfn.XLOOKUP(A120517,Target!B:B,Target!B:B),0)</f>
        <v>0</v>
      </c>
      <c r="E120517" s="7">
        <f t="shared" si="5653"/>
        <v>8.3106570706717436E-3</v>
      </c>
      <c r="F120517" s="6">
        <f t="shared" si="5654"/>
        <v>8.2421593111151603E-3</v>
      </c>
      <c r="G120517" s="6">
        <f t="shared" si="5655"/>
        <v>5.6887760548848718E-5</v>
      </c>
    </row>
    <row r="120518" spans="1:7" x14ac:dyDescent="0.35">
      <c r="A120518" s="1" t="s">
        <v>120517</v>
      </c>
      <c r="B120518">
        <v>307.85118999303199</v>
      </c>
      <c r="C120518">
        <v>5</v>
      </c>
      <c r="D120518">
        <f>_xlfn.IFNA(_xlfn.XLOOKUP(A120518,Target!B:B,Target!B:B),0)</f>
        <v>0</v>
      </c>
      <c r="E120518" s="7">
        <f t="shared" si="5653"/>
        <v>1.7421634566580555E-2</v>
      </c>
      <c r="F120518" s="6">
        <f t="shared" si="5654"/>
        <v>1.7123318371347729E-2</v>
      </c>
      <c r="G120518" s="6">
        <f t="shared" si="5655"/>
        <v>1.1924640391058041E-4</v>
      </c>
    </row>
    <row r="120519" spans="1:7" x14ac:dyDescent="0.35">
      <c r="A120519" s="1" t="s">
        <v>120518</v>
      </c>
      <c r="B120519">
        <v>309.93419964440801</v>
      </c>
      <c r="C120519">
        <v>5</v>
      </c>
      <c r="D120519">
        <f>_xlfn.IFNA(_xlfn.XLOOKUP(A120519,Target!B:B,Target!B:B),0)</f>
        <v>0</v>
      </c>
      <c r="E120519" s="7">
        <f t="shared" si="5653"/>
        <v>1.7932046960779262E-2</v>
      </c>
      <c r="F120519" s="6">
        <f t="shared" si="5654"/>
        <v>1.7616153273019242E-2</v>
      </c>
      <c r="G120519" s="6">
        <f t="shared" si="5655"/>
        <v>1.2273961069091637E-4</v>
      </c>
    </row>
    <row r="120520" spans="1:7" x14ac:dyDescent="0.35">
      <c r="A120520" s="1" t="s">
        <v>120519</v>
      </c>
      <c r="B120520">
        <v>224.668992668306</v>
      </c>
      <c r="C120520">
        <v>6</v>
      </c>
      <c r="D120520">
        <f>_xlfn.IFNA(_xlfn.XLOOKUP(A120520,Target!B:B,Target!B:B),0)</f>
        <v>0</v>
      </c>
      <c r="E120520" s="7">
        <f t="shared" si="5653"/>
        <v>5.4989803756585994E-3</v>
      </c>
      <c r="F120520" s="6">
        <f t="shared" si="5654"/>
        <v>5.4689069635895926E-3</v>
      </c>
      <c r="G120520" s="6">
        <f t="shared" si="5655"/>
        <v>3.7642113862816694E-5</v>
      </c>
    </row>
    <row r="120521" spans="1:7" x14ac:dyDescent="0.35">
      <c r="A120521" s="1" t="s">
        <v>120520</v>
      </c>
      <c r="B120521">
        <v>320.78424974749402</v>
      </c>
      <c r="C120521">
        <v>4</v>
      </c>
      <c r="D120521">
        <f>_xlfn.IFNA(_xlfn.XLOOKUP(A120521,Target!B:B,Target!B:B),0)</f>
        <v>0</v>
      </c>
      <c r="E120521" s="7">
        <f t="shared" si="5653"/>
        <v>2.0842685636020639E-2</v>
      </c>
      <c r="F120521" s="6">
        <f t="shared" si="5654"/>
        <v>2.041713765430464E-2</v>
      </c>
      <c r="G120521" s="6">
        <f t="shared" si="5655"/>
        <v>1.4265923802268043E-4</v>
      </c>
    </row>
    <row r="120522" spans="1:7" x14ac:dyDescent="0.35">
      <c r="A120522" s="1" t="s">
        <v>120521</v>
      </c>
      <c r="B120522">
        <v>304.40397003376199</v>
      </c>
      <c r="C120522">
        <v>5</v>
      </c>
      <c r="D120522">
        <f>_xlfn.IFNA(_xlfn.XLOOKUP(A120522,Target!B:B,Target!B:B),0)</f>
        <v>0</v>
      </c>
      <c r="E120522" s="7">
        <f t="shared" si="5653"/>
        <v>1.6608658966736346E-2</v>
      </c>
      <c r="F120522" s="6">
        <f t="shared" si="5654"/>
        <v>1.6337318023256886E-2</v>
      </c>
      <c r="G120522" s="6">
        <f t="shared" si="5655"/>
        <v>1.1368243713694252E-4</v>
      </c>
    </row>
    <row r="120523" spans="1:7" x14ac:dyDescent="0.35">
      <c r="A120523" s="1" t="s">
        <v>120522</v>
      </c>
      <c r="B120523">
        <v>252.73967308090999</v>
      </c>
      <c r="C120523">
        <v>6</v>
      </c>
      <c r="D120523">
        <f>_xlfn.IFNA(_xlfn.XLOOKUP(A120523,Target!B:B,Target!B:B),0)</f>
        <v>0</v>
      </c>
      <c r="E120523" s="7">
        <f t="shared" si="5653"/>
        <v>8.1149249165511968E-3</v>
      </c>
      <c r="F120523" s="6">
        <f t="shared" si="5654"/>
        <v>8.0496029926578894E-3</v>
      </c>
      <c r="G120523" s="6">
        <f t="shared" si="5655"/>
        <v>5.5548017456748392E-5</v>
      </c>
    </row>
    <row r="120524" spans="1:7" x14ac:dyDescent="0.35">
      <c r="A120524" s="1" t="s">
        <v>120523</v>
      </c>
      <c r="B120524">
        <v>348.854930160099</v>
      </c>
      <c r="C120524">
        <v>4</v>
      </c>
      <c r="D120524">
        <f>_xlfn.IFNA(_xlfn.XLOOKUP(A120524,Target!B:B,Target!B:B),0)</f>
        <v>0</v>
      </c>
      <c r="E120524" s="7">
        <f t="shared" si="5653"/>
        <v>3.0757852809273369E-2</v>
      </c>
      <c r="F120524" s="6">
        <f t="shared" si="5654"/>
        <v>2.9840037333156877E-2</v>
      </c>
      <c r="G120524" s="6">
        <f t="shared" si="5655"/>
        <v>2.1051001570781581E-4</v>
      </c>
    </row>
    <row r="120525" spans="1:7" x14ac:dyDescent="0.35">
      <c r="A120525" s="1" t="s">
        <v>120524</v>
      </c>
      <c r="B120525">
        <v>453.22355140662899</v>
      </c>
      <c r="C120525">
        <v>2</v>
      </c>
      <c r="D120525">
        <f>_xlfn.IFNA(_xlfn.XLOOKUP(A120525,Target!B:B,Target!B:B),0)</f>
        <v>0</v>
      </c>
      <c r="E120525" s="7">
        <f t="shared" si="5653"/>
        <v>0.13071268218139176</v>
      </c>
      <c r="F120525" s="6">
        <f t="shared" si="5654"/>
        <v>0.11560203068494679</v>
      </c>
      <c r="G120525" s="6">
        <f t="shared" si="5655"/>
        <v>8.9399991140845731E-4</v>
      </c>
    </row>
    <row r="120526" spans="1:7" x14ac:dyDescent="0.35">
      <c r="A120526" s="1" t="s">
        <v>120525</v>
      </c>
      <c r="B120526">
        <v>501.33650658243897</v>
      </c>
      <c r="C120526">
        <v>1</v>
      </c>
      <c r="D120526">
        <f>_xlfn.IFNA(_xlfn.XLOOKUP(A120526,Target!B:B,Target!B:B),0)</f>
        <v>0</v>
      </c>
      <c r="E120526" s="7">
        <f t="shared" si="5653"/>
        <v>0.25467515554903414</v>
      </c>
      <c r="F120526" s="6">
        <f t="shared" si="5654"/>
        <v>0.20298095042584197</v>
      </c>
      <c r="G120526" s="6">
        <f t="shared" si="5655"/>
        <v>1.7403567283824253E-3</v>
      </c>
    </row>
    <row r="120527" spans="1:7" x14ac:dyDescent="0.35">
      <c r="A120527" s="1" t="s">
        <v>120526</v>
      </c>
      <c r="B120527">
        <v>363.50722991076202</v>
      </c>
      <c r="C120527">
        <v>3</v>
      </c>
      <c r="D120527">
        <f>_xlfn.IFNA(_xlfn.XLOOKUP(A120527,Target!B:B,Target!B:B),0)</f>
        <v>0</v>
      </c>
      <c r="E120527" s="7">
        <f t="shared" si="5653"/>
        <v>3.7685271539619106E-2</v>
      </c>
      <c r="F120527" s="6">
        <f t="shared" si="5654"/>
        <v>3.6316668043004374E-2</v>
      </c>
      <c r="G120527" s="6">
        <f t="shared" si="5655"/>
        <v>2.5790977820961037E-4</v>
      </c>
    </row>
    <row r="120528" spans="1:7" x14ac:dyDescent="0.35">
      <c r="A120528" s="1" t="s">
        <v>120527</v>
      </c>
      <c r="B120528">
        <v>305.32446801325898</v>
      </c>
      <c r="C120528">
        <v>5</v>
      </c>
      <c r="D120528">
        <f>_xlfn.IFNA(_xlfn.XLOOKUP(A120528,Target!B:B,Target!B:B),0)</f>
        <v>0</v>
      </c>
      <c r="E120528" s="7">
        <f t="shared" si="5653"/>
        <v>1.6821956967859354E-2</v>
      </c>
      <c r="F120528" s="6">
        <f t="shared" si="5654"/>
        <v>1.6543660227422818E-2</v>
      </c>
      <c r="G120528" s="6">
        <f t="shared" si="5655"/>
        <v>1.1514224461786466E-4</v>
      </c>
    </row>
    <row r="120529" spans="1:7" x14ac:dyDescent="0.35">
      <c r="A120529" s="1" t="s">
        <v>120528</v>
      </c>
      <c r="B120529">
        <v>307.85118999303199</v>
      </c>
      <c r="C120529">
        <v>5</v>
      </c>
      <c r="D120529">
        <f>_xlfn.IFNA(_xlfn.XLOOKUP(A120529,Target!B:B,Target!B:B),0)</f>
        <v>0</v>
      </c>
      <c r="E120529" s="7">
        <f t="shared" si="5653"/>
        <v>1.7421634566580555E-2</v>
      </c>
      <c r="F120529" s="6">
        <f t="shared" si="5654"/>
        <v>1.7123318371347729E-2</v>
      </c>
      <c r="G120529" s="6">
        <f t="shared" si="5655"/>
        <v>1.1924640391058041E-4</v>
      </c>
    </row>
    <row r="120530" spans="1:7" x14ac:dyDescent="0.35">
      <c r="A120530" s="1" t="s">
        <v>120529</v>
      </c>
      <c r="B120530">
        <v>265.67273283537202</v>
      </c>
      <c r="C120530">
        <v>6</v>
      </c>
      <c r="D120530">
        <f>_xlfn.IFNA(_xlfn.XLOOKUP(A120530,Target!B:B,Target!B:B),0)</f>
        <v>0</v>
      </c>
      <c r="E120530" s="7">
        <f t="shared" si="5653"/>
        <v>9.7084362749772137E-3</v>
      </c>
      <c r="F120530" s="6">
        <f t="shared" si="5654"/>
        <v>9.6150887981026889E-3</v>
      </c>
      <c r="G120530" s="6">
        <f t="shared" si="5655"/>
        <v>6.6455144176422171E-5</v>
      </c>
    </row>
    <row r="120531" spans="1:7" x14ac:dyDescent="0.35">
      <c r="A120531" s="1" t="s">
        <v>120530</v>
      </c>
      <c r="B120531">
        <v>459.50485050898101</v>
      </c>
      <c r="C120531">
        <v>2</v>
      </c>
      <c r="D120531">
        <f>_xlfn.IFNA(_xlfn.XLOOKUP(A120531,Target!B:B,Target!B:B),0)</f>
        <v>0</v>
      </c>
      <c r="E120531" s="7">
        <f t="shared" si="5653"/>
        <v>0.14260505325756939</v>
      </c>
      <c r="F120531" s="6">
        <f t="shared" si="5654"/>
        <v>0.12480695131795716</v>
      </c>
      <c r="G120531" s="6">
        <f t="shared" si="5655"/>
        <v>9.7525759649573539E-4</v>
      </c>
    </row>
    <row r="120532" spans="1:7" x14ac:dyDescent="0.35">
      <c r="A120532" s="1" t="s">
        <v>120531</v>
      </c>
      <c r="B120532">
        <v>335.49909123382503</v>
      </c>
      <c r="C120532">
        <v>4</v>
      </c>
      <c r="D120532">
        <f>_xlfn.IFNA(_xlfn.XLOOKUP(A120532,Target!B:B,Target!B:B),0)</f>
        <v>0</v>
      </c>
      <c r="E120532" s="7">
        <f t="shared" si="5653"/>
        <v>2.5559117329688828E-2</v>
      </c>
      <c r="F120532" s="6">
        <f t="shared" si="5654"/>
        <v>2.4922129692765638E-2</v>
      </c>
      <c r="G120532" s="6">
        <f t="shared" si="5655"/>
        <v>1.7493554153157008E-4</v>
      </c>
    </row>
    <row r="120533" spans="1:7" x14ac:dyDescent="0.35">
      <c r="A120533" s="1" t="s">
        <v>120532</v>
      </c>
      <c r="B120533">
        <v>347.93443218060202</v>
      </c>
      <c r="C120533">
        <v>4</v>
      </c>
      <c r="D120533">
        <f>_xlfn.IFNA(_xlfn.XLOOKUP(A120533,Target!B:B,Target!B:B),0)</f>
        <v>0</v>
      </c>
      <c r="E120533" s="7">
        <f t="shared" si="5653"/>
        <v>3.036785130495441E-2</v>
      </c>
      <c r="F120533" s="6">
        <f t="shared" si="5654"/>
        <v>2.9472824939650089E-2</v>
      </c>
      <c r="G120533" s="6">
        <f t="shared" si="5655"/>
        <v>2.0784135870840711E-4</v>
      </c>
    </row>
    <row r="120534" spans="1:7" x14ac:dyDescent="0.35">
      <c r="A120534" s="1" t="s">
        <v>120533</v>
      </c>
      <c r="B120534">
        <v>307.85118999303199</v>
      </c>
      <c r="C120534">
        <v>5</v>
      </c>
      <c r="D120534">
        <f>_xlfn.IFNA(_xlfn.XLOOKUP(A120534,Target!B:B,Target!B:B),0)</f>
        <v>0</v>
      </c>
      <c r="E120534" s="7">
        <f t="shared" si="5653"/>
        <v>1.7421634566580555E-2</v>
      </c>
      <c r="F120534" s="6">
        <f t="shared" si="5654"/>
        <v>1.7123318371347729E-2</v>
      </c>
      <c r="G120534" s="6">
        <f t="shared" si="5655"/>
        <v>1.1924640391058041E-4</v>
      </c>
    </row>
    <row r="120535" spans="1:7" x14ac:dyDescent="0.35">
      <c r="A120535" s="1" t="s">
        <v>120534</v>
      </c>
      <c r="B120535">
        <v>354.03704934205899</v>
      </c>
      <c r="C120535">
        <v>3</v>
      </c>
      <c r="D120535">
        <f>_xlfn.IFNA(_xlfn.XLOOKUP(A120535,Target!B:B,Target!B:B),0)</f>
        <v>0</v>
      </c>
      <c r="E120535" s="7">
        <f t="shared" si="5653"/>
        <v>3.3048783692132454E-2</v>
      </c>
      <c r="F120535" s="6">
        <f t="shared" si="5654"/>
        <v>3.199150341575896E-2</v>
      </c>
      <c r="G120535" s="6">
        <f t="shared" si="5655"/>
        <v>2.2618584385679914E-4</v>
      </c>
    </row>
    <row r="120536" spans="1:7" x14ac:dyDescent="0.35">
      <c r="A120536" s="1" t="s">
        <v>120535</v>
      </c>
      <c r="B120536">
        <v>306.93069201353597</v>
      </c>
      <c r="C120536">
        <v>5</v>
      </c>
      <c r="D120536">
        <f>_xlfn.IFNA(_xlfn.XLOOKUP(A120536,Target!B:B,Target!B:B),0)</f>
        <v>0</v>
      </c>
      <c r="E120536" s="7">
        <f t="shared" si="5653"/>
        <v>1.7200732810831017E-2</v>
      </c>
      <c r="F120536" s="6">
        <f t="shared" si="5654"/>
        <v>1.69098706440175E-2</v>
      </c>
      <c r="G120536" s="6">
        <f t="shared" si="5655"/>
        <v>1.1773456880942414E-4</v>
      </c>
    </row>
    <row r="120537" spans="1:7" x14ac:dyDescent="0.35">
      <c r="A120537" s="1" t="s">
        <v>120536</v>
      </c>
      <c r="B120537">
        <v>347.12695019703</v>
      </c>
      <c r="C120537">
        <v>4</v>
      </c>
      <c r="D120537">
        <f>_xlfn.IFNA(_xlfn.XLOOKUP(A120537,Target!B:B,Target!B:B),0)</f>
        <v>0</v>
      </c>
      <c r="E120537" s="7">
        <f t="shared" si="5653"/>
        <v>3.0029806810917679E-2</v>
      </c>
      <c r="F120537" s="6">
        <f t="shared" si="5654"/>
        <v>2.9154308557237996E-2</v>
      </c>
      <c r="G120537" s="6">
        <f t="shared" si="5655"/>
        <v>2.0552821557874327E-4</v>
      </c>
    </row>
    <row r="120538" spans="1:7" x14ac:dyDescent="0.35">
      <c r="A120538" s="1" t="s">
        <v>120537</v>
      </c>
      <c r="B120538">
        <v>361.78798991456</v>
      </c>
      <c r="C120538">
        <v>3</v>
      </c>
      <c r="D120538">
        <f>_xlfn.IFNA(_xlfn.XLOOKUP(A120538,Target!B:B,Target!B:B),0)</f>
        <v>0</v>
      </c>
      <c r="E120538" s="7">
        <f t="shared" si="5653"/>
        <v>3.6797710025006994E-2</v>
      </c>
      <c r="F120538" s="6">
        <f t="shared" si="5654"/>
        <v>3.5491696855811328E-2</v>
      </c>
      <c r="G120538" s="6">
        <f t="shared" si="5655"/>
        <v>2.5183703053347975E-4</v>
      </c>
    </row>
    <row r="120539" spans="1:7" x14ac:dyDescent="0.35">
      <c r="A120539" s="1" t="s">
        <v>120538</v>
      </c>
      <c r="B120539">
        <v>501.33650658243897</v>
      </c>
      <c r="C120539">
        <v>1</v>
      </c>
      <c r="D120539">
        <f>_xlfn.IFNA(_xlfn.XLOOKUP(A120539,Target!B:B,Target!B:B),0)</f>
        <v>0</v>
      </c>
      <c r="E120539" s="7">
        <f t="shared" si="5653"/>
        <v>0.25467515554903414</v>
      </c>
      <c r="F120539" s="6">
        <f t="shared" si="5654"/>
        <v>0.20298095042584197</v>
      </c>
      <c r="G120539" s="6">
        <f t="shared" si="5655"/>
        <v>1.7403567283824253E-3</v>
      </c>
    </row>
    <row r="120540" spans="1:7" x14ac:dyDescent="0.35">
      <c r="A120540" s="1" t="s">
        <v>120539</v>
      </c>
      <c r="B120540">
        <v>309.93419964440801</v>
      </c>
      <c r="C120540">
        <v>5</v>
      </c>
      <c r="D120540">
        <f>_xlfn.IFNA(_xlfn.XLOOKUP(A120540,Target!B:B,Target!B:B),0)</f>
        <v>0</v>
      </c>
      <c r="E120540" s="7">
        <f t="shared" si="5653"/>
        <v>1.7932046960779262E-2</v>
      </c>
      <c r="F120540" s="6">
        <f t="shared" si="5654"/>
        <v>1.7616153273019242E-2</v>
      </c>
      <c r="G120540" s="6">
        <f t="shared" si="5655"/>
        <v>1.2273961069091637E-4</v>
      </c>
    </row>
    <row r="120541" spans="1:7" x14ac:dyDescent="0.35">
      <c r="A120541" s="1" t="s">
        <v>120540</v>
      </c>
      <c r="B120541">
        <v>254.45891307711199</v>
      </c>
      <c r="C120541">
        <v>6</v>
      </c>
      <c r="D120541">
        <f>_xlfn.IFNA(_xlfn.XLOOKUP(A120541,Target!B:B,Target!B:B),0)</f>
        <v>0</v>
      </c>
      <c r="E120541" s="7">
        <f t="shared" si="5653"/>
        <v>8.3106570706717436E-3</v>
      </c>
      <c r="F120541" s="6">
        <f t="shared" si="5654"/>
        <v>8.2421593111151603E-3</v>
      </c>
      <c r="G120541" s="6">
        <f t="shared" si="5655"/>
        <v>5.6887760548848718E-5</v>
      </c>
    </row>
    <row r="120542" spans="1:7" x14ac:dyDescent="0.35">
      <c r="A120542" s="1" t="s">
        <v>120541</v>
      </c>
      <c r="B120542">
        <v>307.85118999303199</v>
      </c>
      <c r="C120542">
        <v>5</v>
      </c>
      <c r="D120542">
        <f>_xlfn.IFNA(_xlfn.XLOOKUP(A120542,Target!B:B,Target!B:B),0)</f>
        <v>0</v>
      </c>
      <c r="E120542" s="7">
        <f t="shared" si="5653"/>
        <v>1.7421634566580555E-2</v>
      </c>
      <c r="F120542" s="6">
        <f t="shared" si="5654"/>
        <v>1.7123318371347729E-2</v>
      </c>
      <c r="G120542" s="6">
        <f t="shared" si="5655"/>
        <v>1.1924640391058041E-4</v>
      </c>
    </row>
    <row r="120543" spans="1:7" x14ac:dyDescent="0.35">
      <c r="A120543" s="1" t="s">
        <v>120542</v>
      </c>
      <c r="B120543">
        <v>307.85118999303199</v>
      </c>
      <c r="C120543">
        <v>5</v>
      </c>
      <c r="D120543">
        <f>_xlfn.IFNA(_xlfn.XLOOKUP(A120543,Target!B:B,Target!B:B),0)</f>
        <v>0</v>
      </c>
      <c r="E120543" s="7">
        <f t="shared" si="5653"/>
        <v>1.7421634566580555E-2</v>
      </c>
      <c r="F120543" s="6">
        <f t="shared" si="5654"/>
        <v>1.7123318371347729E-2</v>
      </c>
      <c r="G120543" s="6">
        <f t="shared" si="5655"/>
        <v>1.1924640391058041E-4</v>
      </c>
    </row>
    <row r="120544" spans="1:7" x14ac:dyDescent="0.35">
      <c r="A120544" s="1" t="s">
        <v>120543</v>
      </c>
      <c r="B120544">
        <v>307.85118999303199</v>
      </c>
      <c r="C120544">
        <v>5</v>
      </c>
      <c r="D120544">
        <f>_xlfn.IFNA(_xlfn.XLOOKUP(A120544,Target!B:B,Target!B:B),0)</f>
        <v>0</v>
      </c>
      <c r="E120544" s="7">
        <f t="shared" si="5653"/>
        <v>1.7421634566580555E-2</v>
      </c>
      <c r="F120544" s="6">
        <f t="shared" si="5654"/>
        <v>1.7123318371347729E-2</v>
      </c>
      <c r="G120544" s="6">
        <f t="shared" si="5655"/>
        <v>1.1924640391058041E-4</v>
      </c>
    </row>
    <row r="120545" spans="1:7" x14ac:dyDescent="0.35">
      <c r="A120545" s="1" t="s">
        <v>120544</v>
      </c>
      <c r="B120545">
        <v>211.73593291384401</v>
      </c>
      <c r="C120545">
        <v>6</v>
      </c>
      <c r="D120545">
        <f>_xlfn.IFNA(_xlfn.XLOOKUP(A120545,Target!B:B,Target!B:B),0)</f>
        <v>0</v>
      </c>
      <c r="E120545" s="7">
        <f t="shared" si="5653"/>
        <v>4.5963955061509394E-3</v>
      </c>
      <c r="F120545" s="6">
        <f t="shared" si="5654"/>
        <v>4.5753653175663045E-3</v>
      </c>
      <c r="G120545" s="6">
        <f t="shared" si="5655"/>
        <v>3.1463853327742635E-5</v>
      </c>
    </row>
    <row r="120546" spans="1:7" x14ac:dyDescent="0.35">
      <c r="A120546" s="1" t="s">
        <v>120545</v>
      </c>
      <c r="B120546">
        <v>309.93419964440801</v>
      </c>
      <c r="C120546">
        <v>5</v>
      </c>
      <c r="D120546">
        <f>_xlfn.IFNA(_xlfn.XLOOKUP(A120546,Target!B:B,Target!B:B),0)</f>
        <v>0</v>
      </c>
      <c r="E120546" s="7">
        <f t="shared" si="5653"/>
        <v>1.7932046960779262E-2</v>
      </c>
      <c r="F120546" s="6">
        <f t="shared" si="5654"/>
        <v>1.7616153273019242E-2</v>
      </c>
      <c r="G120546" s="6">
        <f t="shared" si="5655"/>
        <v>1.2273961069091637E-4</v>
      </c>
    </row>
    <row r="120547" spans="1:7" x14ac:dyDescent="0.35">
      <c r="A120547" s="1" t="s">
        <v>120546</v>
      </c>
      <c r="B120547">
        <v>320.78424974749402</v>
      </c>
      <c r="C120547">
        <v>4</v>
      </c>
      <c r="D120547">
        <f>_xlfn.IFNA(_xlfn.XLOOKUP(A120547,Target!B:B,Target!B:B),0)</f>
        <v>0</v>
      </c>
      <c r="E120547" s="7">
        <f t="shared" si="5653"/>
        <v>2.0842685636020639E-2</v>
      </c>
      <c r="F120547" s="6">
        <f t="shared" si="5654"/>
        <v>2.041713765430464E-2</v>
      </c>
      <c r="G120547" s="6">
        <f t="shared" si="5655"/>
        <v>1.4265923802268043E-4</v>
      </c>
    </row>
    <row r="120548" spans="1:7" x14ac:dyDescent="0.35">
      <c r="A120548" s="1" t="s">
        <v>120547</v>
      </c>
      <c r="B120548">
        <v>348.854930160099</v>
      </c>
      <c r="C120548">
        <v>4</v>
      </c>
      <c r="D120548">
        <f>_xlfn.IFNA(_xlfn.XLOOKUP(A120548,Target!B:B,Target!B:B),0)</f>
        <v>0</v>
      </c>
      <c r="E120548" s="7">
        <f t="shared" si="5653"/>
        <v>3.0757852809273369E-2</v>
      </c>
      <c r="F120548" s="6">
        <f t="shared" si="5654"/>
        <v>2.9840037333156877E-2</v>
      </c>
      <c r="G120548" s="6">
        <f t="shared" si="5655"/>
        <v>2.1051001570781581E-4</v>
      </c>
    </row>
    <row r="120549" spans="1:7" x14ac:dyDescent="0.35">
      <c r="A120549" s="1" t="s">
        <v>120548</v>
      </c>
      <c r="B120549">
        <v>400.813842276157</v>
      </c>
      <c r="C120549">
        <v>2</v>
      </c>
      <c r="D120549">
        <f>_xlfn.IFNA(_xlfn.XLOOKUP(A120549,Target!B:B,Target!B:B),0)</f>
        <v>0</v>
      </c>
      <c r="E120549" s="7">
        <f t="shared" si="5653"/>
        <v>6.3209133386785438E-2</v>
      </c>
      <c r="F120549" s="6">
        <f t="shared" si="5654"/>
        <v>5.945127012353324E-2</v>
      </c>
      <c r="G120549" s="6">
        <f t="shared" si="5655"/>
        <v>4.3251396979721902E-4</v>
      </c>
    </row>
    <row r="120550" spans="1:7" x14ac:dyDescent="0.35">
      <c r="A120550" s="1" t="s">
        <v>120549</v>
      </c>
      <c r="B120550">
        <v>307.85118999303199</v>
      </c>
      <c r="C120550">
        <v>5</v>
      </c>
      <c r="D120550">
        <f>_xlfn.IFNA(_xlfn.XLOOKUP(A120550,Target!B:B,Target!B:B),0)</f>
        <v>0</v>
      </c>
      <c r="E120550" s="7">
        <f t="shared" si="5653"/>
        <v>1.7421634566580555E-2</v>
      </c>
      <c r="F120550" s="6">
        <f t="shared" si="5654"/>
        <v>1.7123318371347729E-2</v>
      </c>
      <c r="G120550" s="6">
        <f t="shared" si="5655"/>
        <v>1.1924640391058041E-4</v>
      </c>
    </row>
    <row r="120551" spans="1:7" x14ac:dyDescent="0.35">
      <c r="A120551" s="1" t="s">
        <v>120550</v>
      </c>
      <c r="B120551">
        <v>211.73593291384401</v>
      </c>
      <c r="C120551">
        <v>6</v>
      </c>
      <c r="D120551">
        <f>_xlfn.IFNA(_xlfn.XLOOKUP(A120551,Target!B:B,Target!B:B),0)</f>
        <v>0</v>
      </c>
      <c r="E120551" s="7">
        <f t="shared" si="5653"/>
        <v>4.5963955061509394E-3</v>
      </c>
      <c r="F120551" s="6">
        <f t="shared" si="5654"/>
        <v>4.5753653175663045E-3</v>
      </c>
      <c r="G120551" s="6">
        <f t="shared" si="5655"/>
        <v>3.1463853327742635E-5</v>
      </c>
    </row>
    <row r="120552" spans="1:7" x14ac:dyDescent="0.35">
      <c r="A120552" s="1" t="s">
        <v>120551</v>
      </c>
      <c r="B120552">
        <v>361.78798991456</v>
      </c>
      <c r="C120552">
        <v>3</v>
      </c>
      <c r="D120552">
        <f>_xlfn.IFNA(_xlfn.XLOOKUP(A120552,Target!B:B,Target!B:B),0)</f>
        <v>0</v>
      </c>
      <c r="E120552" s="7">
        <f t="shared" si="5653"/>
        <v>3.6797710025006994E-2</v>
      </c>
      <c r="F120552" s="6">
        <f t="shared" si="5654"/>
        <v>3.5491696855811328E-2</v>
      </c>
      <c r="G120552" s="6">
        <f t="shared" si="5655"/>
        <v>2.5183703053347975E-4</v>
      </c>
    </row>
    <row r="120553" spans="1:7" x14ac:dyDescent="0.35">
      <c r="A120553" s="1" t="s">
        <v>120552</v>
      </c>
      <c r="B120553">
        <v>320.78424974749402</v>
      </c>
      <c r="C120553">
        <v>4</v>
      </c>
      <c r="D120553">
        <f>_xlfn.IFNA(_xlfn.XLOOKUP(A120553,Target!B:B,Target!B:B),0)</f>
        <v>0</v>
      </c>
      <c r="E120553" s="7">
        <f t="shared" si="5653"/>
        <v>2.0842685636020639E-2</v>
      </c>
      <c r="F120553" s="6">
        <f t="shared" si="5654"/>
        <v>2.041713765430464E-2</v>
      </c>
      <c r="G120553" s="6">
        <f t="shared" si="5655"/>
        <v>1.4265923802268043E-4</v>
      </c>
    </row>
    <row r="120554" spans="1:7" x14ac:dyDescent="0.35">
      <c r="A120554" s="1" t="s">
        <v>120553</v>
      </c>
      <c r="B120554">
        <v>307.85118999303199</v>
      </c>
      <c r="C120554">
        <v>5</v>
      </c>
      <c r="D120554">
        <f>_xlfn.IFNA(_xlfn.XLOOKUP(A120554,Target!B:B,Target!B:B),0)</f>
        <v>0</v>
      </c>
      <c r="E120554" s="7">
        <f t="shared" si="5653"/>
        <v>1.7421634566580555E-2</v>
      </c>
      <c r="F120554" s="6">
        <f t="shared" si="5654"/>
        <v>1.7123318371347729E-2</v>
      </c>
      <c r="G120554" s="6">
        <f t="shared" si="5655"/>
        <v>1.1924640391058041E-4</v>
      </c>
    </row>
    <row r="120555" spans="1:7" x14ac:dyDescent="0.35">
      <c r="A120555" s="1" t="s">
        <v>120554</v>
      </c>
      <c r="B120555">
        <v>399.89334429666098</v>
      </c>
      <c r="C120555">
        <v>2</v>
      </c>
      <c r="D120555">
        <f>_xlfn.IFNA(_xlfn.XLOOKUP(A120555,Target!B:B,Target!B:B),0)</f>
        <v>0</v>
      </c>
      <c r="E120555" s="7">
        <f t="shared" si="5653"/>
        <v>6.2407658158316746E-2</v>
      </c>
      <c r="F120555" s="6">
        <f t="shared" si="5654"/>
        <v>5.8741724684572061E-2</v>
      </c>
      <c r="G120555" s="6">
        <f t="shared" si="5655"/>
        <v>4.2703214804414502E-4</v>
      </c>
    </row>
    <row r="120556" spans="1:7" x14ac:dyDescent="0.35">
      <c r="A120556" s="1" t="s">
        <v>120555</v>
      </c>
      <c r="B120556">
        <v>307.85118999303199</v>
      </c>
      <c r="C120556">
        <v>5</v>
      </c>
      <c r="D120556">
        <f>_xlfn.IFNA(_xlfn.XLOOKUP(A120556,Target!B:B,Target!B:B),0)</f>
        <v>0</v>
      </c>
      <c r="E120556" s="7">
        <f t="shared" si="5653"/>
        <v>1.7421634566580555E-2</v>
      </c>
      <c r="F120556" s="6">
        <f t="shared" si="5654"/>
        <v>1.7123318371347729E-2</v>
      </c>
      <c r="G120556" s="6">
        <f t="shared" si="5655"/>
        <v>1.1924640391058041E-4</v>
      </c>
    </row>
    <row r="120557" spans="1:7" x14ac:dyDescent="0.35">
      <c r="A120557" s="1" t="s">
        <v>120556</v>
      </c>
      <c r="B120557">
        <v>306.93069201353597</v>
      </c>
      <c r="C120557">
        <v>5</v>
      </c>
      <c r="D120557">
        <f>_xlfn.IFNA(_xlfn.XLOOKUP(A120557,Target!B:B,Target!B:B),0)</f>
        <v>0</v>
      </c>
      <c r="E120557" s="7">
        <f t="shared" si="5653"/>
        <v>1.7200732810831017E-2</v>
      </c>
      <c r="F120557" s="6">
        <f t="shared" si="5654"/>
        <v>1.69098706440175E-2</v>
      </c>
      <c r="G120557" s="6">
        <f t="shared" si="5655"/>
        <v>1.1773456880942414E-4</v>
      </c>
    </row>
    <row r="120558" spans="1:7" x14ac:dyDescent="0.35">
      <c r="A120558" s="1" t="s">
        <v>120557</v>
      </c>
      <c r="B120558">
        <v>683.66097053906003</v>
      </c>
      <c r="C120558">
        <v>1</v>
      </c>
      <c r="D120558" t="str">
        <f>_xlfn.IFNA(_xlfn.XLOOKUP(A120558,Target!B:B,Target!B:B),0)</f>
        <v>0366473I</v>
      </c>
      <c r="E120558" s="7">
        <f t="shared" si="5653"/>
        <v>3.1892549038101965</v>
      </c>
      <c r="F120558" s="6">
        <f t="shared" si="5654"/>
        <v>0.76129406709281799</v>
      </c>
      <c r="G120558" s="6">
        <f t="shared" si="5655"/>
        <v>2.1365734732545837E-2</v>
      </c>
    </row>
    <row r="120559" spans="1:7" x14ac:dyDescent="0.35">
      <c r="A120559" s="1" t="s">
        <v>120558</v>
      </c>
      <c r="B120559">
        <v>322.56603147936301</v>
      </c>
      <c r="C120559">
        <v>4</v>
      </c>
      <c r="D120559">
        <f>_xlfn.IFNA(_xlfn.XLOOKUP(A120559,Target!B:B,Target!B:B),0)</f>
        <v>0</v>
      </c>
      <c r="E120559" s="7">
        <f t="shared" si="5653"/>
        <v>2.1363926402682636E-2</v>
      </c>
      <c r="F120559" s="6">
        <f t="shared" si="5654"/>
        <v>2.0917055958621811E-2</v>
      </c>
      <c r="G120559" s="6">
        <f t="shared" si="5655"/>
        <v>1.4622638567967494E-4</v>
      </c>
    </row>
    <row r="120560" spans="1:7" x14ac:dyDescent="0.35">
      <c r="A120560" s="1" t="s">
        <v>120559</v>
      </c>
      <c r="B120560">
        <v>660.99560865269905</v>
      </c>
      <c r="C120560">
        <v>1</v>
      </c>
      <c r="D120560">
        <f>_xlfn.IFNA(_xlfn.XLOOKUP(A120560,Target!B:B,Target!B:B),0)</f>
        <v>0</v>
      </c>
      <c r="E120560" s="7">
        <f t="shared" si="5653"/>
        <v>2.3293253662802265</v>
      </c>
      <c r="F120560" s="6">
        <f t="shared" si="5654"/>
        <v>0.69963884872049154</v>
      </c>
      <c r="G120560" s="6">
        <f t="shared" si="5655"/>
        <v>1.5695238676688143E-2</v>
      </c>
    </row>
    <row r="120561" spans="1:7" x14ac:dyDescent="0.35">
      <c r="A120561" s="1" t="s">
        <v>120560</v>
      </c>
      <c r="B120561">
        <v>211.73593291384401</v>
      </c>
      <c r="C120561">
        <v>6</v>
      </c>
      <c r="D120561">
        <f>_xlfn.IFNA(_xlfn.XLOOKUP(A120561,Target!B:B,Target!B:B),0)</f>
        <v>0</v>
      </c>
      <c r="E120561" s="7">
        <f t="shared" si="5653"/>
        <v>4.5963955061509394E-3</v>
      </c>
      <c r="F120561" s="6">
        <f t="shared" si="5654"/>
        <v>4.5753653175663045E-3</v>
      </c>
      <c r="G120561" s="6">
        <f t="shared" si="5655"/>
        <v>3.1463853327742635E-5</v>
      </c>
    </row>
    <row r="120562" spans="1:7" x14ac:dyDescent="0.35">
      <c r="A120562" s="1" t="s">
        <v>120561</v>
      </c>
      <c r="B120562">
        <v>320.78424974749402</v>
      </c>
      <c r="C120562">
        <v>4</v>
      </c>
      <c r="D120562">
        <f>_xlfn.IFNA(_xlfn.XLOOKUP(A120562,Target!B:B,Target!B:B),0)</f>
        <v>0</v>
      </c>
      <c r="E120562" s="7">
        <f t="shared" si="5653"/>
        <v>2.0842685636020639E-2</v>
      </c>
      <c r="F120562" s="6">
        <f t="shared" si="5654"/>
        <v>2.041713765430464E-2</v>
      </c>
      <c r="G120562" s="6">
        <f t="shared" si="5655"/>
        <v>1.4265923802268043E-4</v>
      </c>
    </row>
    <row r="120563" spans="1:7" x14ac:dyDescent="0.35">
      <c r="A120563" s="1" t="s">
        <v>120562</v>
      </c>
      <c r="B120563">
        <v>307.85118999303199</v>
      </c>
      <c r="C120563">
        <v>5</v>
      </c>
      <c r="D120563">
        <f>_xlfn.IFNA(_xlfn.XLOOKUP(A120563,Target!B:B,Target!B:B),0)</f>
        <v>0</v>
      </c>
      <c r="E120563" s="7">
        <f t="shared" si="5653"/>
        <v>1.7421634566580555E-2</v>
      </c>
      <c r="F120563" s="6">
        <f t="shared" si="5654"/>
        <v>1.7123318371347729E-2</v>
      </c>
      <c r="G120563" s="6">
        <f t="shared" si="5655"/>
        <v>1.1924640391058041E-4</v>
      </c>
    </row>
    <row r="120564" spans="1:7" x14ac:dyDescent="0.35">
      <c r="A120564" s="1" t="s">
        <v>120563</v>
      </c>
      <c r="B120564">
        <v>307.85118999303199</v>
      </c>
      <c r="C120564">
        <v>5</v>
      </c>
      <c r="D120564">
        <f>_xlfn.IFNA(_xlfn.XLOOKUP(A120564,Target!B:B,Target!B:B),0)</f>
        <v>0</v>
      </c>
      <c r="E120564" s="7">
        <f t="shared" si="5653"/>
        <v>1.7421634566580555E-2</v>
      </c>
      <c r="F120564" s="6">
        <f t="shared" si="5654"/>
        <v>1.7123318371347729E-2</v>
      </c>
      <c r="G120564" s="6">
        <f t="shared" si="5655"/>
        <v>1.1924640391058041E-4</v>
      </c>
    </row>
    <row r="120565" spans="1:7" x14ac:dyDescent="0.35">
      <c r="A120565" s="1" t="s">
        <v>120564</v>
      </c>
      <c r="B120565">
        <v>278.35605711489097</v>
      </c>
      <c r="C120565">
        <v>6</v>
      </c>
      <c r="D120565">
        <f>_xlfn.IFNA(_xlfn.XLOOKUP(A120565,Target!B:B,Target!B:B),0)</f>
        <v>0</v>
      </c>
      <c r="E120565" s="7">
        <f t="shared" si="5653"/>
        <v>1.1574720304036307E-2</v>
      </c>
      <c r="F120565" s="6">
        <f t="shared" si="5654"/>
        <v>1.1442279123540677E-2</v>
      </c>
      <c r="G120565" s="6">
        <f t="shared" si="5655"/>
        <v>7.9229018814841256E-5</v>
      </c>
    </row>
    <row r="120566" spans="1:7" x14ac:dyDescent="0.35">
      <c r="A120566" s="1" t="s">
        <v>120565</v>
      </c>
      <c r="B120566">
        <v>307.85118999303199</v>
      </c>
      <c r="C120566">
        <v>5</v>
      </c>
      <c r="D120566">
        <f>_xlfn.IFNA(_xlfn.XLOOKUP(A120566,Target!B:B,Target!B:B),0)</f>
        <v>0</v>
      </c>
      <c r="E120566" s="7">
        <f t="shared" si="5653"/>
        <v>1.7421634566580555E-2</v>
      </c>
      <c r="F120566" s="6">
        <f t="shared" si="5654"/>
        <v>1.7123318371347729E-2</v>
      </c>
      <c r="G120566" s="6">
        <f t="shared" si="5655"/>
        <v>1.1924640391058041E-4</v>
      </c>
    </row>
    <row r="120567" spans="1:7" x14ac:dyDescent="0.35">
      <c r="A120567" s="1" t="s">
        <v>120566</v>
      </c>
      <c r="B120567">
        <v>478.37439149653898</v>
      </c>
      <c r="C120567">
        <v>1</v>
      </c>
      <c r="D120567" t="str">
        <f>_xlfn.IFNA(_xlfn.XLOOKUP(A120567,Target!B:B,Target!B:B),0)</f>
        <v>036655PN</v>
      </c>
      <c r="E120567" s="7">
        <f t="shared" si="5653"/>
        <v>0.18524260171561754</v>
      </c>
      <c r="F120567" s="6">
        <f t="shared" si="5654"/>
        <v>0.15629087365530236</v>
      </c>
      <c r="G120567" s="6">
        <f t="shared" si="5655"/>
        <v>1.2664810034987673E-3</v>
      </c>
    </row>
    <row r="120568" spans="1:7" x14ac:dyDescent="0.35">
      <c r="A120568" s="1" t="s">
        <v>120567</v>
      </c>
      <c r="B120568">
        <v>484.57535513423602</v>
      </c>
      <c r="C120568">
        <v>1</v>
      </c>
      <c r="D120568">
        <f>_xlfn.IFNA(_xlfn.XLOOKUP(A120568,Target!B:B,Target!B:B),0)</f>
        <v>0</v>
      </c>
      <c r="E120568" s="7">
        <f t="shared" si="5653"/>
        <v>0.20187121324175136</v>
      </c>
      <c r="F120568" s="6">
        <f t="shared" si="5654"/>
        <v>0.16796409716582983</v>
      </c>
      <c r="G120568" s="6">
        <f t="shared" si="5655"/>
        <v>1.3800118955002371E-3</v>
      </c>
    </row>
    <row r="120569" spans="1:7" x14ac:dyDescent="0.35">
      <c r="A120569" s="1" t="s">
        <v>120568</v>
      </c>
      <c r="B120569">
        <v>306.93069201353597</v>
      </c>
      <c r="C120569">
        <v>5</v>
      </c>
      <c r="D120569">
        <f>_xlfn.IFNA(_xlfn.XLOOKUP(A120569,Target!B:B,Target!B:B),0)</f>
        <v>0</v>
      </c>
      <c r="E120569" s="7">
        <f t="shared" si="5653"/>
        <v>1.7200732810831017E-2</v>
      </c>
      <c r="F120569" s="6">
        <f t="shared" si="5654"/>
        <v>1.69098706440175E-2</v>
      </c>
      <c r="G120569" s="6">
        <f t="shared" si="5655"/>
        <v>1.1773456880942414E-4</v>
      </c>
    </row>
    <row r="120570" spans="1:7" x14ac:dyDescent="0.35">
      <c r="A120570" s="1" t="s">
        <v>120569</v>
      </c>
      <c r="B120570">
        <v>346.32820818032502</v>
      </c>
      <c r="C120570">
        <v>4</v>
      </c>
      <c r="D120570">
        <f>_xlfn.IFNA(_xlfn.XLOOKUP(A120570,Target!B:B,Target!B:B),0)</f>
        <v>0</v>
      </c>
      <c r="E120570" s="7">
        <f t="shared" si="5653"/>
        <v>2.9699123489472682E-2</v>
      </c>
      <c r="F120570" s="6">
        <f t="shared" si="5654"/>
        <v>2.8842525755317316E-2</v>
      </c>
      <c r="G120570" s="6">
        <f t="shared" si="5655"/>
        <v>2.0326543252052463E-4</v>
      </c>
    </row>
    <row r="120571" spans="1:7" x14ac:dyDescent="0.35">
      <c r="A120571" s="1" t="s">
        <v>120570</v>
      </c>
      <c r="B120571">
        <v>560.02751481526195</v>
      </c>
      <c r="C120571">
        <v>1</v>
      </c>
      <c r="D120571">
        <f>_xlfn.IFNA(_xlfn.XLOOKUP(A120571,Target!B:B,Target!B:B),0)</f>
        <v>0</v>
      </c>
      <c r="E120571" s="7">
        <f t="shared" si="5653"/>
        <v>0.574568296929727</v>
      </c>
      <c r="F120571" s="6">
        <f t="shared" si="5654"/>
        <v>0.36490528740486261</v>
      </c>
      <c r="G120571" s="6">
        <f t="shared" si="5655"/>
        <v>3.9178247907878825E-3</v>
      </c>
    </row>
    <row r="120572" spans="1:7" x14ac:dyDescent="0.35">
      <c r="A120572" s="1" t="s">
        <v>120571</v>
      </c>
      <c r="B120572">
        <v>307.85118999303199</v>
      </c>
      <c r="C120572">
        <v>5</v>
      </c>
      <c r="D120572">
        <f>_xlfn.IFNA(_xlfn.XLOOKUP(A120572,Target!B:B,Target!B:B),0)</f>
        <v>0</v>
      </c>
      <c r="E120572" s="7">
        <f t="shared" si="5653"/>
        <v>1.7421634566580555E-2</v>
      </c>
      <c r="F120572" s="6">
        <f t="shared" si="5654"/>
        <v>1.7123318371347729E-2</v>
      </c>
      <c r="G120572" s="6">
        <f t="shared" si="5655"/>
        <v>1.1924640391058041E-4</v>
      </c>
    </row>
    <row r="120573" spans="1:7" x14ac:dyDescent="0.35">
      <c r="A120573" s="1" t="s">
        <v>120572</v>
      </c>
      <c r="B120573">
        <v>526.166474845842</v>
      </c>
      <c r="C120573">
        <v>1</v>
      </c>
      <c r="D120573">
        <f>_xlfn.IFNA(_xlfn.XLOOKUP(A120573,Target!B:B,Target!B:B),0)</f>
        <v>0</v>
      </c>
      <c r="E120573" s="7">
        <f t="shared" si="5653"/>
        <v>0.35931709914697146</v>
      </c>
      <c r="F120573" s="6">
        <f t="shared" si="5654"/>
        <v>0.26433648143796473</v>
      </c>
      <c r="G120573" s="6">
        <f t="shared" si="5655"/>
        <v>2.4536868478096476E-3</v>
      </c>
    </row>
    <row r="120574" spans="1:7" x14ac:dyDescent="0.35">
      <c r="A120574" s="1" t="s">
        <v>120573</v>
      </c>
      <c r="B120574">
        <v>432.61644301817699</v>
      </c>
      <c r="C120574">
        <v>2</v>
      </c>
      <c r="D120574">
        <f>_xlfn.IFNA(_xlfn.XLOOKUP(A120574,Target!B:B,Target!B:B),0)</f>
        <v>0</v>
      </c>
      <c r="E120574" s="7">
        <f t="shared" si="5653"/>
        <v>9.8231453757238546E-2</v>
      </c>
      <c r="F120574" s="6">
        <f t="shared" si="5654"/>
        <v>8.9445128730534895E-2</v>
      </c>
      <c r="G120574" s="6">
        <f t="shared" si="5655"/>
        <v>6.7199619088754677E-4</v>
      </c>
    </row>
    <row r="120575" spans="1:7" x14ac:dyDescent="0.35">
      <c r="A120575" s="1" t="s">
        <v>120574</v>
      </c>
      <c r="B120575">
        <v>307.85118999303199</v>
      </c>
      <c r="C120575">
        <v>5</v>
      </c>
      <c r="D120575">
        <f>_xlfn.IFNA(_xlfn.XLOOKUP(A120575,Target!B:B,Target!B:B),0)</f>
        <v>0</v>
      </c>
      <c r="E120575" s="7">
        <f t="shared" si="5653"/>
        <v>1.7421634566580555E-2</v>
      </c>
      <c r="F120575" s="6">
        <f t="shared" si="5654"/>
        <v>1.7123318371347729E-2</v>
      </c>
      <c r="G120575" s="6">
        <f t="shared" si="5655"/>
        <v>1.1924640391058041E-4</v>
      </c>
    </row>
    <row r="120576" spans="1:7" x14ac:dyDescent="0.35">
      <c r="A120576" s="1" t="s">
        <v>120575</v>
      </c>
      <c r="B120576">
        <v>348.854930160099</v>
      </c>
      <c r="C120576">
        <v>4</v>
      </c>
      <c r="D120576">
        <f>_xlfn.IFNA(_xlfn.XLOOKUP(A120576,Target!B:B,Target!B:B),0)</f>
        <v>0</v>
      </c>
      <c r="E120576" s="7">
        <f t="shared" si="5653"/>
        <v>3.0757852809273369E-2</v>
      </c>
      <c r="F120576" s="6">
        <f t="shared" si="5654"/>
        <v>2.9840037333156877E-2</v>
      </c>
      <c r="G120576" s="6">
        <f t="shared" si="5655"/>
        <v>2.1051001570781581E-4</v>
      </c>
    </row>
    <row r="120577" spans="1:7" x14ac:dyDescent="0.35">
      <c r="A120577" s="1" t="s">
        <v>120576</v>
      </c>
      <c r="B120577">
        <v>501.49846438388403</v>
      </c>
      <c r="C120577">
        <v>1</v>
      </c>
      <c r="D120577">
        <f>_xlfn.IFNA(_xlfn.XLOOKUP(A120577,Target!B:B,Target!B:B),0)</f>
        <v>0</v>
      </c>
      <c r="E120577" s="7">
        <f t="shared" si="5653"/>
        <v>0.25524759761735882</v>
      </c>
      <c r="F120577" s="6">
        <f t="shared" si="5654"/>
        <v>0.20334442232899363</v>
      </c>
      <c r="G120577" s="6">
        <f t="shared" si="5655"/>
        <v>1.744261764491471E-3</v>
      </c>
    </row>
    <row r="120578" spans="1:7" x14ac:dyDescent="0.35">
      <c r="A120578" s="1" t="s">
        <v>120577</v>
      </c>
      <c r="B120578">
        <v>226.752002319681</v>
      </c>
      <c r="C120578">
        <v>6</v>
      </c>
      <c r="D120578">
        <f>_xlfn.IFNA(_xlfn.XLOOKUP(A120578,Target!B:B,Target!B:B),0)</f>
        <v>0</v>
      </c>
      <c r="E120578" s="7">
        <f t="shared" si="5653"/>
        <v>5.6600874020092812E-3</v>
      </c>
      <c r="F120578" s="6">
        <f t="shared" si="5654"/>
        <v>5.6282311219403303E-3</v>
      </c>
      <c r="G120578" s="6">
        <f t="shared" si="5655"/>
        <v>3.8744895406089091E-5</v>
      </c>
    </row>
    <row r="120579" spans="1:7" x14ac:dyDescent="0.35">
      <c r="A120579" s="1" t="s">
        <v>120578</v>
      </c>
      <c r="B120579">
        <v>307.85118999303199</v>
      </c>
      <c r="C120579">
        <v>5</v>
      </c>
      <c r="D120579">
        <f>_xlfn.IFNA(_xlfn.XLOOKUP(A120579,Target!B:B,Target!B:B),0)</f>
        <v>0</v>
      </c>
      <c r="E120579" s="7">
        <f t="shared" ref="E120579:E120642" si="5656">2^((B120579-600)/50)</f>
        <v>1.7421634566580555E-2</v>
      </c>
      <c r="F120579" s="6">
        <f t="shared" ref="F120579:F120642" si="5657">1-(1/(1+E120579))</f>
        <v>1.7123318371347729E-2</v>
      </c>
      <c r="G120579" s="6">
        <f t="shared" ref="G120579:G120642" si="5658">(F120579*($J$3/$J$2))/(F120579*($J$3/$J$2)+(1-F120579)*((1-$J$3)/(1-$J$2)))</f>
        <v>1.1924640391058041E-4</v>
      </c>
    </row>
    <row r="120580" spans="1:7" x14ac:dyDescent="0.35">
      <c r="A120580" s="1" t="s">
        <v>120579</v>
      </c>
      <c r="B120580">
        <v>307.85118999303199</v>
      </c>
      <c r="C120580">
        <v>5</v>
      </c>
      <c r="D120580">
        <f>_xlfn.IFNA(_xlfn.XLOOKUP(A120580,Target!B:B,Target!B:B),0)</f>
        <v>0</v>
      </c>
      <c r="E120580" s="7">
        <f t="shared" si="5656"/>
        <v>1.7421634566580555E-2</v>
      </c>
      <c r="F120580" s="6">
        <f t="shared" si="5657"/>
        <v>1.7123318371347729E-2</v>
      </c>
      <c r="G120580" s="6">
        <f t="shared" si="5658"/>
        <v>1.1924640391058041E-4</v>
      </c>
    </row>
    <row r="120581" spans="1:7" x14ac:dyDescent="0.35">
      <c r="A120581" s="1" t="s">
        <v>120580</v>
      </c>
      <c r="B120581">
        <v>359.81010210909102</v>
      </c>
      <c r="C120581">
        <v>3</v>
      </c>
      <c r="D120581">
        <f>_xlfn.IFNA(_xlfn.XLOOKUP(A120581,Target!B:B,Target!B:B),0)</f>
        <v>0</v>
      </c>
      <c r="E120581" s="7">
        <f t="shared" si="5656"/>
        <v>3.5802447913491194E-2</v>
      </c>
      <c r="F120581" s="6">
        <f t="shared" si="5657"/>
        <v>3.4564938503100939E-2</v>
      </c>
      <c r="G120581" s="6">
        <f t="shared" si="5658"/>
        <v>2.4502730134084869E-4</v>
      </c>
    </row>
    <row r="120582" spans="1:7" x14ac:dyDescent="0.35">
      <c r="A120582" s="1" t="s">
        <v>120581</v>
      </c>
      <c r="B120582">
        <v>348.854930160099</v>
      </c>
      <c r="C120582">
        <v>4</v>
      </c>
      <c r="D120582">
        <f>_xlfn.IFNA(_xlfn.XLOOKUP(A120582,Target!B:B,Target!B:B),0)</f>
        <v>0</v>
      </c>
      <c r="E120582" s="7">
        <f t="shared" si="5656"/>
        <v>3.0757852809273369E-2</v>
      </c>
      <c r="F120582" s="6">
        <f t="shared" si="5657"/>
        <v>2.9840037333156877E-2</v>
      </c>
      <c r="G120582" s="6">
        <f t="shared" si="5658"/>
        <v>2.1051001570781581E-4</v>
      </c>
    </row>
    <row r="120583" spans="1:7" x14ac:dyDescent="0.35">
      <c r="A120583" s="1" t="s">
        <v>120582</v>
      </c>
      <c r="B120583">
        <v>211.73593291384401</v>
      </c>
      <c r="C120583">
        <v>6</v>
      </c>
      <c r="D120583">
        <f>_xlfn.IFNA(_xlfn.XLOOKUP(A120583,Target!B:B,Target!B:B),0)</f>
        <v>0</v>
      </c>
      <c r="E120583" s="7">
        <f t="shared" si="5656"/>
        <v>4.5963955061509394E-3</v>
      </c>
      <c r="F120583" s="6">
        <f t="shared" si="5657"/>
        <v>4.5753653175663045E-3</v>
      </c>
      <c r="G120583" s="6">
        <f t="shared" si="5658"/>
        <v>3.1463853327742635E-5</v>
      </c>
    </row>
    <row r="120584" spans="1:7" x14ac:dyDescent="0.35">
      <c r="A120584" s="1" t="s">
        <v>120583</v>
      </c>
      <c r="B120584">
        <v>348.854930160099</v>
      </c>
      <c r="C120584">
        <v>4</v>
      </c>
      <c r="D120584">
        <f>_xlfn.IFNA(_xlfn.XLOOKUP(A120584,Target!B:B,Target!B:B),0)</f>
        <v>0</v>
      </c>
      <c r="E120584" s="7">
        <f t="shared" si="5656"/>
        <v>3.0757852809273369E-2</v>
      </c>
      <c r="F120584" s="6">
        <f t="shared" si="5657"/>
        <v>2.9840037333156877E-2</v>
      </c>
      <c r="G120584" s="6">
        <f t="shared" si="5658"/>
        <v>2.1051001570781581E-4</v>
      </c>
    </row>
    <row r="120585" spans="1:7" x14ac:dyDescent="0.35">
      <c r="A120585" s="1" t="s">
        <v>120584</v>
      </c>
      <c r="B120585">
        <v>307.85118999303199</v>
      </c>
      <c r="C120585">
        <v>5</v>
      </c>
      <c r="D120585">
        <f>_xlfn.IFNA(_xlfn.XLOOKUP(A120585,Target!B:B,Target!B:B),0)</f>
        <v>0</v>
      </c>
      <c r="E120585" s="7">
        <f t="shared" si="5656"/>
        <v>1.7421634566580555E-2</v>
      </c>
      <c r="F120585" s="6">
        <f t="shared" si="5657"/>
        <v>1.7123318371347729E-2</v>
      </c>
      <c r="G120585" s="6">
        <f t="shared" si="5658"/>
        <v>1.1924640391058041E-4</v>
      </c>
    </row>
    <row r="120586" spans="1:7" x14ac:dyDescent="0.35">
      <c r="A120586" s="1" t="s">
        <v>120585</v>
      </c>
      <c r="B120586">
        <v>210.815434934347</v>
      </c>
      <c r="C120586">
        <v>6</v>
      </c>
      <c r="D120586">
        <f>_xlfn.IFNA(_xlfn.XLOOKUP(A120586,Target!B:B,Target!B:B),0)</f>
        <v>0</v>
      </c>
      <c r="E120586" s="7">
        <f t="shared" si="5656"/>
        <v>4.5381144169943065E-3</v>
      </c>
      <c r="F120586" s="6">
        <f t="shared" si="5657"/>
        <v>4.5176129724336933E-3</v>
      </c>
      <c r="G120586" s="6">
        <f t="shared" si="5658"/>
        <v>3.106491231552056E-5</v>
      </c>
    </row>
    <row r="120587" spans="1:7" x14ac:dyDescent="0.35">
      <c r="A120587" s="1" t="s">
        <v>120586</v>
      </c>
      <c r="B120587">
        <v>307.85118999303199</v>
      </c>
      <c r="C120587">
        <v>5</v>
      </c>
      <c r="D120587">
        <f>_xlfn.IFNA(_xlfn.XLOOKUP(A120587,Target!B:B,Target!B:B),0)</f>
        <v>0</v>
      </c>
      <c r="E120587" s="7">
        <f t="shared" si="5656"/>
        <v>1.7421634566580555E-2</v>
      </c>
      <c r="F120587" s="6">
        <f t="shared" si="5657"/>
        <v>1.7123318371347729E-2</v>
      </c>
      <c r="G120587" s="6">
        <f t="shared" si="5658"/>
        <v>1.1924640391058041E-4</v>
      </c>
    </row>
    <row r="120588" spans="1:7" x14ac:dyDescent="0.35">
      <c r="A120588" s="1" t="s">
        <v>120587</v>
      </c>
      <c r="B120588">
        <v>309.93419964440801</v>
      </c>
      <c r="C120588">
        <v>5</v>
      </c>
      <c r="D120588">
        <f>_xlfn.IFNA(_xlfn.XLOOKUP(A120588,Target!B:B,Target!B:B),0)</f>
        <v>0</v>
      </c>
      <c r="E120588" s="7">
        <f t="shared" si="5656"/>
        <v>1.7932046960779262E-2</v>
      </c>
      <c r="F120588" s="6">
        <f t="shared" si="5657"/>
        <v>1.7616153273019242E-2</v>
      </c>
      <c r="G120588" s="6">
        <f t="shared" si="5658"/>
        <v>1.2273961069091637E-4</v>
      </c>
    </row>
    <row r="120589" spans="1:7" x14ac:dyDescent="0.35">
      <c r="A120589" s="1" t="s">
        <v>120588</v>
      </c>
      <c r="B120589">
        <v>279.27655509438802</v>
      </c>
      <c r="C120589">
        <v>6</v>
      </c>
      <c r="D120589">
        <f>_xlfn.IFNA(_xlfn.XLOOKUP(A120589,Target!B:B,Target!B:B),0)</f>
        <v>0</v>
      </c>
      <c r="E120589" s="7">
        <f t="shared" si="5656"/>
        <v>1.1723369554367332E-2</v>
      </c>
      <c r="F120589" s="6">
        <f t="shared" si="5657"/>
        <v>1.1587524719856024E-2</v>
      </c>
      <c r="G120589" s="6">
        <f t="shared" si="5658"/>
        <v>8.024644203136605E-5</v>
      </c>
    </row>
    <row r="120590" spans="1:7" x14ac:dyDescent="0.35">
      <c r="A120590" s="1" t="s">
        <v>120589</v>
      </c>
      <c r="B120590">
        <v>516.97746468632397</v>
      </c>
      <c r="C120590">
        <v>1</v>
      </c>
      <c r="D120590">
        <f>_xlfn.IFNA(_xlfn.XLOOKUP(A120590,Target!B:B,Target!B:B),0)</f>
        <v>0</v>
      </c>
      <c r="E120590" s="7">
        <f t="shared" si="5656"/>
        <v>0.31634030651289891</v>
      </c>
      <c r="F120590" s="6">
        <f t="shared" si="5657"/>
        <v>0.24031802790489043</v>
      </c>
      <c r="G120590" s="6">
        <f t="shared" si="5658"/>
        <v>2.1608432098558189E-3</v>
      </c>
    </row>
    <row r="120591" spans="1:7" x14ac:dyDescent="0.35">
      <c r="A120591" s="1" t="s">
        <v>120590</v>
      </c>
      <c r="B120591">
        <v>307.85118999303199</v>
      </c>
      <c r="C120591">
        <v>5</v>
      </c>
      <c r="D120591">
        <f>_xlfn.IFNA(_xlfn.XLOOKUP(A120591,Target!B:B,Target!B:B),0)</f>
        <v>0</v>
      </c>
      <c r="E120591" s="7">
        <f t="shared" si="5656"/>
        <v>1.7421634566580555E-2</v>
      </c>
      <c r="F120591" s="6">
        <f t="shared" si="5657"/>
        <v>1.7123318371347729E-2</v>
      </c>
      <c r="G120591" s="6">
        <f t="shared" si="5658"/>
        <v>1.1924640391058041E-4</v>
      </c>
    </row>
    <row r="120592" spans="1:7" x14ac:dyDescent="0.35">
      <c r="A120592" s="1" t="s">
        <v>120591</v>
      </c>
      <c r="B120592">
        <v>320.78424974749402</v>
      </c>
      <c r="C120592">
        <v>4</v>
      </c>
      <c r="D120592">
        <f>_xlfn.IFNA(_xlfn.XLOOKUP(A120592,Target!B:B,Target!B:B),0)</f>
        <v>0</v>
      </c>
      <c r="E120592" s="7">
        <f t="shared" si="5656"/>
        <v>2.0842685636020639E-2</v>
      </c>
      <c r="F120592" s="6">
        <f t="shared" si="5657"/>
        <v>2.041713765430464E-2</v>
      </c>
      <c r="G120592" s="6">
        <f t="shared" si="5658"/>
        <v>1.4265923802268043E-4</v>
      </c>
    </row>
    <row r="120593" spans="1:7" x14ac:dyDescent="0.35">
      <c r="A120593" s="1" t="s">
        <v>120592</v>
      </c>
      <c r="B120593">
        <v>213.818942565219</v>
      </c>
      <c r="C120593">
        <v>6</v>
      </c>
      <c r="D120593">
        <f>_xlfn.IFNA(_xlfn.XLOOKUP(A120593,Target!B:B,Target!B:B),0)</f>
        <v>0</v>
      </c>
      <c r="E120593" s="7">
        <f t="shared" si="5656"/>
        <v>4.7310589457961426E-3</v>
      </c>
      <c r="F120593" s="6">
        <f t="shared" si="5657"/>
        <v>4.7087814233194303E-3</v>
      </c>
      <c r="G120593" s="6">
        <f t="shared" si="5658"/>
        <v>3.2385639429261231E-5</v>
      </c>
    </row>
    <row r="120594" spans="1:7" x14ac:dyDescent="0.35">
      <c r="A120594" s="1" t="s">
        <v>120593</v>
      </c>
      <c r="B120594">
        <v>320.78424974749402</v>
      </c>
      <c r="C120594">
        <v>4</v>
      </c>
      <c r="D120594">
        <f>_xlfn.IFNA(_xlfn.XLOOKUP(A120594,Target!B:B,Target!B:B),0)</f>
        <v>0</v>
      </c>
      <c r="E120594" s="7">
        <f t="shared" si="5656"/>
        <v>2.0842685636020639E-2</v>
      </c>
      <c r="F120594" s="6">
        <f t="shared" si="5657"/>
        <v>2.041713765430464E-2</v>
      </c>
      <c r="G120594" s="6">
        <f t="shared" si="5658"/>
        <v>1.4265923802268043E-4</v>
      </c>
    </row>
    <row r="120595" spans="1:7" x14ac:dyDescent="0.35">
      <c r="A120595" s="1" t="s">
        <v>120594</v>
      </c>
      <c r="B120595">
        <v>418.50111034191502</v>
      </c>
      <c r="C120595">
        <v>2</v>
      </c>
      <c r="D120595">
        <f>_xlfn.IFNA(_xlfn.XLOOKUP(A120595,Target!B:B,Target!B:B),0)</f>
        <v>0</v>
      </c>
      <c r="E120595" s="7">
        <f t="shared" si="5656"/>
        <v>8.077329521689261E-2</v>
      </c>
      <c r="F120595" s="6">
        <f t="shared" si="5657"/>
        <v>7.4736575722555099E-2</v>
      </c>
      <c r="G120595" s="6">
        <f t="shared" si="5658"/>
        <v>5.5263185069575054E-4</v>
      </c>
    </row>
    <row r="120596" spans="1:7" x14ac:dyDescent="0.35">
      <c r="A120596" s="1" t="s">
        <v>120595</v>
      </c>
      <c r="B120596">
        <v>211.73593291384401</v>
      </c>
      <c r="C120596">
        <v>6</v>
      </c>
      <c r="D120596">
        <f>_xlfn.IFNA(_xlfn.XLOOKUP(A120596,Target!B:B,Target!B:B),0)</f>
        <v>0</v>
      </c>
      <c r="E120596" s="7">
        <f t="shared" si="5656"/>
        <v>4.5963955061509394E-3</v>
      </c>
      <c r="F120596" s="6">
        <f t="shared" si="5657"/>
        <v>4.5753653175663045E-3</v>
      </c>
      <c r="G120596" s="6">
        <f t="shared" si="5658"/>
        <v>3.1463853327742635E-5</v>
      </c>
    </row>
    <row r="120597" spans="1:7" x14ac:dyDescent="0.35">
      <c r="A120597" s="1" t="s">
        <v>120596</v>
      </c>
      <c r="B120597">
        <v>391.57791032336701</v>
      </c>
      <c r="C120597">
        <v>2</v>
      </c>
      <c r="D120597">
        <f>_xlfn.IFNA(_xlfn.XLOOKUP(A120597,Target!B:B,Target!B:B),0)</f>
        <v>0</v>
      </c>
      <c r="E120597" s="7">
        <f t="shared" si="5656"/>
        <v>5.561270055764303E-2</v>
      </c>
      <c r="F120597" s="6">
        <f t="shared" si="5657"/>
        <v>5.2682864206033853E-2</v>
      </c>
      <c r="G120597" s="6">
        <f t="shared" si="5658"/>
        <v>3.8055450116753278E-4</v>
      </c>
    </row>
    <row r="120598" spans="1:7" x14ac:dyDescent="0.35">
      <c r="A120598" s="1" t="s">
        <v>120597</v>
      </c>
      <c r="B120598">
        <v>413.74690203061903</v>
      </c>
      <c r="C120598">
        <v>2</v>
      </c>
      <c r="D120598">
        <f>_xlfn.IFNA(_xlfn.XLOOKUP(A120598,Target!B:B,Target!B:B),0)</f>
        <v>0</v>
      </c>
      <c r="E120598" s="7">
        <f t="shared" si="5656"/>
        <v>7.5621382796840997E-2</v>
      </c>
      <c r="F120598" s="6">
        <f t="shared" si="5657"/>
        <v>7.0304834030176733E-2</v>
      </c>
      <c r="G120598" s="6">
        <f t="shared" si="5658"/>
        <v>5.1740191749768234E-4</v>
      </c>
    </row>
    <row r="120599" spans="1:7" x14ac:dyDescent="0.35">
      <c r="A120599" s="1" t="s">
        <v>120598</v>
      </c>
      <c r="B120599">
        <v>350.57417015630102</v>
      </c>
      <c r="C120599">
        <v>3</v>
      </c>
      <c r="D120599">
        <f>_xlfn.IFNA(_xlfn.XLOOKUP(A120599,Target!B:B,Target!B:B),0)</f>
        <v>0</v>
      </c>
      <c r="E120599" s="7">
        <f t="shared" si="5656"/>
        <v>3.1499732844934916E-2</v>
      </c>
      <c r="F120599" s="6">
        <f t="shared" si="5657"/>
        <v>3.0537800294001882E-2</v>
      </c>
      <c r="G120599" s="6">
        <f t="shared" si="5658"/>
        <v>2.1558642692908088E-4</v>
      </c>
    </row>
    <row r="120600" spans="1:7" x14ac:dyDescent="0.35">
      <c r="A120600" s="1" t="s">
        <v>120599</v>
      </c>
      <c r="B120600">
        <v>307.85118999303199</v>
      </c>
      <c r="C120600">
        <v>5</v>
      </c>
      <c r="D120600">
        <f>_xlfn.IFNA(_xlfn.XLOOKUP(A120600,Target!B:B,Target!B:B),0)</f>
        <v>0</v>
      </c>
      <c r="E120600" s="7">
        <f t="shared" si="5656"/>
        <v>1.7421634566580555E-2</v>
      </c>
      <c r="F120600" s="6">
        <f t="shared" si="5657"/>
        <v>1.7123318371347729E-2</v>
      </c>
      <c r="G120600" s="6">
        <f t="shared" si="5658"/>
        <v>1.1924640391058041E-4</v>
      </c>
    </row>
    <row r="120601" spans="1:7" x14ac:dyDescent="0.35">
      <c r="A120601" s="1" t="s">
        <v>120600</v>
      </c>
      <c r="B120601">
        <v>361.78798991456</v>
      </c>
      <c r="C120601">
        <v>3</v>
      </c>
      <c r="D120601">
        <f>_xlfn.IFNA(_xlfn.XLOOKUP(A120601,Target!B:B,Target!B:B),0)</f>
        <v>0</v>
      </c>
      <c r="E120601" s="7">
        <f t="shared" si="5656"/>
        <v>3.6797710025006994E-2</v>
      </c>
      <c r="F120601" s="6">
        <f t="shared" si="5657"/>
        <v>3.5491696855811328E-2</v>
      </c>
      <c r="G120601" s="6">
        <f t="shared" si="5658"/>
        <v>2.5183703053347975E-4</v>
      </c>
    </row>
    <row r="120602" spans="1:7" x14ac:dyDescent="0.35">
      <c r="A120602" s="1" t="s">
        <v>120601</v>
      </c>
      <c r="B120602">
        <v>358.889604129595</v>
      </c>
      <c r="C120602">
        <v>3</v>
      </c>
      <c r="D120602">
        <f>_xlfn.IFNA(_xlfn.XLOOKUP(A120602,Target!B:B,Target!B:B),0)</f>
        <v>0</v>
      </c>
      <c r="E120602" s="7">
        <f t="shared" si="5656"/>
        <v>3.5348482266697442E-2</v>
      </c>
      <c r="F120602" s="6">
        <f t="shared" si="5657"/>
        <v>3.414162755066652E-2</v>
      </c>
      <c r="G120602" s="6">
        <f t="shared" si="5658"/>
        <v>2.4192117106310948E-4</v>
      </c>
    </row>
    <row r="120603" spans="1:7" x14ac:dyDescent="0.35">
      <c r="A120603" s="1" t="s">
        <v>120602</v>
      </c>
      <c r="B120603">
        <v>306.93069201353597</v>
      </c>
      <c r="C120603">
        <v>5</v>
      </c>
      <c r="D120603">
        <f>_xlfn.IFNA(_xlfn.XLOOKUP(A120603,Target!B:B,Target!B:B),0)</f>
        <v>0</v>
      </c>
      <c r="E120603" s="7">
        <f t="shared" si="5656"/>
        <v>1.7200732810831017E-2</v>
      </c>
      <c r="F120603" s="6">
        <f t="shared" si="5657"/>
        <v>1.69098706440175E-2</v>
      </c>
      <c r="G120603" s="6">
        <f t="shared" si="5658"/>
        <v>1.1773456880942414E-4</v>
      </c>
    </row>
    <row r="120604" spans="1:7" x14ac:dyDescent="0.35">
      <c r="A120604" s="1" t="s">
        <v>120603</v>
      </c>
      <c r="B120604">
        <v>352.65717980767602</v>
      </c>
      <c r="C120604">
        <v>3</v>
      </c>
      <c r="D120604">
        <f>_xlfn.IFNA(_xlfn.XLOOKUP(A120604,Target!B:B,Target!B:B),0)</f>
        <v>0</v>
      </c>
      <c r="E120604" s="7">
        <f t="shared" si="5656"/>
        <v>3.2422599984441795E-2</v>
      </c>
      <c r="F120604" s="6">
        <f t="shared" si="5657"/>
        <v>3.1404388072220124E-2</v>
      </c>
      <c r="G120604" s="6">
        <f t="shared" si="5658"/>
        <v>2.2190119414251355E-4</v>
      </c>
    </row>
    <row r="120605" spans="1:7" x14ac:dyDescent="0.35">
      <c r="A120605" s="1" t="s">
        <v>120604</v>
      </c>
      <c r="B120605">
        <v>322.56603147936301</v>
      </c>
      <c r="C120605">
        <v>4</v>
      </c>
      <c r="D120605">
        <f>_xlfn.IFNA(_xlfn.XLOOKUP(A120605,Target!B:B,Target!B:B),0)</f>
        <v>0</v>
      </c>
      <c r="E120605" s="7">
        <f t="shared" si="5656"/>
        <v>2.1363926402682636E-2</v>
      </c>
      <c r="F120605" s="6">
        <f t="shared" si="5657"/>
        <v>2.0917055958621811E-2</v>
      </c>
      <c r="G120605" s="6">
        <f t="shared" si="5658"/>
        <v>1.4622638567967494E-4</v>
      </c>
    </row>
    <row r="120606" spans="1:7" x14ac:dyDescent="0.35">
      <c r="A120606" s="1" t="s">
        <v>120605</v>
      </c>
      <c r="B120606">
        <v>307.85118999303199</v>
      </c>
      <c r="C120606">
        <v>5</v>
      </c>
      <c r="D120606">
        <f>_xlfn.IFNA(_xlfn.XLOOKUP(A120606,Target!B:B,Target!B:B),0)</f>
        <v>0</v>
      </c>
      <c r="E120606" s="7">
        <f t="shared" si="5656"/>
        <v>1.7421634566580555E-2</v>
      </c>
      <c r="F120606" s="6">
        <f t="shared" si="5657"/>
        <v>1.7123318371347729E-2</v>
      </c>
      <c r="G120606" s="6">
        <f t="shared" si="5658"/>
        <v>1.1924640391058041E-4</v>
      </c>
    </row>
    <row r="120607" spans="1:7" x14ac:dyDescent="0.35">
      <c r="A120607" s="1" t="s">
        <v>120606</v>
      </c>
      <c r="B120607">
        <v>309.93419964440801</v>
      </c>
      <c r="C120607">
        <v>5</v>
      </c>
      <c r="D120607">
        <f>_xlfn.IFNA(_xlfn.XLOOKUP(A120607,Target!B:B,Target!B:B),0)</f>
        <v>0</v>
      </c>
      <c r="E120607" s="7">
        <f t="shared" si="5656"/>
        <v>1.7932046960779262E-2</v>
      </c>
      <c r="F120607" s="6">
        <f t="shared" si="5657"/>
        <v>1.7616153273019242E-2</v>
      </c>
      <c r="G120607" s="6">
        <f t="shared" si="5658"/>
        <v>1.2273961069091637E-4</v>
      </c>
    </row>
    <row r="120608" spans="1:7" x14ac:dyDescent="0.35">
      <c r="A120608" s="1" t="s">
        <v>120607</v>
      </c>
      <c r="B120608">
        <v>320.78424974749402</v>
      </c>
      <c r="C120608">
        <v>4</v>
      </c>
      <c r="D120608">
        <f>_xlfn.IFNA(_xlfn.XLOOKUP(A120608,Target!B:B,Target!B:B),0)</f>
        <v>0</v>
      </c>
      <c r="E120608" s="7">
        <f t="shared" si="5656"/>
        <v>2.0842685636020639E-2</v>
      </c>
      <c r="F120608" s="6">
        <f t="shared" si="5657"/>
        <v>2.041713765430464E-2</v>
      </c>
      <c r="G120608" s="6">
        <f t="shared" si="5658"/>
        <v>1.4265923802268043E-4</v>
      </c>
    </row>
    <row r="120609" spans="1:7" x14ac:dyDescent="0.35">
      <c r="A120609" s="1" t="s">
        <v>120608</v>
      </c>
      <c r="B120609">
        <v>348.854930160099</v>
      </c>
      <c r="C120609">
        <v>4</v>
      </c>
      <c r="D120609">
        <f>_xlfn.IFNA(_xlfn.XLOOKUP(A120609,Target!B:B,Target!B:B),0)</f>
        <v>0</v>
      </c>
      <c r="E120609" s="7">
        <f t="shared" si="5656"/>
        <v>3.0757852809273369E-2</v>
      </c>
      <c r="F120609" s="6">
        <f t="shared" si="5657"/>
        <v>2.9840037333156877E-2</v>
      </c>
      <c r="G120609" s="6">
        <f t="shared" si="5658"/>
        <v>2.1051001570781581E-4</v>
      </c>
    </row>
    <row r="120610" spans="1:7" x14ac:dyDescent="0.35">
      <c r="A120610" s="1" t="s">
        <v>120609</v>
      </c>
      <c r="B120610">
        <v>307.85118999303199</v>
      </c>
      <c r="C120610">
        <v>5</v>
      </c>
      <c r="D120610">
        <f>_xlfn.IFNA(_xlfn.XLOOKUP(A120610,Target!B:B,Target!B:B),0)</f>
        <v>0</v>
      </c>
      <c r="E120610" s="7">
        <f t="shared" si="5656"/>
        <v>1.7421634566580555E-2</v>
      </c>
      <c r="F120610" s="6">
        <f t="shared" si="5657"/>
        <v>1.7123318371347729E-2</v>
      </c>
      <c r="G120610" s="6">
        <f t="shared" si="5658"/>
        <v>1.1924640391058041E-4</v>
      </c>
    </row>
    <row r="120611" spans="1:7" x14ac:dyDescent="0.35">
      <c r="A120611" s="1" t="s">
        <v>120610</v>
      </c>
      <c r="B120611">
        <v>361.89311176046698</v>
      </c>
      <c r="C120611">
        <v>3</v>
      </c>
      <c r="D120611">
        <f>_xlfn.IFNA(_xlfn.XLOOKUP(A120611,Target!B:B,Target!B:B),0)</f>
        <v>0</v>
      </c>
      <c r="E120611" s="7">
        <f t="shared" si="5656"/>
        <v>3.6851374355373591E-2</v>
      </c>
      <c r="F120611" s="6">
        <f t="shared" si="5657"/>
        <v>3.554161692487956E-2</v>
      </c>
      <c r="G120611" s="6">
        <f t="shared" si="5658"/>
        <v>2.5220420710888073E-4</v>
      </c>
    </row>
    <row r="120612" spans="1:7" x14ac:dyDescent="0.35">
      <c r="A120612" s="1" t="s">
        <v>120611</v>
      </c>
      <c r="B120612">
        <v>307.85118999303199</v>
      </c>
      <c r="C120612">
        <v>5</v>
      </c>
      <c r="D120612">
        <f>_xlfn.IFNA(_xlfn.XLOOKUP(A120612,Target!B:B,Target!B:B),0)</f>
        <v>0</v>
      </c>
      <c r="E120612" s="7">
        <f t="shared" si="5656"/>
        <v>1.7421634566580555E-2</v>
      </c>
      <c r="F120612" s="6">
        <f t="shared" si="5657"/>
        <v>1.7123318371347729E-2</v>
      </c>
      <c r="G120612" s="6">
        <f t="shared" si="5658"/>
        <v>1.1924640391058041E-4</v>
      </c>
    </row>
    <row r="120613" spans="1:7" x14ac:dyDescent="0.35">
      <c r="A120613" s="1" t="s">
        <v>120612</v>
      </c>
      <c r="B120613">
        <v>224.668992668306</v>
      </c>
      <c r="C120613">
        <v>6</v>
      </c>
      <c r="D120613">
        <f>_xlfn.IFNA(_xlfn.XLOOKUP(A120613,Target!B:B,Target!B:B),0)</f>
        <v>0</v>
      </c>
      <c r="E120613" s="7">
        <f t="shared" si="5656"/>
        <v>5.4989803756585994E-3</v>
      </c>
      <c r="F120613" s="6">
        <f t="shared" si="5657"/>
        <v>5.4689069635895926E-3</v>
      </c>
      <c r="G120613" s="6">
        <f t="shared" si="5658"/>
        <v>3.7642113862816694E-5</v>
      </c>
    </row>
    <row r="120614" spans="1:7" x14ac:dyDescent="0.35">
      <c r="A120614" s="1" t="s">
        <v>120613</v>
      </c>
      <c r="B120614">
        <v>307.85118999303199</v>
      </c>
      <c r="C120614">
        <v>5</v>
      </c>
      <c r="D120614">
        <f>_xlfn.IFNA(_xlfn.XLOOKUP(A120614,Target!B:B,Target!B:B),0)</f>
        <v>0</v>
      </c>
      <c r="E120614" s="7">
        <f t="shared" si="5656"/>
        <v>1.7421634566580555E-2</v>
      </c>
      <c r="F120614" s="6">
        <f t="shared" si="5657"/>
        <v>1.7123318371347729E-2</v>
      </c>
      <c r="G120614" s="6">
        <f t="shared" si="5658"/>
        <v>1.1924640391058041E-4</v>
      </c>
    </row>
    <row r="120615" spans="1:7" x14ac:dyDescent="0.35">
      <c r="A120615" s="1" t="s">
        <v>120614</v>
      </c>
      <c r="B120615">
        <v>372.74316186355298</v>
      </c>
      <c r="C120615">
        <v>3</v>
      </c>
      <c r="D120615">
        <f>_xlfn.IFNA(_xlfn.XLOOKUP(A120615,Target!B:B,Target!B:B),0)</f>
        <v>0</v>
      </c>
      <c r="E120615" s="7">
        <f t="shared" si="5656"/>
        <v>4.2832902045388463E-2</v>
      </c>
      <c r="F120615" s="6">
        <f t="shared" si="5657"/>
        <v>4.1073600536938315E-2</v>
      </c>
      <c r="G120615" s="6">
        <f t="shared" si="5658"/>
        <v>2.9312871184177837E-4</v>
      </c>
    </row>
    <row r="120616" spans="1:7" x14ac:dyDescent="0.35">
      <c r="A120616" s="1" t="s">
        <v>120615</v>
      </c>
      <c r="B120616">
        <v>464.43923703691303</v>
      </c>
      <c r="C120616">
        <v>1</v>
      </c>
      <c r="D120616">
        <f>_xlfn.IFNA(_xlfn.XLOOKUP(A120616,Target!B:B,Target!B:B),0)</f>
        <v>0</v>
      </c>
      <c r="E120616" s="7">
        <f t="shared" si="5656"/>
        <v>0.15270135199791618</v>
      </c>
      <c r="F120616" s="6">
        <f t="shared" si="5657"/>
        <v>0.13247260596445642</v>
      </c>
      <c r="G120616" s="6">
        <f t="shared" si="5658"/>
        <v>1.0442327820767675E-3</v>
      </c>
    </row>
    <row r="120617" spans="1:7" x14ac:dyDescent="0.35">
      <c r="A120617" s="1" t="s">
        <v>120616</v>
      </c>
      <c r="B120617">
        <v>555.87479852898196</v>
      </c>
      <c r="C120617">
        <v>1</v>
      </c>
      <c r="D120617">
        <f>_xlfn.IFNA(_xlfn.XLOOKUP(A120617,Target!B:B,Target!B:B),0)</f>
        <v>0</v>
      </c>
      <c r="E120617" s="7">
        <f t="shared" si="5656"/>
        <v>0.54242514761945815</v>
      </c>
      <c r="F120617" s="6">
        <f t="shared" si="5657"/>
        <v>0.35167032154307398</v>
      </c>
      <c r="G120617" s="6">
        <f t="shared" si="5658"/>
        <v>3.6994602372187502E-3</v>
      </c>
    </row>
    <row r="120618" spans="1:7" x14ac:dyDescent="0.35">
      <c r="A120618" s="1" t="s">
        <v>120617</v>
      </c>
      <c r="B120618">
        <v>307.85118999303199</v>
      </c>
      <c r="C120618">
        <v>5</v>
      </c>
      <c r="D120618">
        <f>_xlfn.IFNA(_xlfn.XLOOKUP(A120618,Target!B:B,Target!B:B),0)</f>
        <v>0</v>
      </c>
      <c r="E120618" s="7">
        <f t="shared" si="5656"/>
        <v>1.7421634566580555E-2</v>
      </c>
      <c r="F120618" s="6">
        <f t="shared" si="5657"/>
        <v>1.7123318371347729E-2</v>
      </c>
      <c r="G120618" s="6">
        <f t="shared" si="5658"/>
        <v>1.1924640391058041E-4</v>
      </c>
    </row>
    <row r="120619" spans="1:7" x14ac:dyDescent="0.35">
      <c r="A120619" s="1" t="s">
        <v>120618</v>
      </c>
      <c r="B120619">
        <v>359.81010210909102</v>
      </c>
      <c r="C120619">
        <v>3</v>
      </c>
      <c r="D120619">
        <f>_xlfn.IFNA(_xlfn.XLOOKUP(A120619,Target!B:B,Target!B:B),0)</f>
        <v>0</v>
      </c>
      <c r="E120619" s="7">
        <f t="shared" si="5656"/>
        <v>3.5802447913491194E-2</v>
      </c>
      <c r="F120619" s="6">
        <f t="shared" si="5657"/>
        <v>3.4564938503100939E-2</v>
      </c>
      <c r="G120619" s="6">
        <f t="shared" si="5658"/>
        <v>2.4502730134084869E-4</v>
      </c>
    </row>
    <row r="120620" spans="1:7" x14ac:dyDescent="0.35">
      <c r="A120620" s="1" t="s">
        <v>120619</v>
      </c>
      <c r="B120620">
        <v>307.85118999303199</v>
      </c>
      <c r="C120620">
        <v>5</v>
      </c>
      <c r="D120620">
        <f>_xlfn.IFNA(_xlfn.XLOOKUP(A120620,Target!B:B,Target!B:B),0)</f>
        <v>0</v>
      </c>
      <c r="E120620" s="7">
        <f t="shared" si="5656"/>
        <v>1.7421634566580555E-2</v>
      </c>
      <c r="F120620" s="6">
        <f t="shared" si="5657"/>
        <v>1.7123318371347729E-2</v>
      </c>
      <c r="G120620" s="6">
        <f t="shared" si="5658"/>
        <v>1.1924640391058041E-4</v>
      </c>
    </row>
    <row r="120621" spans="1:7" x14ac:dyDescent="0.35">
      <c r="A120621" s="1" t="s">
        <v>120620</v>
      </c>
      <c r="B120621">
        <v>320.78424974749402</v>
      </c>
      <c r="C120621">
        <v>4</v>
      </c>
      <c r="D120621">
        <f>_xlfn.IFNA(_xlfn.XLOOKUP(A120621,Target!B:B,Target!B:B),0)</f>
        <v>0</v>
      </c>
      <c r="E120621" s="7">
        <f t="shared" si="5656"/>
        <v>2.0842685636020639E-2</v>
      </c>
      <c r="F120621" s="6">
        <f t="shared" si="5657"/>
        <v>2.041713765430464E-2</v>
      </c>
      <c r="G120621" s="6">
        <f t="shared" si="5658"/>
        <v>1.4265923802268043E-4</v>
      </c>
    </row>
    <row r="120622" spans="1:7" x14ac:dyDescent="0.35">
      <c r="A120622" s="1" t="s">
        <v>120621</v>
      </c>
      <c r="B120622">
        <v>307.85118999303199</v>
      </c>
      <c r="C120622">
        <v>5</v>
      </c>
      <c r="D120622">
        <f>_xlfn.IFNA(_xlfn.XLOOKUP(A120622,Target!B:B,Target!B:B),0)</f>
        <v>0</v>
      </c>
      <c r="E120622" s="7">
        <f t="shared" si="5656"/>
        <v>1.7421634566580555E-2</v>
      </c>
      <c r="F120622" s="6">
        <f t="shared" si="5657"/>
        <v>1.7123318371347729E-2</v>
      </c>
      <c r="G120622" s="6">
        <f t="shared" si="5658"/>
        <v>1.1924640391058041E-4</v>
      </c>
    </row>
    <row r="120623" spans="1:7" x14ac:dyDescent="0.35">
      <c r="A120623" s="1" t="s">
        <v>120622</v>
      </c>
      <c r="B120623">
        <v>415.25477955465601</v>
      </c>
      <c r="C120623">
        <v>2</v>
      </c>
      <c r="D120623">
        <f>_xlfn.IFNA(_xlfn.XLOOKUP(A120623,Target!B:B,Target!B:B),0)</f>
        <v>0</v>
      </c>
      <c r="E120623" s="7">
        <f t="shared" si="5656"/>
        <v>7.7218781066726222E-2</v>
      </c>
      <c r="F120623" s="6">
        <f t="shared" si="5657"/>
        <v>7.1683470826845008E-2</v>
      </c>
      <c r="G120623" s="6">
        <f t="shared" si="5658"/>
        <v>5.2832555097077677E-4</v>
      </c>
    </row>
    <row r="120624" spans="1:7" x14ac:dyDescent="0.35">
      <c r="A120624" s="1" t="s">
        <v>120623</v>
      </c>
      <c r="B120624">
        <v>211.73593291384401</v>
      </c>
      <c r="C120624">
        <v>6</v>
      </c>
      <c r="D120624">
        <f>_xlfn.IFNA(_xlfn.XLOOKUP(A120624,Target!B:B,Target!B:B),0)</f>
        <v>0</v>
      </c>
      <c r="E120624" s="7">
        <f t="shared" si="5656"/>
        <v>4.5963955061509394E-3</v>
      </c>
      <c r="F120624" s="6">
        <f t="shared" si="5657"/>
        <v>4.5753653175663045E-3</v>
      </c>
      <c r="G120624" s="6">
        <f t="shared" si="5658"/>
        <v>3.1463853327742635E-5</v>
      </c>
    </row>
    <row r="120625" spans="1:7" x14ac:dyDescent="0.35">
      <c r="A120625" s="1" t="s">
        <v>120624</v>
      </c>
      <c r="B120625">
        <v>224.668992668306</v>
      </c>
      <c r="C120625">
        <v>6</v>
      </c>
      <c r="D120625">
        <f>_xlfn.IFNA(_xlfn.XLOOKUP(A120625,Target!B:B,Target!B:B),0)</f>
        <v>0</v>
      </c>
      <c r="E120625" s="7">
        <f t="shared" si="5656"/>
        <v>5.4989803756585994E-3</v>
      </c>
      <c r="F120625" s="6">
        <f t="shared" si="5657"/>
        <v>5.4689069635895926E-3</v>
      </c>
      <c r="G120625" s="6">
        <f t="shared" si="5658"/>
        <v>3.7642113862816694E-5</v>
      </c>
    </row>
    <row r="120626" spans="1:7" x14ac:dyDescent="0.35">
      <c r="A120626" s="1" t="s">
        <v>120625</v>
      </c>
      <c r="B120626">
        <v>320.78424974749402</v>
      </c>
      <c r="C120626">
        <v>4</v>
      </c>
      <c r="D120626">
        <f>_xlfn.IFNA(_xlfn.XLOOKUP(A120626,Target!B:B,Target!B:B),0)</f>
        <v>0</v>
      </c>
      <c r="E120626" s="7">
        <f t="shared" si="5656"/>
        <v>2.0842685636020639E-2</v>
      </c>
      <c r="F120626" s="6">
        <f t="shared" si="5657"/>
        <v>2.041713765430464E-2</v>
      </c>
      <c r="G120626" s="6">
        <f t="shared" si="5658"/>
        <v>1.4265923802268043E-4</v>
      </c>
    </row>
    <row r="120627" spans="1:7" x14ac:dyDescent="0.35">
      <c r="A120627" s="1" t="s">
        <v>120626</v>
      </c>
      <c r="B120627">
        <v>265.67273283537202</v>
      </c>
      <c r="C120627">
        <v>6</v>
      </c>
      <c r="D120627">
        <f>_xlfn.IFNA(_xlfn.XLOOKUP(A120627,Target!B:B,Target!B:B),0)</f>
        <v>0</v>
      </c>
      <c r="E120627" s="7">
        <f t="shared" si="5656"/>
        <v>9.7084362749772137E-3</v>
      </c>
      <c r="F120627" s="6">
        <f t="shared" si="5657"/>
        <v>9.6150887981026889E-3</v>
      </c>
      <c r="G120627" s="6">
        <f t="shared" si="5658"/>
        <v>6.6455144176422171E-5</v>
      </c>
    </row>
    <row r="120628" spans="1:7" x14ac:dyDescent="0.35">
      <c r="A120628" s="1" t="s">
        <v>120627</v>
      </c>
      <c r="B120628">
        <v>320.78424974749402</v>
      </c>
      <c r="C120628">
        <v>4</v>
      </c>
      <c r="D120628">
        <f>_xlfn.IFNA(_xlfn.XLOOKUP(A120628,Target!B:B,Target!B:B),0)</f>
        <v>0</v>
      </c>
      <c r="E120628" s="7">
        <f t="shared" si="5656"/>
        <v>2.0842685636020639E-2</v>
      </c>
      <c r="F120628" s="6">
        <f t="shared" si="5657"/>
        <v>2.041713765430464E-2</v>
      </c>
      <c r="G120628" s="6">
        <f t="shared" si="5658"/>
        <v>1.4265923802268043E-4</v>
      </c>
    </row>
    <row r="120629" spans="1:7" x14ac:dyDescent="0.35">
      <c r="A120629" s="1" t="s">
        <v>120628</v>
      </c>
      <c r="B120629">
        <v>350.57417015630102</v>
      </c>
      <c r="C120629">
        <v>3</v>
      </c>
      <c r="D120629">
        <f>_xlfn.IFNA(_xlfn.XLOOKUP(A120629,Target!B:B,Target!B:B),0)</f>
        <v>0</v>
      </c>
      <c r="E120629" s="7">
        <f t="shared" si="5656"/>
        <v>3.1499732844934916E-2</v>
      </c>
      <c r="F120629" s="6">
        <f t="shared" si="5657"/>
        <v>3.0537800294001882E-2</v>
      </c>
      <c r="G120629" s="6">
        <f t="shared" si="5658"/>
        <v>2.1558642692908088E-4</v>
      </c>
    </row>
    <row r="120630" spans="1:7" x14ac:dyDescent="0.35">
      <c r="A120630" s="1" t="s">
        <v>120629</v>
      </c>
      <c r="B120630">
        <v>320.78424974749402</v>
      </c>
      <c r="C120630">
        <v>4</v>
      </c>
      <c r="D120630">
        <f>_xlfn.IFNA(_xlfn.XLOOKUP(A120630,Target!B:B,Target!B:B),0)</f>
        <v>0</v>
      </c>
      <c r="E120630" s="7">
        <f t="shared" si="5656"/>
        <v>2.0842685636020639E-2</v>
      </c>
      <c r="F120630" s="6">
        <f t="shared" si="5657"/>
        <v>2.041713765430464E-2</v>
      </c>
      <c r="G120630" s="6">
        <f t="shared" si="5658"/>
        <v>1.4265923802268043E-4</v>
      </c>
    </row>
    <row r="120631" spans="1:7" x14ac:dyDescent="0.35">
      <c r="A120631" s="1" t="s">
        <v>120630</v>
      </c>
      <c r="B120631">
        <v>307.85118999303199</v>
      </c>
      <c r="C120631">
        <v>5</v>
      </c>
      <c r="D120631">
        <f>_xlfn.IFNA(_xlfn.XLOOKUP(A120631,Target!B:B,Target!B:B),0)</f>
        <v>0</v>
      </c>
      <c r="E120631" s="7">
        <f t="shared" si="5656"/>
        <v>1.7421634566580555E-2</v>
      </c>
      <c r="F120631" s="6">
        <f t="shared" si="5657"/>
        <v>1.7123318371347729E-2</v>
      </c>
      <c r="G120631" s="6">
        <f t="shared" si="5658"/>
        <v>1.1924640391058041E-4</v>
      </c>
    </row>
    <row r="120632" spans="1:7" x14ac:dyDescent="0.35">
      <c r="A120632" s="1" t="s">
        <v>120631</v>
      </c>
      <c r="B120632">
        <v>540.02003257980095</v>
      </c>
      <c r="C120632">
        <v>1</v>
      </c>
      <c r="D120632">
        <f>_xlfn.IFNA(_xlfn.XLOOKUP(A120632,Target!B:B,Target!B:B),0)</f>
        <v>0</v>
      </c>
      <c r="E120632" s="7">
        <f t="shared" si="5656"/>
        <v>0.43539617896113686</v>
      </c>
      <c r="F120632" s="6">
        <f t="shared" si="5657"/>
        <v>0.30332822766482037</v>
      </c>
      <c r="G120632" s="6">
        <f t="shared" si="5658"/>
        <v>2.9716680518980156E-3</v>
      </c>
    </row>
    <row r="120633" spans="1:7" x14ac:dyDescent="0.35">
      <c r="A120633" s="1" t="s">
        <v>120632</v>
      </c>
      <c r="B120633">
        <v>484.129179289391</v>
      </c>
      <c r="C120633">
        <v>1</v>
      </c>
      <c r="D120633">
        <f>_xlfn.IFNA(_xlfn.XLOOKUP(A120633,Target!B:B,Target!B:B),0)</f>
        <v>0</v>
      </c>
      <c r="E120633" s="7">
        <f t="shared" si="5656"/>
        <v>0.2006264307428979</v>
      </c>
      <c r="F120633" s="6">
        <f t="shared" si="5657"/>
        <v>0.16710146104209833</v>
      </c>
      <c r="G120633" s="6">
        <f t="shared" si="5658"/>
        <v>1.3715141081181482E-3</v>
      </c>
    </row>
    <row r="120634" spans="1:7" x14ac:dyDescent="0.35">
      <c r="A120634" s="1" t="s">
        <v>120633</v>
      </c>
      <c r="B120634">
        <v>306.48697968513699</v>
      </c>
      <c r="C120634">
        <v>5</v>
      </c>
      <c r="D120634">
        <f>_xlfn.IFNA(_xlfn.XLOOKUP(A120634,Target!B:B,Target!B:B),0)</f>
        <v>0</v>
      </c>
      <c r="E120634" s="7">
        <f t="shared" si="5656"/>
        <v>1.709525311237977E-2</v>
      </c>
      <c r="F120634" s="6">
        <f t="shared" si="5657"/>
        <v>1.6807917508283698E-2</v>
      </c>
      <c r="G120634" s="6">
        <f t="shared" si="5658"/>
        <v>1.1701267202645049E-4</v>
      </c>
    </row>
    <row r="120635" spans="1:7" x14ac:dyDescent="0.35">
      <c r="A120635" s="1" t="s">
        <v>120634</v>
      </c>
      <c r="B120635">
        <v>344.99225037949202</v>
      </c>
      <c r="C120635">
        <v>4</v>
      </c>
      <c r="D120635">
        <f>_xlfn.IFNA(_xlfn.XLOOKUP(A120635,Target!B:B,Target!B:B),0)</f>
        <v>0</v>
      </c>
      <c r="E120635" s="7">
        <f t="shared" si="5656"/>
        <v>2.9154148712673415E-2</v>
      </c>
      <c r="F120635" s="6">
        <f t="shared" si="5657"/>
        <v>2.8328262339651578E-2</v>
      </c>
      <c r="G120635" s="6">
        <f t="shared" si="5658"/>
        <v>1.9953628441218756E-4</v>
      </c>
    </row>
    <row r="120636" spans="1:7" x14ac:dyDescent="0.35">
      <c r="A120636" s="1" t="s">
        <v>120635</v>
      </c>
      <c r="B120636">
        <v>307.85118999303199</v>
      </c>
      <c r="C120636">
        <v>5</v>
      </c>
      <c r="D120636">
        <f>_xlfn.IFNA(_xlfn.XLOOKUP(A120636,Target!B:B,Target!B:B),0)</f>
        <v>0</v>
      </c>
      <c r="E120636" s="7">
        <f t="shared" si="5656"/>
        <v>1.7421634566580555E-2</v>
      </c>
      <c r="F120636" s="6">
        <f t="shared" si="5657"/>
        <v>1.7123318371347729E-2</v>
      </c>
      <c r="G120636" s="6">
        <f t="shared" si="5658"/>
        <v>1.1924640391058041E-4</v>
      </c>
    </row>
    <row r="120637" spans="1:7" x14ac:dyDescent="0.35">
      <c r="A120637" s="1" t="s">
        <v>120636</v>
      </c>
      <c r="B120637">
        <v>399.28675148510098</v>
      </c>
      <c r="C120637">
        <v>2</v>
      </c>
      <c r="D120637">
        <f>_xlfn.IFNA(_xlfn.XLOOKUP(A120637,Target!B:B,Target!B:B),0)</f>
        <v>0</v>
      </c>
      <c r="E120637" s="7">
        <f t="shared" si="5656"/>
        <v>6.1885062430086964E-2</v>
      </c>
      <c r="F120637" s="6">
        <f t="shared" si="5657"/>
        <v>5.8278494179459739E-2</v>
      </c>
      <c r="G120637" s="6">
        <f t="shared" si="5658"/>
        <v>4.2345773615388684E-4</v>
      </c>
    </row>
    <row r="120638" spans="1:7" x14ac:dyDescent="0.35">
      <c r="A120638" s="1" t="s">
        <v>120637</v>
      </c>
      <c r="B120638">
        <v>397.56751148889902</v>
      </c>
      <c r="C120638">
        <v>2</v>
      </c>
      <c r="D120638">
        <f>_xlfn.IFNA(_xlfn.XLOOKUP(A120638,Target!B:B,Target!B:B),0)</f>
        <v>0</v>
      </c>
      <c r="E120638" s="7">
        <f t="shared" si="5656"/>
        <v>6.0427548725175313E-2</v>
      </c>
      <c r="F120638" s="6">
        <f t="shared" si="5657"/>
        <v>5.6984137009473246E-2</v>
      </c>
      <c r="G120638" s="6">
        <f t="shared" si="5658"/>
        <v>4.1348860586005515E-4</v>
      </c>
    </row>
    <row r="120639" spans="1:7" x14ac:dyDescent="0.35">
      <c r="A120639" s="1" t="s">
        <v>120638</v>
      </c>
      <c r="B120639">
        <v>352.65717980767602</v>
      </c>
      <c r="C120639">
        <v>3</v>
      </c>
      <c r="D120639">
        <f>_xlfn.IFNA(_xlfn.XLOOKUP(A120639,Target!B:B,Target!B:B),0)</f>
        <v>0</v>
      </c>
      <c r="E120639" s="7">
        <f t="shared" si="5656"/>
        <v>3.2422599984441795E-2</v>
      </c>
      <c r="F120639" s="6">
        <f t="shared" si="5657"/>
        <v>3.1404388072220124E-2</v>
      </c>
      <c r="G120639" s="6">
        <f t="shared" si="5658"/>
        <v>2.2190119414251355E-4</v>
      </c>
    </row>
    <row r="120640" spans="1:7" x14ac:dyDescent="0.35">
      <c r="A120640" s="1" t="s">
        <v>120639</v>
      </c>
      <c r="B120640">
        <v>348.854930160099</v>
      </c>
      <c r="C120640">
        <v>4</v>
      </c>
      <c r="D120640">
        <f>_xlfn.IFNA(_xlfn.XLOOKUP(A120640,Target!B:B,Target!B:B),0)</f>
        <v>0</v>
      </c>
      <c r="E120640" s="7">
        <f t="shared" si="5656"/>
        <v>3.0757852809273369E-2</v>
      </c>
      <c r="F120640" s="6">
        <f t="shared" si="5657"/>
        <v>2.9840037333156877E-2</v>
      </c>
      <c r="G120640" s="6">
        <f t="shared" si="5658"/>
        <v>2.1051001570781581E-4</v>
      </c>
    </row>
    <row r="120641" spans="1:7" x14ac:dyDescent="0.35">
      <c r="A120641" s="1" t="s">
        <v>120640</v>
      </c>
      <c r="B120641">
        <v>513.15181836571401</v>
      </c>
      <c r="C120641">
        <v>1</v>
      </c>
      <c r="D120641">
        <f>_xlfn.IFNA(_xlfn.XLOOKUP(A120641,Target!B:B,Target!B:B),0)</f>
        <v>0</v>
      </c>
      <c r="E120641" s="7">
        <f t="shared" si="5656"/>
        <v>0.30000040787867799</v>
      </c>
      <c r="F120641" s="6">
        <f t="shared" si="5657"/>
        <v>0.23076947211748522</v>
      </c>
      <c r="G120641" s="6">
        <f t="shared" si="5658"/>
        <v>2.0494581093639642E-3</v>
      </c>
    </row>
    <row r="120642" spans="1:7" x14ac:dyDescent="0.35">
      <c r="A120642" s="1" t="s">
        <v>120641</v>
      </c>
      <c r="B120642">
        <v>307.85118999303199</v>
      </c>
      <c r="C120642">
        <v>5</v>
      </c>
      <c r="D120642">
        <f>_xlfn.IFNA(_xlfn.XLOOKUP(A120642,Target!B:B,Target!B:B),0)</f>
        <v>0</v>
      </c>
      <c r="E120642" s="7">
        <f t="shared" si="5656"/>
        <v>1.7421634566580555E-2</v>
      </c>
      <c r="F120642" s="6">
        <f t="shared" si="5657"/>
        <v>1.7123318371347729E-2</v>
      </c>
      <c r="G120642" s="6">
        <f t="shared" si="5658"/>
        <v>1.1924640391058041E-4</v>
      </c>
    </row>
    <row r="120643" spans="1:7" x14ac:dyDescent="0.35">
      <c r="A120643" s="1" t="s">
        <v>120642</v>
      </c>
      <c r="B120643">
        <v>254.45891307711199</v>
      </c>
      <c r="C120643">
        <v>6</v>
      </c>
      <c r="D120643">
        <f>_xlfn.IFNA(_xlfn.XLOOKUP(A120643,Target!B:B,Target!B:B),0)</f>
        <v>0</v>
      </c>
      <c r="E120643" s="7">
        <f t="shared" ref="E120643:E120706" si="5659">2^((B120643-600)/50)</f>
        <v>8.3106570706717436E-3</v>
      </c>
      <c r="F120643" s="6">
        <f t="shared" ref="F120643:F120706" si="5660">1-(1/(1+E120643))</f>
        <v>8.2421593111151603E-3</v>
      </c>
      <c r="G120643" s="6">
        <f t="shared" ref="G120643:G120706" si="5661">(F120643*($J$3/$J$2))/(F120643*($J$3/$J$2)+(1-F120643)*((1-$J$3)/(1-$J$2)))</f>
        <v>5.6887760548848718E-5</v>
      </c>
    </row>
    <row r="120644" spans="1:7" x14ac:dyDescent="0.35">
      <c r="A120644" s="1" t="s">
        <v>120643</v>
      </c>
      <c r="B120644">
        <v>309.93419964440801</v>
      </c>
      <c r="C120644">
        <v>5</v>
      </c>
      <c r="D120644">
        <f>_xlfn.IFNA(_xlfn.XLOOKUP(A120644,Target!B:B,Target!B:B),0)</f>
        <v>0</v>
      </c>
      <c r="E120644" s="7">
        <f t="shared" si="5659"/>
        <v>1.7932046960779262E-2</v>
      </c>
      <c r="F120644" s="6">
        <f t="shared" si="5660"/>
        <v>1.7616153273019242E-2</v>
      </c>
      <c r="G120644" s="6">
        <f t="shared" si="5661"/>
        <v>1.2273961069091637E-4</v>
      </c>
    </row>
    <row r="120645" spans="1:7" x14ac:dyDescent="0.35">
      <c r="A120645" s="1" t="s">
        <v>120644</v>
      </c>
      <c r="B120645">
        <v>320.78424974749402</v>
      </c>
      <c r="C120645">
        <v>4</v>
      </c>
      <c r="D120645">
        <f>_xlfn.IFNA(_xlfn.XLOOKUP(A120645,Target!B:B,Target!B:B),0)</f>
        <v>0</v>
      </c>
      <c r="E120645" s="7">
        <f t="shared" si="5659"/>
        <v>2.0842685636020639E-2</v>
      </c>
      <c r="F120645" s="6">
        <f t="shared" si="5660"/>
        <v>2.041713765430464E-2</v>
      </c>
      <c r="G120645" s="6">
        <f t="shared" si="5661"/>
        <v>1.4265923802268043E-4</v>
      </c>
    </row>
    <row r="120646" spans="1:7" x14ac:dyDescent="0.35">
      <c r="A120646" s="1" t="s">
        <v>120645</v>
      </c>
      <c r="B120646">
        <v>224.668992668306</v>
      </c>
      <c r="C120646">
        <v>6</v>
      </c>
      <c r="D120646">
        <f>_xlfn.IFNA(_xlfn.XLOOKUP(A120646,Target!B:B,Target!B:B),0)</f>
        <v>0</v>
      </c>
      <c r="E120646" s="7">
        <f t="shared" si="5659"/>
        <v>5.4989803756585994E-3</v>
      </c>
      <c r="F120646" s="6">
        <f t="shared" si="5660"/>
        <v>5.4689069635895926E-3</v>
      </c>
      <c r="G120646" s="6">
        <f t="shared" si="5661"/>
        <v>3.7642113862816694E-5</v>
      </c>
    </row>
    <row r="120647" spans="1:7" x14ac:dyDescent="0.35">
      <c r="A120647" s="1" t="s">
        <v>120646</v>
      </c>
      <c r="B120647">
        <v>353.60913847139398</v>
      </c>
      <c r="C120647">
        <v>3</v>
      </c>
      <c r="D120647">
        <f>_xlfn.IFNA(_xlfn.XLOOKUP(A120647,Target!B:B,Target!B:B),0)</f>
        <v>0</v>
      </c>
      <c r="E120647" s="7">
        <f t="shared" si="5659"/>
        <v>3.2853315204187425E-2</v>
      </c>
      <c r="F120647" s="6">
        <f t="shared" si="5660"/>
        <v>3.1808306872397107E-2</v>
      </c>
      <c r="G120647" s="6">
        <f t="shared" si="5661"/>
        <v>2.2484835851200322E-4</v>
      </c>
    </row>
    <row r="120648" spans="1:7" x14ac:dyDescent="0.35">
      <c r="A120648" s="1" t="s">
        <v>120647</v>
      </c>
      <c r="B120648">
        <v>361.78798991456</v>
      </c>
      <c r="C120648">
        <v>3</v>
      </c>
      <c r="D120648">
        <f>_xlfn.IFNA(_xlfn.XLOOKUP(A120648,Target!B:B,Target!B:B),0)</f>
        <v>0</v>
      </c>
      <c r="E120648" s="7">
        <f t="shared" si="5659"/>
        <v>3.6797710025006994E-2</v>
      </c>
      <c r="F120648" s="6">
        <f t="shared" si="5660"/>
        <v>3.5491696855811328E-2</v>
      </c>
      <c r="G120648" s="6">
        <f t="shared" si="5661"/>
        <v>2.5183703053347975E-4</v>
      </c>
    </row>
    <row r="120649" spans="1:7" x14ac:dyDescent="0.35">
      <c r="A120649" s="1" t="s">
        <v>120648</v>
      </c>
      <c r="B120649">
        <v>307.85118999303199</v>
      </c>
      <c r="C120649">
        <v>5</v>
      </c>
      <c r="D120649">
        <f>_xlfn.IFNA(_xlfn.XLOOKUP(A120649,Target!B:B,Target!B:B),0)</f>
        <v>0</v>
      </c>
      <c r="E120649" s="7">
        <f t="shared" si="5659"/>
        <v>1.7421634566580555E-2</v>
      </c>
      <c r="F120649" s="6">
        <f t="shared" si="5660"/>
        <v>1.7123318371347729E-2</v>
      </c>
      <c r="G120649" s="6">
        <f t="shared" si="5661"/>
        <v>1.1924640391058041E-4</v>
      </c>
    </row>
    <row r="120650" spans="1:7" x14ac:dyDescent="0.35">
      <c r="A120650" s="1" t="s">
        <v>120649</v>
      </c>
      <c r="B120650">
        <v>321.94676141937299</v>
      </c>
      <c r="C120650">
        <v>4</v>
      </c>
      <c r="D120650">
        <f>_xlfn.IFNA(_xlfn.XLOOKUP(A120650,Target!B:B,Target!B:B),0)</f>
        <v>0</v>
      </c>
      <c r="E120650" s="7">
        <f t="shared" si="5659"/>
        <v>2.1181304123552347E-2</v>
      </c>
      <c r="F120650" s="6">
        <f t="shared" si="5660"/>
        <v>2.0741962311708884E-2</v>
      </c>
      <c r="G120650" s="6">
        <f t="shared" si="5661"/>
        <v>1.4497660023129823E-4</v>
      </c>
    </row>
    <row r="120651" spans="1:7" x14ac:dyDescent="0.35">
      <c r="A120651" s="1" t="s">
        <v>120650</v>
      </c>
      <c r="B120651">
        <v>307.85118999303199</v>
      </c>
      <c r="C120651">
        <v>5</v>
      </c>
      <c r="D120651">
        <f>_xlfn.IFNA(_xlfn.XLOOKUP(A120651,Target!B:B,Target!B:B),0)</f>
        <v>0</v>
      </c>
      <c r="E120651" s="7">
        <f t="shared" si="5659"/>
        <v>1.7421634566580555E-2</v>
      </c>
      <c r="F120651" s="6">
        <f t="shared" si="5660"/>
        <v>1.7123318371347729E-2</v>
      </c>
      <c r="G120651" s="6">
        <f t="shared" si="5661"/>
        <v>1.1924640391058041E-4</v>
      </c>
    </row>
    <row r="120652" spans="1:7" x14ac:dyDescent="0.35">
      <c r="A120652" s="1" t="s">
        <v>120651</v>
      </c>
      <c r="B120652">
        <v>322.86725939886998</v>
      </c>
      <c r="C120652">
        <v>4</v>
      </c>
      <c r="D120652">
        <f>_xlfn.IFNA(_xlfn.XLOOKUP(A120652,Target!B:B,Target!B:B),0)</f>
        <v>0</v>
      </c>
      <c r="E120652" s="7">
        <f t="shared" si="5659"/>
        <v>2.1453326677557515E-2</v>
      </c>
      <c r="F120652" s="6">
        <f t="shared" si="5660"/>
        <v>2.1002747866452287E-2</v>
      </c>
      <c r="G120652" s="6">
        <f t="shared" si="5661"/>
        <v>1.4683820015884495E-4</v>
      </c>
    </row>
    <row r="120653" spans="1:7" x14ac:dyDescent="0.35">
      <c r="A120653" s="1" t="s">
        <v>120652</v>
      </c>
      <c r="B120653">
        <v>309.93419964440801</v>
      </c>
      <c r="C120653">
        <v>5</v>
      </c>
      <c r="D120653">
        <f>_xlfn.IFNA(_xlfn.XLOOKUP(A120653,Target!B:B,Target!B:B),0)</f>
        <v>0</v>
      </c>
      <c r="E120653" s="7">
        <f t="shared" si="5659"/>
        <v>1.7932046960779262E-2</v>
      </c>
      <c r="F120653" s="6">
        <f t="shared" si="5660"/>
        <v>1.7616153273019242E-2</v>
      </c>
      <c r="G120653" s="6">
        <f t="shared" si="5661"/>
        <v>1.2273961069091637E-4</v>
      </c>
    </row>
    <row r="120654" spans="1:7" x14ac:dyDescent="0.35">
      <c r="A120654" s="1" t="s">
        <v>120653</v>
      </c>
      <c r="B120654">
        <v>254.45891307711199</v>
      </c>
      <c r="C120654">
        <v>6</v>
      </c>
      <c r="D120654">
        <f>_xlfn.IFNA(_xlfn.XLOOKUP(A120654,Target!B:B,Target!B:B),0)</f>
        <v>0</v>
      </c>
      <c r="E120654" s="7">
        <f t="shared" si="5659"/>
        <v>8.3106570706717436E-3</v>
      </c>
      <c r="F120654" s="6">
        <f t="shared" si="5660"/>
        <v>8.2421593111151603E-3</v>
      </c>
      <c r="G120654" s="6">
        <f t="shared" si="5661"/>
        <v>5.6887760548848718E-5</v>
      </c>
    </row>
    <row r="120655" spans="1:7" x14ac:dyDescent="0.35">
      <c r="A120655" s="1" t="s">
        <v>120654</v>
      </c>
      <c r="B120655">
        <v>372.74316186355298</v>
      </c>
      <c r="C120655">
        <v>3</v>
      </c>
      <c r="D120655">
        <f>_xlfn.IFNA(_xlfn.XLOOKUP(A120655,Target!B:B,Target!B:B),0)</f>
        <v>0</v>
      </c>
      <c r="E120655" s="7">
        <f t="shared" si="5659"/>
        <v>4.2832902045388463E-2</v>
      </c>
      <c r="F120655" s="6">
        <f t="shared" si="5660"/>
        <v>4.1073600536938315E-2</v>
      </c>
      <c r="G120655" s="6">
        <f t="shared" si="5661"/>
        <v>2.9312871184177837E-4</v>
      </c>
    </row>
    <row r="120656" spans="1:7" x14ac:dyDescent="0.35">
      <c r="A120656" s="1" t="s">
        <v>120655</v>
      </c>
      <c r="B120656">
        <v>350.57417015630102</v>
      </c>
      <c r="C120656">
        <v>3</v>
      </c>
      <c r="D120656">
        <f>_xlfn.IFNA(_xlfn.XLOOKUP(A120656,Target!B:B,Target!B:B),0)</f>
        <v>0</v>
      </c>
      <c r="E120656" s="7">
        <f t="shared" si="5659"/>
        <v>3.1499732844934916E-2</v>
      </c>
      <c r="F120656" s="6">
        <f t="shared" si="5660"/>
        <v>3.0537800294001882E-2</v>
      </c>
      <c r="G120656" s="6">
        <f t="shared" si="5661"/>
        <v>2.1558642692908088E-4</v>
      </c>
    </row>
    <row r="120657" spans="1:7" x14ac:dyDescent="0.35">
      <c r="A120657" s="1" t="s">
        <v>120656</v>
      </c>
      <c r="B120657">
        <v>477.37229679137499</v>
      </c>
      <c r="C120657">
        <v>1</v>
      </c>
      <c r="D120657">
        <f>_xlfn.IFNA(_xlfn.XLOOKUP(A120657,Target!B:B,Target!B:B),0)</f>
        <v>0</v>
      </c>
      <c r="E120657" s="7">
        <f t="shared" si="5659"/>
        <v>0.18268700699262702</v>
      </c>
      <c r="F120657" s="6">
        <f t="shared" si="5660"/>
        <v>0.15446775513089395</v>
      </c>
      <c r="G120657" s="6">
        <f t="shared" si="5661"/>
        <v>1.2490305384765202E-3</v>
      </c>
    </row>
    <row r="120658" spans="1:7" x14ac:dyDescent="0.35">
      <c r="A120658" s="1" t="s">
        <v>120657</v>
      </c>
      <c r="B120658">
        <v>359.81010210909102</v>
      </c>
      <c r="C120658">
        <v>3</v>
      </c>
      <c r="D120658">
        <f>_xlfn.IFNA(_xlfn.XLOOKUP(A120658,Target!B:B,Target!B:B),0)</f>
        <v>0</v>
      </c>
      <c r="E120658" s="7">
        <f t="shared" si="5659"/>
        <v>3.5802447913491194E-2</v>
      </c>
      <c r="F120658" s="6">
        <f t="shared" si="5660"/>
        <v>3.4564938503100939E-2</v>
      </c>
      <c r="G120658" s="6">
        <f t="shared" si="5661"/>
        <v>2.4502730134084869E-4</v>
      </c>
    </row>
    <row r="120659" spans="1:7" x14ac:dyDescent="0.35">
      <c r="A120659" s="1" t="s">
        <v>120658</v>
      </c>
      <c r="B120659">
        <v>361.78798991456</v>
      </c>
      <c r="C120659">
        <v>3</v>
      </c>
      <c r="D120659">
        <f>_xlfn.IFNA(_xlfn.XLOOKUP(A120659,Target!B:B,Target!B:B),0)</f>
        <v>0</v>
      </c>
      <c r="E120659" s="7">
        <f t="shared" si="5659"/>
        <v>3.6797710025006994E-2</v>
      </c>
      <c r="F120659" s="6">
        <f t="shared" si="5660"/>
        <v>3.5491696855811328E-2</v>
      </c>
      <c r="G120659" s="6">
        <f t="shared" si="5661"/>
        <v>2.5183703053347975E-4</v>
      </c>
    </row>
    <row r="120660" spans="1:7" x14ac:dyDescent="0.35">
      <c r="A120660" s="1" t="s">
        <v>120659</v>
      </c>
      <c r="B120660">
        <v>516.398149152972</v>
      </c>
      <c r="C120660">
        <v>1</v>
      </c>
      <c r="D120660">
        <f>_xlfn.IFNA(_xlfn.XLOOKUP(A120660,Target!B:B,Target!B:B),0)</f>
        <v>0</v>
      </c>
      <c r="E120660" s="7">
        <f t="shared" si="5659"/>
        <v>0.31380994592277955</v>
      </c>
      <c r="F120660" s="6">
        <f t="shared" si="5660"/>
        <v>0.23885490203255333</v>
      </c>
      <c r="G120660" s="6">
        <f t="shared" si="5661"/>
        <v>2.1435959864677559E-3</v>
      </c>
    </row>
    <row r="120661" spans="1:7" x14ac:dyDescent="0.35">
      <c r="A120661" s="1" t="s">
        <v>120660</v>
      </c>
      <c r="B120661">
        <v>307.85118999303199</v>
      </c>
      <c r="C120661">
        <v>5</v>
      </c>
      <c r="D120661">
        <f>_xlfn.IFNA(_xlfn.XLOOKUP(A120661,Target!B:B,Target!B:B),0)</f>
        <v>0</v>
      </c>
      <c r="E120661" s="7">
        <f t="shared" si="5659"/>
        <v>1.7421634566580555E-2</v>
      </c>
      <c r="F120661" s="6">
        <f t="shared" si="5660"/>
        <v>1.7123318371347729E-2</v>
      </c>
      <c r="G120661" s="6">
        <f t="shared" si="5661"/>
        <v>1.1924640391058041E-4</v>
      </c>
    </row>
    <row r="120662" spans="1:7" x14ac:dyDescent="0.35">
      <c r="A120662" s="1" t="s">
        <v>120661</v>
      </c>
      <c r="B120662">
        <v>320.78424974749402</v>
      </c>
      <c r="C120662">
        <v>4</v>
      </c>
      <c r="D120662">
        <f>_xlfn.IFNA(_xlfn.XLOOKUP(A120662,Target!B:B,Target!B:B),0)</f>
        <v>0</v>
      </c>
      <c r="E120662" s="7">
        <f t="shared" si="5659"/>
        <v>2.0842685636020639E-2</v>
      </c>
      <c r="F120662" s="6">
        <f t="shared" si="5660"/>
        <v>2.041713765430464E-2</v>
      </c>
      <c r="G120662" s="6">
        <f t="shared" si="5661"/>
        <v>1.4265923802268043E-4</v>
      </c>
    </row>
    <row r="120663" spans="1:7" x14ac:dyDescent="0.35">
      <c r="A120663" s="1" t="s">
        <v>120662</v>
      </c>
      <c r="B120663">
        <v>306.93069201353597</v>
      </c>
      <c r="C120663">
        <v>5</v>
      </c>
      <c r="D120663">
        <f>_xlfn.IFNA(_xlfn.XLOOKUP(A120663,Target!B:B,Target!B:B),0)</f>
        <v>0</v>
      </c>
      <c r="E120663" s="7">
        <f t="shared" si="5659"/>
        <v>1.7200732810831017E-2</v>
      </c>
      <c r="F120663" s="6">
        <f t="shared" si="5660"/>
        <v>1.69098706440175E-2</v>
      </c>
      <c r="G120663" s="6">
        <f t="shared" si="5661"/>
        <v>1.1773456880942414E-4</v>
      </c>
    </row>
    <row r="120664" spans="1:7" x14ac:dyDescent="0.35">
      <c r="A120664" s="1" t="s">
        <v>120663</v>
      </c>
      <c r="B120664">
        <v>355.69214812276903</v>
      </c>
      <c r="C120664">
        <v>3</v>
      </c>
      <c r="D120664">
        <f>_xlfn.IFNA(_xlfn.XLOOKUP(A120664,Target!B:B,Target!B:B),0)</f>
        <v>0</v>
      </c>
      <c r="E120664" s="7">
        <f t="shared" si="5659"/>
        <v>3.3815839082566364E-2</v>
      </c>
      <c r="F120664" s="6">
        <f t="shared" si="5660"/>
        <v>3.2709732047223716E-2</v>
      </c>
      <c r="G120664" s="6">
        <f t="shared" si="5661"/>
        <v>2.314343552453984E-4</v>
      </c>
    </row>
    <row r="120665" spans="1:7" x14ac:dyDescent="0.35">
      <c r="A120665" s="1" t="s">
        <v>120664</v>
      </c>
      <c r="B120665">
        <v>307.85118999303199</v>
      </c>
      <c r="C120665">
        <v>5</v>
      </c>
      <c r="D120665">
        <f>_xlfn.IFNA(_xlfn.XLOOKUP(A120665,Target!B:B,Target!B:B),0)</f>
        <v>0</v>
      </c>
      <c r="E120665" s="7">
        <f t="shared" si="5659"/>
        <v>1.7421634566580555E-2</v>
      </c>
      <c r="F120665" s="6">
        <f t="shared" si="5660"/>
        <v>1.7123318371347729E-2</v>
      </c>
      <c r="G120665" s="6">
        <f t="shared" si="5661"/>
        <v>1.1924640391058041E-4</v>
      </c>
    </row>
    <row r="120666" spans="1:7" x14ac:dyDescent="0.35">
      <c r="A120666" s="1" t="s">
        <v>120665</v>
      </c>
      <c r="B120666">
        <v>402.32171980019399</v>
      </c>
      <c r="C120666">
        <v>2</v>
      </c>
      <c r="D120666">
        <f>_xlfn.IFNA(_xlfn.XLOOKUP(A120666,Target!B:B,Target!B:B),0)</f>
        <v>0</v>
      </c>
      <c r="E120666" s="7">
        <f t="shared" si="5659"/>
        <v>6.4544339866469347E-2</v>
      </c>
      <c r="F120666" s="6">
        <f t="shared" si="5660"/>
        <v>6.0630954906552237E-2</v>
      </c>
      <c r="G120666" s="6">
        <f t="shared" si="5661"/>
        <v>4.4164620078069309E-4</v>
      </c>
    </row>
    <row r="120667" spans="1:7" x14ac:dyDescent="0.35">
      <c r="A120667" s="1" t="s">
        <v>120666</v>
      </c>
      <c r="B120667">
        <v>320.78424974749402</v>
      </c>
      <c r="C120667">
        <v>4</v>
      </c>
      <c r="D120667">
        <f>_xlfn.IFNA(_xlfn.XLOOKUP(A120667,Target!B:B,Target!B:B),0)</f>
        <v>0</v>
      </c>
      <c r="E120667" s="7">
        <f t="shared" si="5659"/>
        <v>2.0842685636020639E-2</v>
      </c>
      <c r="F120667" s="6">
        <f t="shared" si="5660"/>
        <v>2.041713765430464E-2</v>
      </c>
      <c r="G120667" s="6">
        <f t="shared" si="5661"/>
        <v>1.4265923802268043E-4</v>
      </c>
    </row>
    <row r="120668" spans="1:7" x14ac:dyDescent="0.35">
      <c r="A120668" s="1" t="s">
        <v>120667</v>
      </c>
      <c r="B120668">
        <v>307.85118999303199</v>
      </c>
      <c r="C120668">
        <v>5</v>
      </c>
      <c r="D120668">
        <f>_xlfn.IFNA(_xlfn.XLOOKUP(A120668,Target!B:B,Target!B:B),0)</f>
        <v>0</v>
      </c>
      <c r="E120668" s="7">
        <f t="shared" si="5659"/>
        <v>1.7421634566580555E-2</v>
      </c>
      <c r="F120668" s="6">
        <f t="shared" si="5660"/>
        <v>1.7123318371347729E-2</v>
      </c>
      <c r="G120668" s="6">
        <f t="shared" si="5661"/>
        <v>1.1924640391058041E-4</v>
      </c>
    </row>
    <row r="120669" spans="1:7" x14ac:dyDescent="0.35">
      <c r="A120669" s="1" t="s">
        <v>120668</v>
      </c>
      <c r="B120669">
        <v>320.78424974749402</v>
      </c>
      <c r="C120669">
        <v>4</v>
      </c>
      <c r="D120669">
        <f>_xlfn.IFNA(_xlfn.XLOOKUP(A120669,Target!B:B,Target!B:B),0)</f>
        <v>0</v>
      </c>
      <c r="E120669" s="7">
        <f t="shared" si="5659"/>
        <v>2.0842685636020639E-2</v>
      </c>
      <c r="F120669" s="6">
        <f t="shared" si="5660"/>
        <v>2.041713765430464E-2</v>
      </c>
      <c r="G120669" s="6">
        <f t="shared" si="5661"/>
        <v>1.4265923802268043E-4</v>
      </c>
    </row>
    <row r="120670" spans="1:7" x14ac:dyDescent="0.35">
      <c r="A120670" s="1" t="s">
        <v>120669</v>
      </c>
      <c r="B120670">
        <v>211.73593291384401</v>
      </c>
      <c r="C120670">
        <v>6</v>
      </c>
      <c r="D120670">
        <f>_xlfn.IFNA(_xlfn.XLOOKUP(A120670,Target!B:B,Target!B:B),0)</f>
        <v>0</v>
      </c>
      <c r="E120670" s="7">
        <f t="shared" si="5659"/>
        <v>4.5963955061509394E-3</v>
      </c>
      <c r="F120670" s="6">
        <f t="shared" si="5660"/>
        <v>4.5753653175663045E-3</v>
      </c>
      <c r="G120670" s="6">
        <f t="shared" si="5661"/>
        <v>3.1463853327742635E-5</v>
      </c>
    </row>
    <row r="120671" spans="1:7" x14ac:dyDescent="0.35">
      <c r="A120671" s="1" t="s">
        <v>120670</v>
      </c>
      <c r="B120671">
        <v>307.85118999303199</v>
      </c>
      <c r="C120671">
        <v>5</v>
      </c>
      <c r="D120671">
        <f>_xlfn.IFNA(_xlfn.XLOOKUP(A120671,Target!B:B,Target!B:B),0)</f>
        <v>0</v>
      </c>
      <c r="E120671" s="7">
        <f t="shared" si="5659"/>
        <v>1.7421634566580555E-2</v>
      </c>
      <c r="F120671" s="6">
        <f t="shared" si="5660"/>
        <v>1.7123318371347729E-2</v>
      </c>
      <c r="G120671" s="6">
        <f t="shared" si="5661"/>
        <v>1.1924640391058041E-4</v>
      </c>
    </row>
    <row r="120672" spans="1:7" x14ac:dyDescent="0.35">
      <c r="A120672" s="1" t="s">
        <v>120671</v>
      </c>
      <c r="B120672">
        <v>397.56751148889902</v>
      </c>
      <c r="C120672">
        <v>2</v>
      </c>
      <c r="D120672">
        <f>_xlfn.IFNA(_xlfn.XLOOKUP(A120672,Target!B:B,Target!B:B),0)</f>
        <v>0</v>
      </c>
      <c r="E120672" s="7">
        <f t="shared" si="5659"/>
        <v>6.0427548725175313E-2</v>
      </c>
      <c r="F120672" s="6">
        <f t="shared" si="5660"/>
        <v>5.6984137009473246E-2</v>
      </c>
      <c r="G120672" s="6">
        <f t="shared" si="5661"/>
        <v>4.1348860586005515E-4</v>
      </c>
    </row>
    <row r="120673" spans="1:7" x14ac:dyDescent="0.35">
      <c r="A120673" s="1" t="s">
        <v>120672</v>
      </c>
      <c r="B120673">
        <v>307.85118999303199</v>
      </c>
      <c r="C120673">
        <v>5</v>
      </c>
      <c r="D120673">
        <f>_xlfn.IFNA(_xlfn.XLOOKUP(A120673,Target!B:B,Target!B:B),0)</f>
        <v>0</v>
      </c>
      <c r="E120673" s="7">
        <f t="shared" si="5659"/>
        <v>1.7421634566580555E-2</v>
      </c>
      <c r="F120673" s="6">
        <f t="shared" si="5660"/>
        <v>1.7123318371347729E-2</v>
      </c>
      <c r="G120673" s="6">
        <f t="shared" si="5661"/>
        <v>1.1924640391058041E-4</v>
      </c>
    </row>
    <row r="120674" spans="1:7" x14ac:dyDescent="0.35">
      <c r="A120674" s="1" t="s">
        <v>120673</v>
      </c>
      <c r="B120674">
        <v>254.45891307711199</v>
      </c>
      <c r="C120674">
        <v>6</v>
      </c>
      <c r="D120674">
        <f>_xlfn.IFNA(_xlfn.XLOOKUP(A120674,Target!B:B,Target!B:B),0)</f>
        <v>0</v>
      </c>
      <c r="E120674" s="7">
        <f t="shared" si="5659"/>
        <v>8.3106570706717436E-3</v>
      </c>
      <c r="F120674" s="6">
        <f t="shared" si="5660"/>
        <v>8.2421593111151603E-3</v>
      </c>
      <c r="G120674" s="6">
        <f t="shared" si="5661"/>
        <v>5.6887760548848718E-5</v>
      </c>
    </row>
    <row r="120675" spans="1:7" x14ac:dyDescent="0.35">
      <c r="A120675" s="1" t="s">
        <v>120674</v>
      </c>
      <c r="B120675">
        <v>306.93069201353597</v>
      </c>
      <c r="C120675">
        <v>5</v>
      </c>
      <c r="D120675">
        <f>_xlfn.IFNA(_xlfn.XLOOKUP(A120675,Target!B:B,Target!B:B),0)</f>
        <v>0</v>
      </c>
      <c r="E120675" s="7">
        <f t="shared" si="5659"/>
        <v>1.7200732810831017E-2</v>
      </c>
      <c r="F120675" s="6">
        <f t="shared" si="5660"/>
        <v>1.69098706440175E-2</v>
      </c>
      <c r="G120675" s="6">
        <f t="shared" si="5661"/>
        <v>1.1773456880942414E-4</v>
      </c>
    </row>
    <row r="120676" spans="1:7" x14ac:dyDescent="0.35">
      <c r="A120676" s="1" t="s">
        <v>120675</v>
      </c>
      <c r="B120676">
        <v>361.78798991456</v>
      </c>
      <c r="C120676">
        <v>3</v>
      </c>
      <c r="D120676">
        <f>_xlfn.IFNA(_xlfn.XLOOKUP(A120676,Target!B:B,Target!B:B),0)</f>
        <v>0</v>
      </c>
      <c r="E120676" s="7">
        <f t="shared" si="5659"/>
        <v>3.6797710025006994E-2</v>
      </c>
      <c r="F120676" s="6">
        <f t="shared" si="5660"/>
        <v>3.5491696855811328E-2</v>
      </c>
      <c r="G120676" s="6">
        <f t="shared" si="5661"/>
        <v>2.5183703053347975E-4</v>
      </c>
    </row>
    <row r="120677" spans="1:7" x14ac:dyDescent="0.35">
      <c r="A120677" s="1" t="s">
        <v>120676</v>
      </c>
      <c r="B120677">
        <v>322.86725939886998</v>
      </c>
      <c r="C120677">
        <v>4</v>
      </c>
      <c r="D120677">
        <f>_xlfn.IFNA(_xlfn.XLOOKUP(A120677,Target!B:B,Target!B:B),0)</f>
        <v>0</v>
      </c>
      <c r="E120677" s="7">
        <f t="shared" si="5659"/>
        <v>2.1453326677557515E-2</v>
      </c>
      <c r="F120677" s="6">
        <f t="shared" si="5660"/>
        <v>2.1002747866452287E-2</v>
      </c>
      <c r="G120677" s="6">
        <f t="shared" si="5661"/>
        <v>1.4683820015884495E-4</v>
      </c>
    </row>
    <row r="120678" spans="1:7" x14ac:dyDescent="0.35">
      <c r="A120678" s="1" t="s">
        <v>120677</v>
      </c>
      <c r="B120678">
        <v>474.23108785002302</v>
      </c>
      <c r="C120678">
        <v>1</v>
      </c>
      <c r="D120678">
        <f>_xlfn.IFNA(_xlfn.XLOOKUP(A120678,Target!B:B,Target!B:B),0)</f>
        <v>0</v>
      </c>
      <c r="E120678" s="7">
        <f t="shared" si="5659"/>
        <v>0.17490237162170985</v>
      </c>
      <c r="F120678" s="6">
        <f t="shared" si="5660"/>
        <v>0.14886545116109795</v>
      </c>
      <c r="G120678" s="6">
        <f t="shared" si="5661"/>
        <v>1.1958706574160124E-3</v>
      </c>
    </row>
    <row r="120679" spans="1:7" x14ac:dyDescent="0.35">
      <c r="A120679" s="1" t="s">
        <v>120678</v>
      </c>
      <c r="B120679">
        <v>350.57417015630102</v>
      </c>
      <c r="C120679">
        <v>3</v>
      </c>
      <c r="D120679">
        <f>_xlfn.IFNA(_xlfn.XLOOKUP(A120679,Target!B:B,Target!B:B),0)</f>
        <v>0</v>
      </c>
      <c r="E120679" s="7">
        <f t="shared" si="5659"/>
        <v>3.1499732844934916E-2</v>
      </c>
      <c r="F120679" s="6">
        <f t="shared" si="5660"/>
        <v>3.0537800294001882E-2</v>
      </c>
      <c r="G120679" s="6">
        <f t="shared" si="5661"/>
        <v>2.1558642692908088E-4</v>
      </c>
    </row>
    <row r="120680" spans="1:7" x14ac:dyDescent="0.35">
      <c r="A120680" s="1" t="s">
        <v>120679</v>
      </c>
      <c r="B120680">
        <v>350.57417015630102</v>
      </c>
      <c r="C120680">
        <v>3</v>
      </c>
      <c r="D120680">
        <f>_xlfn.IFNA(_xlfn.XLOOKUP(A120680,Target!B:B,Target!B:B),0)</f>
        <v>0</v>
      </c>
      <c r="E120680" s="7">
        <f t="shared" si="5659"/>
        <v>3.1499732844934916E-2</v>
      </c>
      <c r="F120680" s="6">
        <f t="shared" si="5660"/>
        <v>3.0537800294001882E-2</v>
      </c>
      <c r="G120680" s="6">
        <f t="shared" si="5661"/>
        <v>2.1558642692908088E-4</v>
      </c>
    </row>
    <row r="120681" spans="1:7" x14ac:dyDescent="0.35">
      <c r="A120681" s="1" t="s">
        <v>120680</v>
      </c>
      <c r="B120681">
        <v>350.57417015630102</v>
      </c>
      <c r="C120681">
        <v>3</v>
      </c>
      <c r="D120681">
        <f>_xlfn.IFNA(_xlfn.XLOOKUP(A120681,Target!B:B,Target!B:B),0)</f>
        <v>0</v>
      </c>
      <c r="E120681" s="7">
        <f t="shared" si="5659"/>
        <v>3.1499732844934916E-2</v>
      </c>
      <c r="F120681" s="6">
        <f t="shared" si="5660"/>
        <v>3.0537800294001882E-2</v>
      </c>
      <c r="G120681" s="6">
        <f t="shared" si="5661"/>
        <v>2.1558642692908088E-4</v>
      </c>
    </row>
    <row r="120682" spans="1:7" x14ac:dyDescent="0.35">
      <c r="A120682" s="1" t="s">
        <v>120681</v>
      </c>
      <c r="B120682">
        <v>307.85118999303199</v>
      </c>
      <c r="C120682">
        <v>5</v>
      </c>
      <c r="D120682">
        <f>_xlfn.IFNA(_xlfn.XLOOKUP(A120682,Target!B:B,Target!B:B),0)</f>
        <v>0</v>
      </c>
      <c r="E120682" s="7">
        <f t="shared" si="5659"/>
        <v>1.7421634566580555E-2</v>
      </c>
      <c r="F120682" s="6">
        <f t="shared" si="5660"/>
        <v>1.7123318371347729E-2</v>
      </c>
      <c r="G120682" s="6">
        <f t="shared" si="5661"/>
        <v>1.1924640391058041E-4</v>
      </c>
    </row>
    <row r="120683" spans="1:7" x14ac:dyDescent="0.35">
      <c r="A120683" s="1" t="s">
        <v>120682</v>
      </c>
      <c r="B120683">
        <v>307.85118999303199</v>
      </c>
      <c r="C120683">
        <v>5</v>
      </c>
      <c r="D120683">
        <f>_xlfn.IFNA(_xlfn.XLOOKUP(A120683,Target!B:B,Target!B:B),0)</f>
        <v>0</v>
      </c>
      <c r="E120683" s="7">
        <f t="shared" si="5659"/>
        <v>1.7421634566580555E-2</v>
      </c>
      <c r="F120683" s="6">
        <f t="shared" si="5660"/>
        <v>1.7123318371347729E-2</v>
      </c>
      <c r="G120683" s="6">
        <f t="shared" si="5661"/>
        <v>1.1924640391058041E-4</v>
      </c>
    </row>
    <row r="120684" spans="1:7" x14ac:dyDescent="0.35">
      <c r="A120684" s="1" t="s">
        <v>120683</v>
      </c>
      <c r="B120684">
        <v>363.50722991076202</v>
      </c>
      <c r="C120684">
        <v>3</v>
      </c>
      <c r="D120684">
        <f>_xlfn.IFNA(_xlfn.XLOOKUP(A120684,Target!B:B,Target!B:B),0)</f>
        <v>0</v>
      </c>
      <c r="E120684" s="7">
        <f t="shared" si="5659"/>
        <v>3.7685271539619106E-2</v>
      </c>
      <c r="F120684" s="6">
        <f t="shared" si="5660"/>
        <v>3.6316668043004374E-2</v>
      </c>
      <c r="G120684" s="6">
        <f t="shared" si="5661"/>
        <v>2.5790977820961037E-4</v>
      </c>
    </row>
    <row r="120685" spans="1:7" x14ac:dyDescent="0.35">
      <c r="A120685" s="1" t="s">
        <v>120684</v>
      </c>
      <c r="B120685">
        <v>320.78424974749402</v>
      </c>
      <c r="C120685">
        <v>4</v>
      </c>
      <c r="D120685">
        <f>_xlfn.IFNA(_xlfn.XLOOKUP(A120685,Target!B:B,Target!B:B),0)</f>
        <v>0</v>
      </c>
      <c r="E120685" s="7">
        <f t="shared" si="5659"/>
        <v>2.0842685636020639E-2</v>
      </c>
      <c r="F120685" s="6">
        <f t="shared" si="5660"/>
        <v>2.041713765430464E-2</v>
      </c>
      <c r="G120685" s="6">
        <f t="shared" si="5661"/>
        <v>1.4265923802268043E-4</v>
      </c>
    </row>
    <row r="120686" spans="1:7" x14ac:dyDescent="0.35">
      <c r="A120686" s="1" t="s">
        <v>120685</v>
      </c>
      <c r="B120686">
        <v>600.15966201105095</v>
      </c>
      <c r="C120686">
        <v>1</v>
      </c>
      <c r="D120686">
        <f>_xlfn.IFNA(_xlfn.XLOOKUP(A120686,Target!B:B,Target!B:B),0)</f>
        <v>0</v>
      </c>
      <c r="E120686" s="7">
        <f t="shared" si="5659"/>
        <v>1.0022158368018961</v>
      </c>
      <c r="F120686" s="6">
        <f t="shared" si="5660"/>
        <v>0.50055334613810554</v>
      </c>
      <c r="G120686" s="6">
        <f t="shared" si="5661"/>
        <v>6.813967326816427E-3</v>
      </c>
    </row>
    <row r="120687" spans="1:7" x14ac:dyDescent="0.35">
      <c r="A120687" s="1" t="s">
        <v>120686</v>
      </c>
      <c r="B120687">
        <v>307.85118999303199</v>
      </c>
      <c r="C120687">
        <v>5</v>
      </c>
      <c r="D120687">
        <f>_xlfn.IFNA(_xlfn.XLOOKUP(A120687,Target!B:B,Target!B:B),0)</f>
        <v>0</v>
      </c>
      <c r="E120687" s="7">
        <f t="shared" si="5659"/>
        <v>1.7421634566580555E-2</v>
      </c>
      <c r="F120687" s="6">
        <f t="shared" si="5660"/>
        <v>1.7123318371347729E-2</v>
      </c>
      <c r="G120687" s="6">
        <f t="shared" si="5661"/>
        <v>1.1924640391058041E-4</v>
      </c>
    </row>
    <row r="120688" spans="1:7" x14ac:dyDescent="0.35">
      <c r="A120688" s="1" t="s">
        <v>120687</v>
      </c>
      <c r="B120688">
        <v>573.24587463226703</v>
      </c>
      <c r="C120688">
        <v>1</v>
      </c>
      <c r="D120688">
        <f>_xlfn.IFNA(_xlfn.XLOOKUP(A120688,Target!B:B,Target!B:B),0)</f>
        <v>0</v>
      </c>
      <c r="E120688" s="7">
        <f t="shared" si="5659"/>
        <v>0.69011920783147551</v>
      </c>
      <c r="F120688" s="6">
        <f t="shared" si="5660"/>
        <v>0.40832575870014509</v>
      </c>
      <c r="G120688" s="6">
        <f t="shared" si="5661"/>
        <v>4.7020302159594589E-3</v>
      </c>
    </row>
    <row r="120689" spans="1:7" x14ac:dyDescent="0.35">
      <c r="A120689" s="1" t="s">
        <v>120688</v>
      </c>
      <c r="B120689">
        <v>348.04744817652698</v>
      </c>
      <c r="C120689">
        <v>4</v>
      </c>
      <c r="D120689">
        <f>_xlfn.IFNA(_xlfn.XLOOKUP(A120689,Target!B:B,Target!B:B),0)</f>
        <v>0</v>
      </c>
      <c r="E120689" s="7">
        <f t="shared" si="5659"/>
        <v>3.0415466952396157E-2</v>
      </c>
      <c r="F120689" s="6">
        <f t="shared" si="5660"/>
        <v>2.9517673140480261E-2</v>
      </c>
      <c r="G120689" s="6">
        <f t="shared" si="5661"/>
        <v>2.0816717829419447E-4</v>
      </c>
    </row>
    <row r="120690" spans="1:7" x14ac:dyDescent="0.35">
      <c r="A120690" s="1" t="s">
        <v>120689</v>
      </c>
      <c r="B120690">
        <v>320.78424974749402</v>
      </c>
      <c r="C120690">
        <v>4</v>
      </c>
      <c r="D120690">
        <f>_xlfn.IFNA(_xlfn.XLOOKUP(A120690,Target!B:B,Target!B:B),0)</f>
        <v>0</v>
      </c>
      <c r="E120690" s="7">
        <f t="shared" si="5659"/>
        <v>2.0842685636020639E-2</v>
      </c>
      <c r="F120690" s="6">
        <f t="shared" si="5660"/>
        <v>2.041713765430464E-2</v>
      </c>
      <c r="G120690" s="6">
        <f t="shared" si="5661"/>
        <v>1.4265923802268043E-4</v>
      </c>
    </row>
    <row r="120691" spans="1:7" x14ac:dyDescent="0.35">
      <c r="A120691" s="1" t="s">
        <v>120690</v>
      </c>
      <c r="B120691">
        <v>320.78424974749402</v>
      </c>
      <c r="C120691">
        <v>4</v>
      </c>
      <c r="D120691">
        <f>_xlfn.IFNA(_xlfn.XLOOKUP(A120691,Target!B:B,Target!B:B),0)</f>
        <v>0</v>
      </c>
      <c r="E120691" s="7">
        <f t="shared" si="5659"/>
        <v>2.0842685636020639E-2</v>
      </c>
      <c r="F120691" s="6">
        <f t="shared" si="5660"/>
        <v>2.041713765430464E-2</v>
      </c>
      <c r="G120691" s="6">
        <f t="shared" si="5661"/>
        <v>1.4265923802268043E-4</v>
      </c>
    </row>
    <row r="120692" spans="1:7" x14ac:dyDescent="0.35">
      <c r="A120692" s="1" t="s">
        <v>120691</v>
      </c>
      <c r="B120692">
        <v>320.78424974749402</v>
      </c>
      <c r="C120692">
        <v>4</v>
      </c>
      <c r="D120692">
        <f>_xlfn.IFNA(_xlfn.XLOOKUP(A120692,Target!B:B,Target!B:B),0)</f>
        <v>0</v>
      </c>
      <c r="E120692" s="7">
        <f t="shared" si="5659"/>
        <v>2.0842685636020639E-2</v>
      </c>
      <c r="F120692" s="6">
        <f t="shared" si="5660"/>
        <v>2.041713765430464E-2</v>
      </c>
      <c r="G120692" s="6">
        <f t="shared" si="5661"/>
        <v>1.4265923802268043E-4</v>
      </c>
    </row>
    <row r="120693" spans="1:7" x14ac:dyDescent="0.35">
      <c r="A120693" s="1" t="s">
        <v>120692</v>
      </c>
      <c r="B120693">
        <v>307.85118999303199</v>
      </c>
      <c r="C120693">
        <v>5</v>
      </c>
      <c r="D120693">
        <f>_xlfn.IFNA(_xlfn.XLOOKUP(A120693,Target!B:B,Target!B:B),0)</f>
        <v>0</v>
      </c>
      <c r="E120693" s="7">
        <f t="shared" si="5659"/>
        <v>1.7421634566580555E-2</v>
      </c>
      <c r="F120693" s="6">
        <f t="shared" si="5660"/>
        <v>1.7123318371347729E-2</v>
      </c>
      <c r="G120693" s="6">
        <f t="shared" si="5661"/>
        <v>1.1924640391058041E-4</v>
      </c>
    </row>
    <row r="120694" spans="1:7" x14ac:dyDescent="0.35">
      <c r="A120694" s="1" t="s">
        <v>120693</v>
      </c>
      <c r="B120694">
        <v>307.85118999303199</v>
      </c>
      <c r="C120694">
        <v>5</v>
      </c>
      <c r="D120694">
        <f>_xlfn.IFNA(_xlfn.XLOOKUP(A120694,Target!B:B,Target!B:B),0)</f>
        <v>0</v>
      </c>
      <c r="E120694" s="7">
        <f t="shared" si="5659"/>
        <v>1.7421634566580555E-2</v>
      </c>
      <c r="F120694" s="6">
        <f t="shared" si="5660"/>
        <v>1.7123318371347729E-2</v>
      </c>
      <c r="G120694" s="6">
        <f t="shared" si="5661"/>
        <v>1.1924640391058041E-4</v>
      </c>
    </row>
    <row r="120695" spans="1:7" x14ac:dyDescent="0.35">
      <c r="A120695" s="1" t="s">
        <v>120694</v>
      </c>
      <c r="B120695">
        <v>213.818942565219</v>
      </c>
      <c r="C120695">
        <v>6</v>
      </c>
      <c r="D120695">
        <f>_xlfn.IFNA(_xlfn.XLOOKUP(A120695,Target!B:B,Target!B:B),0)</f>
        <v>0</v>
      </c>
      <c r="E120695" s="7">
        <f t="shared" si="5659"/>
        <v>4.7310589457961426E-3</v>
      </c>
      <c r="F120695" s="6">
        <f t="shared" si="5660"/>
        <v>4.7087814233194303E-3</v>
      </c>
      <c r="G120695" s="6">
        <f t="shared" si="5661"/>
        <v>3.2385639429261231E-5</v>
      </c>
    </row>
    <row r="120696" spans="1:7" x14ac:dyDescent="0.35">
      <c r="A120696" s="1" t="s">
        <v>120695</v>
      </c>
      <c r="B120696">
        <v>307.85118999303199</v>
      </c>
      <c r="C120696">
        <v>5</v>
      </c>
      <c r="D120696">
        <f>_xlfn.IFNA(_xlfn.XLOOKUP(A120696,Target!B:B,Target!B:B),0)</f>
        <v>0</v>
      </c>
      <c r="E120696" s="7">
        <f t="shared" si="5659"/>
        <v>1.7421634566580555E-2</v>
      </c>
      <c r="F120696" s="6">
        <f t="shared" si="5660"/>
        <v>1.7123318371347729E-2</v>
      </c>
      <c r="G120696" s="6">
        <f t="shared" si="5661"/>
        <v>1.1924640391058041E-4</v>
      </c>
    </row>
    <row r="120697" spans="1:7" x14ac:dyDescent="0.35">
      <c r="A120697" s="1" t="s">
        <v>120696</v>
      </c>
      <c r="B120697">
        <v>306.93069201353597</v>
      </c>
      <c r="C120697">
        <v>5</v>
      </c>
      <c r="D120697">
        <f>_xlfn.IFNA(_xlfn.XLOOKUP(A120697,Target!B:B,Target!B:B),0)</f>
        <v>0</v>
      </c>
      <c r="E120697" s="7">
        <f t="shared" si="5659"/>
        <v>1.7200732810831017E-2</v>
      </c>
      <c r="F120697" s="6">
        <f t="shared" si="5660"/>
        <v>1.69098706440175E-2</v>
      </c>
      <c r="G120697" s="6">
        <f t="shared" si="5661"/>
        <v>1.1773456880942414E-4</v>
      </c>
    </row>
    <row r="120698" spans="1:7" x14ac:dyDescent="0.35">
      <c r="A120698" s="1" t="s">
        <v>120697</v>
      </c>
      <c r="B120698">
        <v>307.85118999303199</v>
      </c>
      <c r="C120698">
        <v>5</v>
      </c>
      <c r="D120698">
        <f>_xlfn.IFNA(_xlfn.XLOOKUP(A120698,Target!B:B,Target!B:B),0)</f>
        <v>0</v>
      </c>
      <c r="E120698" s="7">
        <f t="shared" si="5659"/>
        <v>1.7421634566580555E-2</v>
      </c>
      <c r="F120698" s="6">
        <f t="shared" si="5660"/>
        <v>1.7123318371347729E-2</v>
      </c>
      <c r="G120698" s="6">
        <f t="shared" si="5661"/>
        <v>1.1924640391058041E-4</v>
      </c>
    </row>
    <row r="120699" spans="1:7" x14ac:dyDescent="0.35">
      <c r="A120699" s="1" t="s">
        <v>120698</v>
      </c>
      <c r="B120699">
        <v>307.85118999303199</v>
      </c>
      <c r="C120699">
        <v>5</v>
      </c>
      <c r="D120699">
        <f>_xlfn.IFNA(_xlfn.XLOOKUP(A120699,Target!B:B,Target!B:B),0)</f>
        <v>0</v>
      </c>
      <c r="E120699" s="7">
        <f t="shared" si="5659"/>
        <v>1.7421634566580555E-2</v>
      </c>
      <c r="F120699" s="6">
        <f t="shared" si="5660"/>
        <v>1.7123318371347729E-2</v>
      </c>
      <c r="G120699" s="6">
        <f t="shared" si="5661"/>
        <v>1.1924640391058041E-4</v>
      </c>
    </row>
    <row r="120700" spans="1:7" x14ac:dyDescent="0.35">
      <c r="A120700" s="1" t="s">
        <v>120699</v>
      </c>
      <c r="B120700">
        <v>307.85118999303199</v>
      </c>
      <c r="C120700">
        <v>5</v>
      </c>
      <c r="D120700">
        <f>_xlfn.IFNA(_xlfn.XLOOKUP(A120700,Target!B:B,Target!B:B),0)</f>
        <v>0</v>
      </c>
      <c r="E120700" s="7">
        <f t="shared" si="5659"/>
        <v>1.7421634566580555E-2</v>
      </c>
      <c r="F120700" s="6">
        <f t="shared" si="5660"/>
        <v>1.7123318371347729E-2</v>
      </c>
      <c r="G120700" s="6">
        <f t="shared" si="5661"/>
        <v>1.1924640391058041E-4</v>
      </c>
    </row>
    <row r="120701" spans="1:7" x14ac:dyDescent="0.35">
      <c r="A120701" s="1" t="s">
        <v>120700</v>
      </c>
      <c r="B120701">
        <v>307.85118999303199</v>
      </c>
      <c r="C120701">
        <v>5</v>
      </c>
      <c r="D120701">
        <f>_xlfn.IFNA(_xlfn.XLOOKUP(A120701,Target!B:B,Target!B:B),0)</f>
        <v>0</v>
      </c>
      <c r="E120701" s="7">
        <f t="shared" si="5659"/>
        <v>1.7421634566580555E-2</v>
      </c>
      <c r="F120701" s="6">
        <f t="shared" si="5660"/>
        <v>1.7123318371347729E-2</v>
      </c>
      <c r="G120701" s="6">
        <f t="shared" si="5661"/>
        <v>1.1924640391058041E-4</v>
      </c>
    </row>
    <row r="120702" spans="1:7" x14ac:dyDescent="0.35">
      <c r="A120702" s="1" t="s">
        <v>120701</v>
      </c>
      <c r="B120702">
        <v>570.92566046256297</v>
      </c>
      <c r="C120702">
        <v>1</v>
      </c>
      <c r="D120702">
        <f>_xlfn.IFNA(_xlfn.XLOOKUP(A120702,Target!B:B,Target!B:B),0)</f>
        <v>0</v>
      </c>
      <c r="E120702" s="7">
        <f t="shared" si="5659"/>
        <v>0.6682747219802998</v>
      </c>
      <c r="F120702" s="6">
        <f t="shared" si="5660"/>
        <v>0.40057834190943964</v>
      </c>
      <c r="G120702" s="6">
        <f t="shared" si="5661"/>
        <v>4.5538736549339716E-3</v>
      </c>
    </row>
    <row r="120703" spans="1:7" x14ac:dyDescent="0.35">
      <c r="A120703" s="1" t="s">
        <v>120702</v>
      </c>
      <c r="B120703">
        <v>224.668992668306</v>
      </c>
      <c r="C120703">
        <v>6</v>
      </c>
      <c r="D120703">
        <f>_xlfn.IFNA(_xlfn.XLOOKUP(A120703,Target!B:B,Target!B:B),0)</f>
        <v>0</v>
      </c>
      <c r="E120703" s="7">
        <f t="shared" si="5659"/>
        <v>5.4989803756585994E-3</v>
      </c>
      <c r="F120703" s="6">
        <f t="shared" si="5660"/>
        <v>5.4689069635895926E-3</v>
      </c>
      <c r="G120703" s="6">
        <f t="shared" si="5661"/>
        <v>3.7642113862816694E-5</v>
      </c>
    </row>
    <row r="120704" spans="1:7" x14ac:dyDescent="0.35">
      <c r="A120704" s="1" t="s">
        <v>120703</v>
      </c>
      <c r="B120704">
        <v>320.78424974749402</v>
      </c>
      <c r="C120704">
        <v>4</v>
      </c>
      <c r="D120704">
        <f>_xlfn.IFNA(_xlfn.XLOOKUP(A120704,Target!B:B,Target!B:B),0)</f>
        <v>0</v>
      </c>
      <c r="E120704" s="7">
        <f t="shared" si="5659"/>
        <v>2.0842685636020639E-2</v>
      </c>
      <c r="F120704" s="6">
        <f t="shared" si="5660"/>
        <v>2.041713765430464E-2</v>
      </c>
      <c r="G120704" s="6">
        <f t="shared" si="5661"/>
        <v>1.4265923802268043E-4</v>
      </c>
    </row>
    <row r="120705" spans="1:7" x14ac:dyDescent="0.35">
      <c r="A120705" s="1" t="s">
        <v>120704</v>
      </c>
      <c r="B120705">
        <v>307.85118999303199</v>
      </c>
      <c r="C120705">
        <v>5</v>
      </c>
      <c r="D120705">
        <f>_xlfn.IFNA(_xlfn.XLOOKUP(A120705,Target!B:B,Target!B:B),0)</f>
        <v>0</v>
      </c>
      <c r="E120705" s="7">
        <f t="shared" si="5659"/>
        <v>1.7421634566580555E-2</v>
      </c>
      <c r="F120705" s="6">
        <f t="shared" si="5660"/>
        <v>1.7123318371347729E-2</v>
      </c>
      <c r="G120705" s="6">
        <f t="shared" si="5661"/>
        <v>1.1924640391058041E-4</v>
      </c>
    </row>
    <row r="120706" spans="1:7" x14ac:dyDescent="0.35">
      <c r="A120706" s="1" t="s">
        <v>120705</v>
      </c>
      <c r="B120706">
        <v>226.752002319681</v>
      </c>
      <c r="C120706">
        <v>6</v>
      </c>
      <c r="D120706">
        <f>_xlfn.IFNA(_xlfn.XLOOKUP(A120706,Target!B:B,Target!B:B),0)</f>
        <v>0</v>
      </c>
      <c r="E120706" s="7">
        <f t="shared" si="5659"/>
        <v>5.6600874020092812E-3</v>
      </c>
      <c r="F120706" s="6">
        <f t="shared" si="5660"/>
        <v>5.6282311219403303E-3</v>
      </c>
      <c r="G120706" s="6">
        <f t="shared" si="5661"/>
        <v>3.8744895406089091E-5</v>
      </c>
    </row>
    <row r="120707" spans="1:7" x14ac:dyDescent="0.35">
      <c r="A120707" s="1" t="s">
        <v>120706</v>
      </c>
      <c r="B120707">
        <v>344.16852696490901</v>
      </c>
      <c r="C120707">
        <v>4</v>
      </c>
      <c r="D120707">
        <f>_xlfn.IFNA(_xlfn.XLOOKUP(A120707,Target!B:B,Target!B:B),0)</f>
        <v>0</v>
      </c>
      <c r="E120707" s="7">
        <f t="shared" ref="E120707:E120770" si="5662">2^((B120707-600)/50)</f>
        <v>2.8823124365572366E-2</v>
      </c>
      <c r="F120707" s="6">
        <f t="shared" ref="F120707:F120770" si="5663">1-(1/(1+E120707))</f>
        <v>2.8015626479377831E-2</v>
      </c>
      <c r="G120707" s="6">
        <f t="shared" ref="G120707:G120770" si="5664">(F120707*($J$3/$J$2))/(F120707*($J$3/$J$2)+(1-F120707)*((1-$J$3)/(1-$J$2)))</f>
        <v>1.9727114064508296E-4</v>
      </c>
    </row>
    <row r="120708" spans="1:7" x14ac:dyDescent="0.35">
      <c r="A120708" s="1" t="s">
        <v>120707</v>
      </c>
      <c r="B120708">
        <v>307.85118999303199</v>
      </c>
      <c r="C120708">
        <v>5</v>
      </c>
      <c r="D120708">
        <f>_xlfn.IFNA(_xlfn.XLOOKUP(A120708,Target!B:B,Target!B:B),0)</f>
        <v>0</v>
      </c>
      <c r="E120708" s="7">
        <f t="shared" si="5662"/>
        <v>1.7421634566580555E-2</v>
      </c>
      <c r="F120708" s="6">
        <f t="shared" si="5663"/>
        <v>1.7123318371347729E-2</v>
      </c>
      <c r="G120708" s="6">
        <f t="shared" si="5664"/>
        <v>1.1924640391058041E-4</v>
      </c>
    </row>
    <row r="120709" spans="1:7" x14ac:dyDescent="0.35">
      <c r="A120709" s="1" t="s">
        <v>120708</v>
      </c>
      <c r="B120709">
        <v>372.74316186355298</v>
      </c>
      <c r="C120709">
        <v>3</v>
      </c>
      <c r="D120709">
        <f>_xlfn.IFNA(_xlfn.XLOOKUP(A120709,Target!B:B,Target!B:B),0)</f>
        <v>0</v>
      </c>
      <c r="E120709" s="7">
        <f t="shared" si="5662"/>
        <v>4.2832902045388463E-2</v>
      </c>
      <c r="F120709" s="6">
        <f t="shared" si="5663"/>
        <v>4.1073600536938315E-2</v>
      </c>
      <c r="G120709" s="6">
        <f t="shared" si="5664"/>
        <v>2.9312871184177837E-4</v>
      </c>
    </row>
    <row r="120710" spans="1:7" x14ac:dyDescent="0.35">
      <c r="A120710" s="1" t="s">
        <v>120709</v>
      </c>
      <c r="B120710">
        <v>309.93419964440801</v>
      </c>
      <c r="C120710">
        <v>5</v>
      </c>
      <c r="D120710">
        <f>_xlfn.IFNA(_xlfn.XLOOKUP(A120710,Target!B:B,Target!B:B),0)</f>
        <v>0</v>
      </c>
      <c r="E120710" s="7">
        <f t="shared" si="5662"/>
        <v>1.7932046960779262E-2</v>
      </c>
      <c r="F120710" s="6">
        <f t="shared" si="5663"/>
        <v>1.7616153273019242E-2</v>
      </c>
      <c r="G120710" s="6">
        <f t="shared" si="5664"/>
        <v>1.2273961069091637E-4</v>
      </c>
    </row>
    <row r="120711" spans="1:7" x14ac:dyDescent="0.35">
      <c r="A120711" s="1" t="s">
        <v>120710</v>
      </c>
      <c r="B120711">
        <v>489.29477091778699</v>
      </c>
      <c r="C120711">
        <v>1</v>
      </c>
      <c r="D120711">
        <f>_xlfn.IFNA(_xlfn.XLOOKUP(A120711,Target!B:B,Target!B:B),0)</f>
        <v>0</v>
      </c>
      <c r="E120711" s="7">
        <f t="shared" si="5662"/>
        <v>0.2155202625225949</v>
      </c>
      <c r="F120711" s="6">
        <f t="shared" si="5663"/>
        <v>0.17730700932563737</v>
      </c>
      <c r="G120711" s="6">
        <f t="shared" si="5664"/>
        <v>1.4731807106887363E-3</v>
      </c>
    </row>
    <row r="120712" spans="1:7" x14ac:dyDescent="0.35">
      <c r="A120712" s="1" t="s">
        <v>120711</v>
      </c>
      <c r="B120712">
        <v>320.78424974749402</v>
      </c>
      <c r="C120712">
        <v>4</v>
      </c>
      <c r="D120712">
        <f>_xlfn.IFNA(_xlfn.XLOOKUP(A120712,Target!B:B,Target!B:B),0)</f>
        <v>0</v>
      </c>
      <c r="E120712" s="7">
        <f t="shared" si="5662"/>
        <v>2.0842685636020639E-2</v>
      </c>
      <c r="F120712" s="6">
        <f t="shared" si="5663"/>
        <v>2.041713765430464E-2</v>
      </c>
      <c r="G120712" s="6">
        <f t="shared" si="5664"/>
        <v>1.4265923802268043E-4</v>
      </c>
    </row>
    <row r="120713" spans="1:7" x14ac:dyDescent="0.35">
      <c r="A120713" s="1" t="s">
        <v>120712</v>
      </c>
      <c r="B120713">
        <v>306.93069201353597</v>
      </c>
      <c r="C120713">
        <v>5</v>
      </c>
      <c r="D120713">
        <f>_xlfn.IFNA(_xlfn.XLOOKUP(A120713,Target!B:B,Target!B:B),0)</f>
        <v>0</v>
      </c>
      <c r="E120713" s="7">
        <f t="shared" si="5662"/>
        <v>1.7200732810831017E-2</v>
      </c>
      <c r="F120713" s="6">
        <f t="shared" si="5663"/>
        <v>1.69098706440175E-2</v>
      </c>
      <c r="G120713" s="6">
        <f t="shared" si="5664"/>
        <v>1.1773456880942414E-4</v>
      </c>
    </row>
    <row r="120714" spans="1:7" x14ac:dyDescent="0.35">
      <c r="A120714" s="1" t="s">
        <v>120713</v>
      </c>
      <c r="B120714">
        <v>320.78424974749402</v>
      </c>
      <c r="C120714">
        <v>4</v>
      </c>
      <c r="D120714">
        <f>_xlfn.IFNA(_xlfn.XLOOKUP(A120714,Target!B:B,Target!B:B),0)</f>
        <v>0</v>
      </c>
      <c r="E120714" s="7">
        <f t="shared" si="5662"/>
        <v>2.0842685636020639E-2</v>
      </c>
      <c r="F120714" s="6">
        <f t="shared" si="5663"/>
        <v>2.041713765430464E-2</v>
      </c>
      <c r="G120714" s="6">
        <f t="shared" si="5664"/>
        <v>1.4265923802268043E-4</v>
      </c>
    </row>
    <row r="120715" spans="1:7" x14ac:dyDescent="0.35">
      <c r="A120715" s="1" t="s">
        <v>120714</v>
      </c>
      <c r="B120715">
        <v>320.78424974749402</v>
      </c>
      <c r="C120715">
        <v>4</v>
      </c>
      <c r="D120715">
        <f>_xlfn.IFNA(_xlfn.XLOOKUP(A120715,Target!B:B,Target!B:B),0)</f>
        <v>0</v>
      </c>
      <c r="E120715" s="7">
        <f t="shared" si="5662"/>
        <v>2.0842685636020639E-2</v>
      </c>
      <c r="F120715" s="6">
        <f t="shared" si="5663"/>
        <v>2.041713765430464E-2</v>
      </c>
      <c r="G120715" s="6">
        <f t="shared" si="5664"/>
        <v>1.4265923802268043E-4</v>
      </c>
    </row>
    <row r="120716" spans="1:7" x14ac:dyDescent="0.35">
      <c r="A120716" s="1" t="s">
        <v>120715</v>
      </c>
      <c r="B120716">
        <v>456.258519721722</v>
      </c>
      <c r="C120716">
        <v>2</v>
      </c>
      <c r="D120716">
        <f>_xlfn.IFNA(_xlfn.XLOOKUP(A120716,Target!B:B,Target!B:B),0)</f>
        <v>0</v>
      </c>
      <c r="E120716" s="7">
        <f t="shared" si="5662"/>
        <v>0.13632956730236406</v>
      </c>
      <c r="F120716" s="6">
        <f t="shared" si="5663"/>
        <v>0.11997361612794188</v>
      </c>
      <c r="G120716" s="6">
        <f t="shared" si="5664"/>
        <v>9.3238037131205143E-4</v>
      </c>
    </row>
    <row r="120717" spans="1:7" x14ac:dyDescent="0.35">
      <c r="A120717" s="1" t="s">
        <v>120716</v>
      </c>
      <c r="B120717">
        <v>307.85118999303199</v>
      </c>
      <c r="C120717">
        <v>5</v>
      </c>
      <c r="D120717">
        <f>_xlfn.IFNA(_xlfn.XLOOKUP(A120717,Target!B:B,Target!B:B),0)</f>
        <v>0</v>
      </c>
      <c r="E120717" s="7">
        <f t="shared" si="5662"/>
        <v>1.7421634566580555E-2</v>
      </c>
      <c r="F120717" s="6">
        <f t="shared" si="5663"/>
        <v>1.7123318371347729E-2</v>
      </c>
      <c r="G120717" s="6">
        <f t="shared" si="5664"/>
        <v>1.1924640391058041E-4</v>
      </c>
    </row>
    <row r="120718" spans="1:7" x14ac:dyDescent="0.35">
      <c r="A120718" s="1" t="s">
        <v>120717</v>
      </c>
      <c r="B120718">
        <v>363.50722991076202</v>
      </c>
      <c r="C120718">
        <v>3</v>
      </c>
      <c r="D120718">
        <f>_xlfn.IFNA(_xlfn.XLOOKUP(A120718,Target!B:B,Target!B:B),0)</f>
        <v>0</v>
      </c>
      <c r="E120718" s="7">
        <f t="shared" si="5662"/>
        <v>3.7685271539619106E-2</v>
      </c>
      <c r="F120718" s="6">
        <f t="shared" si="5663"/>
        <v>3.6316668043004374E-2</v>
      </c>
      <c r="G120718" s="6">
        <f t="shared" si="5664"/>
        <v>2.5790977820961037E-4</v>
      </c>
    </row>
    <row r="120719" spans="1:7" x14ac:dyDescent="0.35">
      <c r="A120719" s="1" t="s">
        <v>120718</v>
      </c>
      <c r="B120719">
        <v>320.78424974749402</v>
      </c>
      <c r="C120719">
        <v>4</v>
      </c>
      <c r="D120719">
        <f>_xlfn.IFNA(_xlfn.XLOOKUP(A120719,Target!B:B,Target!B:B),0)</f>
        <v>0</v>
      </c>
      <c r="E120719" s="7">
        <f t="shared" si="5662"/>
        <v>2.0842685636020639E-2</v>
      </c>
      <c r="F120719" s="6">
        <f t="shared" si="5663"/>
        <v>2.041713765430464E-2</v>
      </c>
      <c r="G120719" s="6">
        <f t="shared" si="5664"/>
        <v>1.4265923802268043E-4</v>
      </c>
    </row>
    <row r="120720" spans="1:7" x14ac:dyDescent="0.35">
      <c r="A120720" s="1" t="s">
        <v>120719</v>
      </c>
      <c r="B120720">
        <v>307.85118999303199</v>
      </c>
      <c r="C120720">
        <v>5</v>
      </c>
      <c r="D120720">
        <f>_xlfn.IFNA(_xlfn.XLOOKUP(A120720,Target!B:B,Target!B:B),0)</f>
        <v>0</v>
      </c>
      <c r="E120720" s="7">
        <f t="shared" si="5662"/>
        <v>1.7421634566580555E-2</v>
      </c>
      <c r="F120720" s="6">
        <f t="shared" si="5663"/>
        <v>1.7123318371347729E-2</v>
      </c>
      <c r="G120720" s="6">
        <f t="shared" si="5664"/>
        <v>1.1924640391058041E-4</v>
      </c>
    </row>
    <row r="120721" spans="1:7" x14ac:dyDescent="0.35">
      <c r="A120721" s="1" t="s">
        <v>120720</v>
      </c>
      <c r="B120721">
        <v>347.93443218060202</v>
      </c>
      <c r="C120721">
        <v>4</v>
      </c>
      <c r="D120721">
        <f>_xlfn.IFNA(_xlfn.XLOOKUP(A120721,Target!B:B,Target!B:B),0)</f>
        <v>0</v>
      </c>
      <c r="E120721" s="7">
        <f t="shared" si="5662"/>
        <v>3.036785130495441E-2</v>
      </c>
      <c r="F120721" s="6">
        <f t="shared" si="5663"/>
        <v>2.9472824939650089E-2</v>
      </c>
      <c r="G120721" s="6">
        <f t="shared" si="5664"/>
        <v>2.0784135870840711E-4</v>
      </c>
    </row>
    <row r="120722" spans="1:7" x14ac:dyDescent="0.35">
      <c r="A120722" s="1" t="s">
        <v>120721</v>
      </c>
      <c r="B120722">
        <v>307.85118999303199</v>
      </c>
      <c r="C120722">
        <v>5</v>
      </c>
      <c r="D120722">
        <f>_xlfn.IFNA(_xlfn.XLOOKUP(A120722,Target!B:B,Target!B:B),0)</f>
        <v>0</v>
      </c>
      <c r="E120722" s="7">
        <f t="shared" si="5662"/>
        <v>1.7421634566580555E-2</v>
      </c>
      <c r="F120722" s="6">
        <f t="shared" si="5663"/>
        <v>1.7123318371347729E-2</v>
      </c>
      <c r="G120722" s="6">
        <f t="shared" si="5664"/>
        <v>1.1924640391058041E-4</v>
      </c>
    </row>
    <row r="120723" spans="1:7" x14ac:dyDescent="0.35">
      <c r="A120723" s="1" t="s">
        <v>120722</v>
      </c>
      <c r="B120723">
        <v>306.93069201353597</v>
      </c>
      <c r="C120723">
        <v>5</v>
      </c>
      <c r="D120723">
        <f>_xlfn.IFNA(_xlfn.XLOOKUP(A120723,Target!B:B,Target!B:B),0)</f>
        <v>0</v>
      </c>
      <c r="E120723" s="7">
        <f t="shared" si="5662"/>
        <v>1.7200732810831017E-2</v>
      </c>
      <c r="F120723" s="6">
        <f t="shared" si="5663"/>
        <v>1.69098706440175E-2</v>
      </c>
      <c r="G120723" s="6">
        <f t="shared" si="5664"/>
        <v>1.1773456880942414E-4</v>
      </c>
    </row>
    <row r="120724" spans="1:7" x14ac:dyDescent="0.35">
      <c r="A120724" s="1" t="s">
        <v>120723</v>
      </c>
      <c r="B120724">
        <v>306.93069201353597</v>
      </c>
      <c r="C120724">
        <v>5</v>
      </c>
      <c r="D120724">
        <f>_xlfn.IFNA(_xlfn.XLOOKUP(A120724,Target!B:B,Target!B:B),0)</f>
        <v>0</v>
      </c>
      <c r="E120724" s="7">
        <f t="shared" si="5662"/>
        <v>1.7200732810831017E-2</v>
      </c>
      <c r="F120724" s="6">
        <f t="shared" si="5663"/>
        <v>1.69098706440175E-2</v>
      </c>
      <c r="G120724" s="6">
        <f t="shared" si="5664"/>
        <v>1.1773456880942414E-4</v>
      </c>
    </row>
    <row r="120725" spans="1:7" x14ac:dyDescent="0.35">
      <c r="A120725" s="1" t="s">
        <v>120724</v>
      </c>
      <c r="B120725">
        <v>410.50057124336098</v>
      </c>
      <c r="C120725">
        <v>2</v>
      </c>
      <c r="D120725">
        <f>_xlfn.IFNA(_xlfn.XLOOKUP(A120725,Target!B:B,Target!B:B),0)</f>
        <v>0</v>
      </c>
      <c r="E120725" s="7">
        <f t="shared" si="5662"/>
        <v>7.229358399298301E-2</v>
      </c>
      <c r="F120725" s="6">
        <f t="shared" si="5663"/>
        <v>6.7419580861220685E-2</v>
      </c>
      <c r="G120725" s="6">
        <f t="shared" si="5664"/>
        <v>4.9464436222481885E-4</v>
      </c>
    </row>
    <row r="120726" spans="1:7" x14ac:dyDescent="0.35">
      <c r="A120726" s="1" t="s">
        <v>120725</v>
      </c>
      <c r="B120726">
        <v>526.08487812017597</v>
      </c>
      <c r="C120726">
        <v>1</v>
      </c>
      <c r="D120726">
        <f>_xlfn.IFNA(_xlfn.XLOOKUP(A120726,Target!B:B,Target!B:B),0)</f>
        <v>0</v>
      </c>
      <c r="E120726" s="7">
        <f t="shared" si="5662"/>
        <v>0.35891087992901927</v>
      </c>
      <c r="F120726" s="6">
        <f t="shared" si="5663"/>
        <v>0.26411656954852436</v>
      </c>
      <c r="G120726" s="6">
        <f t="shared" si="5664"/>
        <v>2.4509196768679915E-3</v>
      </c>
    </row>
    <row r="120727" spans="1:7" x14ac:dyDescent="0.35">
      <c r="A120727" s="1" t="s">
        <v>120726</v>
      </c>
      <c r="B120727">
        <v>443.57161496716998</v>
      </c>
      <c r="C120727">
        <v>2</v>
      </c>
      <c r="D120727">
        <f>_xlfn.IFNA(_xlfn.XLOOKUP(A120727,Target!B:B,Target!B:B),0)</f>
        <v>0</v>
      </c>
      <c r="E120727" s="7">
        <f t="shared" si="5662"/>
        <v>0.11434239341797481</v>
      </c>
      <c r="F120727" s="6">
        <f t="shared" si="5663"/>
        <v>0.10260974911603005</v>
      </c>
      <c r="G120727" s="6">
        <f t="shared" si="5664"/>
        <v>7.8212407774338761E-4</v>
      </c>
    </row>
    <row r="120728" spans="1:7" x14ac:dyDescent="0.35">
      <c r="A120728" s="1" t="s">
        <v>120727</v>
      </c>
      <c r="B120728">
        <v>279.27655509438802</v>
      </c>
      <c r="C120728">
        <v>6</v>
      </c>
      <c r="D120728">
        <f>_xlfn.IFNA(_xlfn.XLOOKUP(A120728,Target!B:B,Target!B:B),0)</f>
        <v>0</v>
      </c>
      <c r="E120728" s="7">
        <f t="shared" si="5662"/>
        <v>1.1723369554367332E-2</v>
      </c>
      <c r="F120728" s="6">
        <f t="shared" si="5663"/>
        <v>1.1587524719856024E-2</v>
      </c>
      <c r="G120728" s="6">
        <f t="shared" si="5664"/>
        <v>8.024644203136605E-5</v>
      </c>
    </row>
    <row r="120729" spans="1:7" x14ac:dyDescent="0.35">
      <c r="A120729" s="1" t="s">
        <v>120728</v>
      </c>
      <c r="B120729">
        <v>207.63042997685</v>
      </c>
      <c r="C120729">
        <v>6</v>
      </c>
      <c r="D120729">
        <f>_xlfn.IFNA(_xlfn.XLOOKUP(A120729,Target!B:B,Target!B:B),0)</f>
        <v>0</v>
      </c>
      <c r="E120729" s="7">
        <f t="shared" si="5662"/>
        <v>4.3420997956981205E-3</v>
      </c>
      <c r="F120729" s="6">
        <f t="shared" si="5663"/>
        <v>4.3233274763464502E-3</v>
      </c>
      <c r="G120729" s="6">
        <f t="shared" si="5664"/>
        <v>2.9723166499086819E-5</v>
      </c>
    </row>
    <row r="120730" spans="1:7" x14ac:dyDescent="0.35">
      <c r="A120730" s="1" t="s">
        <v>120729</v>
      </c>
      <c r="B120730">
        <v>307.40747766463397</v>
      </c>
      <c r="C120730">
        <v>5</v>
      </c>
      <c r="D120730">
        <f>_xlfn.IFNA(_xlfn.XLOOKUP(A120730,Target!B:B,Target!B:B),0)</f>
        <v>0</v>
      </c>
      <c r="E120730" s="7">
        <f t="shared" si="5662"/>
        <v>1.7314800236856553E-2</v>
      </c>
      <c r="F120730" s="6">
        <f t="shared" si="5663"/>
        <v>1.702010059504222E-2</v>
      </c>
      <c r="G120730" s="6">
        <f t="shared" si="5664"/>
        <v>1.185152383160302E-4</v>
      </c>
    </row>
    <row r="120731" spans="1:7" x14ac:dyDescent="0.35">
      <c r="A120731" s="1" t="s">
        <v>120730</v>
      </c>
      <c r="B120731">
        <v>307.85118999303199</v>
      </c>
      <c r="C120731">
        <v>5</v>
      </c>
      <c r="D120731">
        <f>_xlfn.IFNA(_xlfn.XLOOKUP(A120731,Target!B:B,Target!B:B),0)</f>
        <v>0</v>
      </c>
      <c r="E120731" s="7">
        <f t="shared" si="5662"/>
        <v>1.7421634566580555E-2</v>
      </c>
      <c r="F120731" s="6">
        <f t="shared" si="5663"/>
        <v>1.7123318371347729E-2</v>
      </c>
      <c r="G120731" s="6">
        <f t="shared" si="5664"/>
        <v>1.1924640391058041E-4</v>
      </c>
    </row>
    <row r="120732" spans="1:7" x14ac:dyDescent="0.35">
      <c r="A120732" s="1" t="s">
        <v>120731</v>
      </c>
      <c r="B120732">
        <v>254.45891307711199</v>
      </c>
      <c r="C120732">
        <v>6</v>
      </c>
      <c r="D120732">
        <f>_xlfn.IFNA(_xlfn.XLOOKUP(A120732,Target!B:B,Target!B:B),0)</f>
        <v>0</v>
      </c>
      <c r="E120732" s="7">
        <f t="shared" si="5662"/>
        <v>8.3106570706717436E-3</v>
      </c>
      <c r="F120732" s="6">
        <f t="shared" si="5663"/>
        <v>8.2421593111151603E-3</v>
      </c>
      <c r="G120732" s="6">
        <f t="shared" si="5664"/>
        <v>5.6887760548848718E-5</v>
      </c>
    </row>
    <row r="120733" spans="1:7" x14ac:dyDescent="0.35">
      <c r="A120733" s="1" t="s">
        <v>120732</v>
      </c>
      <c r="B120733">
        <v>446.81977408726198</v>
      </c>
      <c r="C120733">
        <v>2</v>
      </c>
      <c r="D120733">
        <f>_xlfn.IFNA(_xlfn.XLOOKUP(A120733,Target!B:B,Target!B:B),0)</f>
        <v>0</v>
      </c>
      <c r="E120733" s="7">
        <f t="shared" si="5662"/>
        <v>0.11960880327704951</v>
      </c>
      <c r="F120733" s="6">
        <f t="shared" si="5663"/>
        <v>0.10683088854514133</v>
      </c>
      <c r="G120733" s="6">
        <f t="shared" si="5664"/>
        <v>8.1811786810419881E-4</v>
      </c>
    </row>
    <row r="120734" spans="1:7" x14ac:dyDescent="0.35">
      <c r="A120734" s="1" t="s">
        <v>120733</v>
      </c>
      <c r="B120734">
        <v>422.48353820612903</v>
      </c>
      <c r="C120734">
        <v>2</v>
      </c>
      <c r="D120734">
        <f>_xlfn.IFNA(_xlfn.XLOOKUP(A120734,Target!B:B,Target!B:B),0)</f>
        <v>0</v>
      </c>
      <c r="E120734" s="7">
        <f t="shared" si="5662"/>
        <v>8.5358034359437604E-2</v>
      </c>
      <c r="F120734" s="6">
        <f t="shared" si="5663"/>
        <v>7.8645047677575519E-2</v>
      </c>
      <c r="G120734" s="6">
        <f t="shared" si="5664"/>
        <v>5.8398123731023192E-4</v>
      </c>
    </row>
    <row r="120735" spans="1:7" x14ac:dyDescent="0.35">
      <c r="A120735" s="1" t="s">
        <v>120734</v>
      </c>
      <c r="B120735">
        <v>372.74316186355298</v>
      </c>
      <c r="C120735">
        <v>3</v>
      </c>
      <c r="D120735">
        <f>_xlfn.IFNA(_xlfn.XLOOKUP(A120735,Target!B:B,Target!B:B),0)</f>
        <v>0</v>
      </c>
      <c r="E120735" s="7">
        <f t="shared" si="5662"/>
        <v>4.2832902045388463E-2</v>
      </c>
      <c r="F120735" s="6">
        <f t="shared" si="5663"/>
        <v>4.1073600536938315E-2</v>
      </c>
      <c r="G120735" s="6">
        <f t="shared" si="5664"/>
        <v>2.9312871184177837E-4</v>
      </c>
    </row>
    <row r="120736" spans="1:7" x14ac:dyDescent="0.35">
      <c r="A120736" s="1" t="s">
        <v>120735</v>
      </c>
      <c r="B120736">
        <v>307.85118999303199</v>
      </c>
      <c r="C120736">
        <v>5</v>
      </c>
      <c r="D120736">
        <f>_xlfn.IFNA(_xlfn.XLOOKUP(A120736,Target!B:B,Target!B:B),0)</f>
        <v>0</v>
      </c>
      <c r="E120736" s="7">
        <f t="shared" si="5662"/>
        <v>1.7421634566580555E-2</v>
      </c>
      <c r="F120736" s="6">
        <f t="shared" si="5663"/>
        <v>1.7123318371347729E-2</v>
      </c>
      <c r="G120736" s="6">
        <f t="shared" si="5664"/>
        <v>1.1924640391058041E-4</v>
      </c>
    </row>
    <row r="120737" spans="1:7" x14ac:dyDescent="0.35">
      <c r="A120737" s="1" t="s">
        <v>120736</v>
      </c>
      <c r="B120737">
        <v>306.93069201353597</v>
      </c>
      <c r="C120737">
        <v>5</v>
      </c>
      <c r="D120737">
        <f>_xlfn.IFNA(_xlfn.XLOOKUP(A120737,Target!B:B,Target!B:B),0)</f>
        <v>0</v>
      </c>
      <c r="E120737" s="7">
        <f t="shared" si="5662"/>
        <v>1.7200732810831017E-2</v>
      </c>
      <c r="F120737" s="6">
        <f t="shared" si="5663"/>
        <v>1.69098706440175E-2</v>
      </c>
      <c r="G120737" s="6">
        <f t="shared" si="5664"/>
        <v>1.1773456880942414E-4</v>
      </c>
    </row>
    <row r="120738" spans="1:7" x14ac:dyDescent="0.35">
      <c r="A120738" s="1" t="s">
        <v>120737</v>
      </c>
      <c r="B120738">
        <v>320.78424974749402</v>
      </c>
      <c r="C120738">
        <v>4</v>
      </c>
      <c r="D120738">
        <f>_xlfn.IFNA(_xlfn.XLOOKUP(A120738,Target!B:B,Target!B:B),0)</f>
        <v>0</v>
      </c>
      <c r="E120738" s="7">
        <f t="shared" si="5662"/>
        <v>2.0842685636020639E-2</v>
      </c>
      <c r="F120738" s="6">
        <f t="shared" si="5663"/>
        <v>2.041713765430464E-2</v>
      </c>
      <c r="G120738" s="6">
        <f t="shared" si="5664"/>
        <v>1.4265923802268043E-4</v>
      </c>
    </row>
    <row r="120739" spans="1:7" x14ac:dyDescent="0.35">
      <c r="A120739" s="1" t="s">
        <v>120738</v>
      </c>
      <c r="B120739">
        <v>320.78424974749402</v>
      </c>
      <c r="C120739">
        <v>4</v>
      </c>
      <c r="D120739">
        <f>_xlfn.IFNA(_xlfn.XLOOKUP(A120739,Target!B:B,Target!B:B),0)</f>
        <v>0</v>
      </c>
      <c r="E120739" s="7">
        <f t="shared" si="5662"/>
        <v>2.0842685636020639E-2</v>
      </c>
      <c r="F120739" s="6">
        <f t="shared" si="5663"/>
        <v>2.041713765430464E-2</v>
      </c>
      <c r="G120739" s="6">
        <f t="shared" si="5664"/>
        <v>1.4265923802268043E-4</v>
      </c>
    </row>
    <row r="120740" spans="1:7" x14ac:dyDescent="0.35">
      <c r="A120740" s="1" t="s">
        <v>120739</v>
      </c>
      <c r="B120740">
        <v>309.93419964440801</v>
      </c>
      <c r="C120740">
        <v>5</v>
      </c>
      <c r="D120740">
        <f>_xlfn.IFNA(_xlfn.XLOOKUP(A120740,Target!B:B,Target!B:B),0)</f>
        <v>0</v>
      </c>
      <c r="E120740" s="7">
        <f t="shared" si="5662"/>
        <v>1.7932046960779262E-2</v>
      </c>
      <c r="F120740" s="6">
        <f t="shared" si="5663"/>
        <v>1.7616153273019242E-2</v>
      </c>
      <c r="G120740" s="6">
        <f t="shared" si="5664"/>
        <v>1.2273961069091637E-4</v>
      </c>
    </row>
    <row r="120741" spans="1:7" x14ac:dyDescent="0.35">
      <c r="A120741" s="1" t="s">
        <v>120740</v>
      </c>
      <c r="B120741">
        <v>361.78798991456</v>
      </c>
      <c r="C120741">
        <v>3</v>
      </c>
      <c r="D120741">
        <f>_xlfn.IFNA(_xlfn.XLOOKUP(A120741,Target!B:B,Target!B:B),0)</f>
        <v>0</v>
      </c>
      <c r="E120741" s="7">
        <f t="shared" si="5662"/>
        <v>3.6797710025006994E-2</v>
      </c>
      <c r="F120741" s="6">
        <f t="shared" si="5663"/>
        <v>3.5491696855811328E-2</v>
      </c>
      <c r="G120741" s="6">
        <f t="shared" si="5664"/>
        <v>2.5183703053347975E-4</v>
      </c>
    </row>
    <row r="120742" spans="1:7" x14ac:dyDescent="0.35">
      <c r="A120742" s="1" t="s">
        <v>120741</v>
      </c>
      <c r="B120742">
        <v>211.73593291384401</v>
      </c>
      <c r="C120742">
        <v>6</v>
      </c>
      <c r="D120742">
        <f>_xlfn.IFNA(_xlfn.XLOOKUP(A120742,Target!B:B,Target!B:B),0)</f>
        <v>0</v>
      </c>
      <c r="E120742" s="7">
        <f t="shared" si="5662"/>
        <v>4.5963955061509394E-3</v>
      </c>
      <c r="F120742" s="6">
        <f t="shared" si="5663"/>
        <v>4.5753653175663045E-3</v>
      </c>
      <c r="G120742" s="6">
        <f t="shared" si="5664"/>
        <v>3.1463853327742635E-5</v>
      </c>
    </row>
    <row r="120743" spans="1:7" x14ac:dyDescent="0.35">
      <c r="A120743" s="1" t="s">
        <v>120742</v>
      </c>
      <c r="B120743">
        <v>307.85118999303199</v>
      </c>
      <c r="C120743">
        <v>5</v>
      </c>
      <c r="D120743">
        <f>_xlfn.IFNA(_xlfn.XLOOKUP(A120743,Target!B:B,Target!B:B),0)</f>
        <v>0</v>
      </c>
      <c r="E120743" s="7">
        <f t="shared" si="5662"/>
        <v>1.7421634566580555E-2</v>
      </c>
      <c r="F120743" s="6">
        <f t="shared" si="5663"/>
        <v>1.7123318371347729E-2</v>
      </c>
      <c r="G120743" s="6">
        <f t="shared" si="5664"/>
        <v>1.1924640391058041E-4</v>
      </c>
    </row>
    <row r="120744" spans="1:7" x14ac:dyDescent="0.35">
      <c r="A120744" s="1" t="s">
        <v>120743</v>
      </c>
      <c r="B120744">
        <v>224.668992668306</v>
      </c>
      <c r="C120744">
        <v>6</v>
      </c>
      <c r="D120744">
        <f>_xlfn.IFNA(_xlfn.XLOOKUP(A120744,Target!B:B,Target!B:B),0)</f>
        <v>0</v>
      </c>
      <c r="E120744" s="7">
        <f t="shared" si="5662"/>
        <v>5.4989803756585994E-3</v>
      </c>
      <c r="F120744" s="6">
        <f t="shared" si="5663"/>
        <v>5.4689069635895926E-3</v>
      </c>
      <c r="G120744" s="6">
        <f t="shared" si="5664"/>
        <v>3.7642113862816694E-5</v>
      </c>
    </row>
    <row r="120745" spans="1:7" x14ac:dyDescent="0.35">
      <c r="A120745" s="1" t="s">
        <v>120744</v>
      </c>
      <c r="B120745">
        <v>307.85118999303199</v>
      </c>
      <c r="C120745">
        <v>5</v>
      </c>
      <c r="D120745">
        <f>_xlfn.IFNA(_xlfn.XLOOKUP(A120745,Target!B:B,Target!B:B),0)</f>
        <v>0</v>
      </c>
      <c r="E120745" s="7">
        <f t="shared" si="5662"/>
        <v>1.7421634566580555E-2</v>
      </c>
      <c r="F120745" s="6">
        <f t="shared" si="5663"/>
        <v>1.7123318371347729E-2</v>
      </c>
      <c r="G120745" s="6">
        <f t="shared" si="5664"/>
        <v>1.1924640391058041E-4</v>
      </c>
    </row>
    <row r="120746" spans="1:7" x14ac:dyDescent="0.35">
      <c r="A120746" s="1" t="s">
        <v>120745</v>
      </c>
      <c r="B120746">
        <v>486.29505004950801</v>
      </c>
      <c r="C120746">
        <v>1</v>
      </c>
      <c r="D120746">
        <f>_xlfn.IFNA(_xlfn.XLOOKUP(A120746,Target!B:B,Target!B:B),0)</f>
        <v>0</v>
      </c>
      <c r="E120746" s="7">
        <f t="shared" si="5662"/>
        <v>0.20674165482882267</v>
      </c>
      <c r="F120746" s="6">
        <f t="shared" si="5663"/>
        <v>0.17132221631824684</v>
      </c>
      <c r="G120746" s="6">
        <f t="shared" si="5664"/>
        <v>1.4132596692797551E-3</v>
      </c>
    </row>
    <row r="120747" spans="1:7" x14ac:dyDescent="0.35">
      <c r="A120747" s="1" t="s">
        <v>120746</v>
      </c>
      <c r="B120747">
        <v>418.50111034191502</v>
      </c>
      <c r="C120747">
        <v>2</v>
      </c>
      <c r="D120747">
        <f>_xlfn.IFNA(_xlfn.XLOOKUP(A120747,Target!B:B,Target!B:B),0)</f>
        <v>0</v>
      </c>
      <c r="E120747" s="7">
        <f t="shared" si="5662"/>
        <v>8.077329521689261E-2</v>
      </c>
      <c r="F120747" s="6">
        <f t="shared" si="5663"/>
        <v>7.4736575722555099E-2</v>
      </c>
      <c r="G120747" s="6">
        <f t="shared" si="5664"/>
        <v>5.5263185069575054E-4</v>
      </c>
    </row>
    <row r="120748" spans="1:7" x14ac:dyDescent="0.35">
      <c r="A120748" s="1" t="s">
        <v>120747</v>
      </c>
      <c r="B120748">
        <v>252.73967308090999</v>
      </c>
      <c r="C120748">
        <v>6</v>
      </c>
      <c r="D120748">
        <f>_xlfn.IFNA(_xlfn.XLOOKUP(A120748,Target!B:B,Target!B:B),0)</f>
        <v>0</v>
      </c>
      <c r="E120748" s="7">
        <f t="shared" si="5662"/>
        <v>8.1149249165511968E-3</v>
      </c>
      <c r="F120748" s="6">
        <f t="shared" si="5663"/>
        <v>8.0496029926578894E-3</v>
      </c>
      <c r="G120748" s="6">
        <f t="shared" si="5664"/>
        <v>5.5548017456748392E-5</v>
      </c>
    </row>
    <row r="120749" spans="1:7" x14ac:dyDescent="0.35">
      <c r="A120749" s="1" t="s">
        <v>120748</v>
      </c>
      <c r="B120749">
        <v>353.60913847139398</v>
      </c>
      <c r="C120749">
        <v>3</v>
      </c>
      <c r="D120749">
        <f>_xlfn.IFNA(_xlfn.XLOOKUP(A120749,Target!B:B,Target!B:B),0)</f>
        <v>0</v>
      </c>
      <c r="E120749" s="7">
        <f t="shared" si="5662"/>
        <v>3.2853315204187425E-2</v>
      </c>
      <c r="F120749" s="6">
        <f t="shared" si="5663"/>
        <v>3.1808306872397107E-2</v>
      </c>
      <c r="G120749" s="6">
        <f t="shared" si="5664"/>
        <v>2.2484835851200322E-4</v>
      </c>
    </row>
    <row r="120750" spans="1:7" x14ac:dyDescent="0.35">
      <c r="A120750" s="1" t="s">
        <v>120749</v>
      </c>
      <c r="B120750">
        <v>211.73593291384401</v>
      </c>
      <c r="C120750">
        <v>6</v>
      </c>
      <c r="D120750">
        <f>_xlfn.IFNA(_xlfn.XLOOKUP(A120750,Target!B:B,Target!B:B),0)</f>
        <v>0</v>
      </c>
      <c r="E120750" s="7">
        <f t="shared" si="5662"/>
        <v>4.5963955061509394E-3</v>
      </c>
      <c r="F120750" s="6">
        <f t="shared" si="5663"/>
        <v>4.5753653175663045E-3</v>
      </c>
      <c r="G120750" s="6">
        <f t="shared" si="5664"/>
        <v>3.1463853327742635E-5</v>
      </c>
    </row>
    <row r="120751" spans="1:7" x14ac:dyDescent="0.35">
      <c r="A120751" s="1" t="s">
        <v>120750</v>
      </c>
      <c r="B120751">
        <v>348.854930160099</v>
      </c>
      <c r="C120751">
        <v>4</v>
      </c>
      <c r="D120751">
        <f>_xlfn.IFNA(_xlfn.XLOOKUP(A120751,Target!B:B,Target!B:B),0)</f>
        <v>0</v>
      </c>
      <c r="E120751" s="7">
        <f t="shared" si="5662"/>
        <v>3.0757852809273369E-2</v>
      </c>
      <c r="F120751" s="6">
        <f t="shared" si="5663"/>
        <v>2.9840037333156877E-2</v>
      </c>
      <c r="G120751" s="6">
        <f t="shared" si="5664"/>
        <v>2.1051001570781581E-4</v>
      </c>
    </row>
    <row r="120752" spans="1:7" x14ac:dyDescent="0.35">
      <c r="A120752" s="1" t="s">
        <v>120751</v>
      </c>
      <c r="B120752">
        <v>453.22355140662899</v>
      </c>
      <c r="C120752">
        <v>2</v>
      </c>
      <c r="D120752">
        <f>_xlfn.IFNA(_xlfn.XLOOKUP(A120752,Target!B:B,Target!B:B),0)</f>
        <v>0</v>
      </c>
      <c r="E120752" s="7">
        <f t="shared" si="5662"/>
        <v>0.13071268218139176</v>
      </c>
      <c r="F120752" s="6">
        <f t="shared" si="5663"/>
        <v>0.11560203068494679</v>
      </c>
      <c r="G120752" s="6">
        <f t="shared" si="5664"/>
        <v>8.9399991140845731E-4</v>
      </c>
    </row>
    <row r="120753" spans="1:7" x14ac:dyDescent="0.35">
      <c r="A120753" s="1" t="s">
        <v>120752</v>
      </c>
      <c r="B120753">
        <v>183.1612980152</v>
      </c>
      <c r="C120753">
        <v>6</v>
      </c>
      <c r="D120753">
        <f>_xlfn.IFNA(_xlfn.XLOOKUP(A120753,Target!B:B,Target!B:B),0)</f>
        <v>0</v>
      </c>
      <c r="E120753" s="7">
        <f t="shared" si="5662"/>
        <v>3.0930073140213454E-3</v>
      </c>
      <c r="F120753" s="6">
        <f t="shared" si="5663"/>
        <v>3.0834701183926061E-3</v>
      </c>
      <c r="G120753" s="6">
        <f t="shared" si="5664"/>
        <v>2.1172879894147066E-5</v>
      </c>
    </row>
    <row r="120754" spans="1:7" x14ac:dyDescent="0.35">
      <c r="A120754" s="1" t="s">
        <v>120753</v>
      </c>
      <c r="B120754">
        <v>307.85118999303199</v>
      </c>
      <c r="C120754">
        <v>5</v>
      </c>
      <c r="D120754">
        <f>_xlfn.IFNA(_xlfn.XLOOKUP(A120754,Target!B:B,Target!B:B),0)</f>
        <v>0</v>
      </c>
      <c r="E120754" s="7">
        <f t="shared" si="5662"/>
        <v>1.7421634566580555E-2</v>
      </c>
      <c r="F120754" s="6">
        <f t="shared" si="5663"/>
        <v>1.7123318371347729E-2</v>
      </c>
      <c r="G120754" s="6">
        <f t="shared" si="5664"/>
        <v>1.1924640391058041E-4</v>
      </c>
    </row>
    <row r="120755" spans="1:7" x14ac:dyDescent="0.35">
      <c r="A120755" s="1" t="s">
        <v>120754</v>
      </c>
      <c r="B120755">
        <v>356.56377132183297</v>
      </c>
      <c r="C120755">
        <v>3</v>
      </c>
      <c r="D120755">
        <f>_xlfn.IFNA(_xlfn.XLOOKUP(A120755,Target!B:B,Target!B:B),0)</f>
        <v>0</v>
      </c>
      <c r="E120755" s="7">
        <f t="shared" si="5662"/>
        <v>3.4226923386760637E-2</v>
      </c>
      <c r="F120755" s="6">
        <f t="shared" si="5663"/>
        <v>3.3094210383421974E-2</v>
      </c>
      <c r="G120755" s="6">
        <f t="shared" si="5664"/>
        <v>2.3424714201713466E-4</v>
      </c>
    </row>
    <row r="120756" spans="1:7" x14ac:dyDescent="0.35">
      <c r="A120756" s="1" t="s">
        <v>120755</v>
      </c>
      <c r="B120756">
        <v>415.25477955465601</v>
      </c>
      <c r="C120756">
        <v>2</v>
      </c>
      <c r="D120756">
        <f>_xlfn.IFNA(_xlfn.XLOOKUP(A120756,Target!B:B,Target!B:B),0)</f>
        <v>0</v>
      </c>
      <c r="E120756" s="7">
        <f t="shared" si="5662"/>
        <v>7.7218781066726222E-2</v>
      </c>
      <c r="F120756" s="6">
        <f t="shared" si="5663"/>
        <v>7.1683470826845008E-2</v>
      </c>
      <c r="G120756" s="6">
        <f t="shared" si="5664"/>
        <v>5.2832555097077677E-4</v>
      </c>
    </row>
    <row r="120757" spans="1:7" x14ac:dyDescent="0.35">
      <c r="A120757" s="1" t="s">
        <v>120756</v>
      </c>
      <c r="B120757">
        <v>350.57417015630102</v>
      </c>
      <c r="C120757">
        <v>3</v>
      </c>
      <c r="D120757">
        <f>_xlfn.IFNA(_xlfn.XLOOKUP(A120757,Target!B:B,Target!B:B),0)</f>
        <v>0</v>
      </c>
      <c r="E120757" s="7">
        <f t="shared" si="5662"/>
        <v>3.1499732844934916E-2</v>
      </c>
      <c r="F120757" s="6">
        <f t="shared" si="5663"/>
        <v>3.0537800294001882E-2</v>
      </c>
      <c r="G120757" s="6">
        <f t="shared" si="5664"/>
        <v>2.1558642692908088E-4</v>
      </c>
    </row>
    <row r="120758" spans="1:7" x14ac:dyDescent="0.35">
      <c r="A120758" s="1" t="s">
        <v>120757</v>
      </c>
      <c r="B120758">
        <v>307.85118999303199</v>
      </c>
      <c r="C120758">
        <v>5</v>
      </c>
      <c r="D120758">
        <f>_xlfn.IFNA(_xlfn.XLOOKUP(A120758,Target!B:B,Target!B:B),0)</f>
        <v>0</v>
      </c>
      <c r="E120758" s="7">
        <f t="shared" si="5662"/>
        <v>1.7421634566580555E-2</v>
      </c>
      <c r="F120758" s="6">
        <f t="shared" si="5663"/>
        <v>1.7123318371347729E-2</v>
      </c>
      <c r="G120758" s="6">
        <f t="shared" si="5664"/>
        <v>1.1924640391058041E-4</v>
      </c>
    </row>
    <row r="120759" spans="1:7" x14ac:dyDescent="0.35">
      <c r="A120759" s="1" t="s">
        <v>120758</v>
      </c>
      <c r="B120759">
        <v>307.85118999303199</v>
      </c>
      <c r="C120759">
        <v>5</v>
      </c>
      <c r="D120759">
        <f>_xlfn.IFNA(_xlfn.XLOOKUP(A120759,Target!B:B,Target!B:B),0)</f>
        <v>0</v>
      </c>
      <c r="E120759" s="7">
        <f t="shared" si="5662"/>
        <v>1.7421634566580555E-2</v>
      </c>
      <c r="F120759" s="6">
        <f t="shared" si="5663"/>
        <v>1.7123318371347729E-2</v>
      </c>
      <c r="G120759" s="6">
        <f t="shared" si="5664"/>
        <v>1.1924640391058041E-4</v>
      </c>
    </row>
    <row r="120760" spans="1:7" x14ac:dyDescent="0.35">
      <c r="A120760" s="1" t="s">
        <v>120759</v>
      </c>
      <c r="B120760">
        <v>307.85118999303199</v>
      </c>
      <c r="C120760">
        <v>5</v>
      </c>
      <c r="D120760">
        <f>_xlfn.IFNA(_xlfn.XLOOKUP(A120760,Target!B:B,Target!B:B),0)</f>
        <v>0</v>
      </c>
      <c r="E120760" s="7">
        <f t="shared" si="5662"/>
        <v>1.7421634566580555E-2</v>
      </c>
      <c r="F120760" s="6">
        <f t="shared" si="5663"/>
        <v>1.7123318371347729E-2</v>
      </c>
      <c r="G120760" s="6">
        <f t="shared" si="5664"/>
        <v>1.1924640391058041E-4</v>
      </c>
    </row>
    <row r="120761" spans="1:7" x14ac:dyDescent="0.35">
      <c r="A120761" s="1" t="s">
        <v>120760</v>
      </c>
      <c r="B120761">
        <v>211.73593291384401</v>
      </c>
      <c r="C120761">
        <v>6</v>
      </c>
      <c r="D120761">
        <f>_xlfn.IFNA(_xlfn.XLOOKUP(A120761,Target!B:B,Target!B:B),0)</f>
        <v>0</v>
      </c>
      <c r="E120761" s="7">
        <f t="shared" si="5662"/>
        <v>4.5963955061509394E-3</v>
      </c>
      <c r="F120761" s="6">
        <f t="shared" si="5663"/>
        <v>4.5753653175663045E-3</v>
      </c>
      <c r="G120761" s="6">
        <f t="shared" si="5664"/>
        <v>3.1463853327742635E-5</v>
      </c>
    </row>
    <row r="120762" spans="1:7" x14ac:dyDescent="0.35">
      <c r="A120762" s="1" t="s">
        <v>120761</v>
      </c>
      <c r="B120762">
        <v>350.57417015630102</v>
      </c>
      <c r="C120762">
        <v>3</v>
      </c>
      <c r="D120762">
        <f>_xlfn.IFNA(_xlfn.XLOOKUP(A120762,Target!B:B,Target!B:B),0)</f>
        <v>0</v>
      </c>
      <c r="E120762" s="7">
        <f t="shared" si="5662"/>
        <v>3.1499732844934916E-2</v>
      </c>
      <c r="F120762" s="6">
        <f t="shared" si="5663"/>
        <v>3.0537800294001882E-2</v>
      </c>
      <c r="G120762" s="6">
        <f t="shared" si="5664"/>
        <v>2.1558642692908088E-4</v>
      </c>
    </row>
    <row r="120763" spans="1:7" x14ac:dyDescent="0.35">
      <c r="A120763" s="1" t="s">
        <v>120762</v>
      </c>
      <c r="B120763">
        <v>320.78424974749402</v>
      </c>
      <c r="C120763">
        <v>4</v>
      </c>
      <c r="D120763">
        <f>_xlfn.IFNA(_xlfn.XLOOKUP(A120763,Target!B:B,Target!B:B),0)</f>
        <v>0</v>
      </c>
      <c r="E120763" s="7">
        <f t="shared" si="5662"/>
        <v>2.0842685636020639E-2</v>
      </c>
      <c r="F120763" s="6">
        <f t="shared" si="5663"/>
        <v>2.041713765430464E-2</v>
      </c>
      <c r="G120763" s="6">
        <f t="shared" si="5664"/>
        <v>1.4265923802268043E-4</v>
      </c>
    </row>
    <row r="120764" spans="1:7" x14ac:dyDescent="0.35">
      <c r="A120764" s="1" t="s">
        <v>120763</v>
      </c>
      <c r="B120764">
        <v>363.50722991076202</v>
      </c>
      <c r="C120764">
        <v>3</v>
      </c>
      <c r="D120764">
        <f>_xlfn.IFNA(_xlfn.XLOOKUP(A120764,Target!B:B,Target!B:B),0)</f>
        <v>0</v>
      </c>
      <c r="E120764" s="7">
        <f t="shared" si="5662"/>
        <v>3.7685271539619106E-2</v>
      </c>
      <c r="F120764" s="6">
        <f t="shared" si="5663"/>
        <v>3.6316668043004374E-2</v>
      </c>
      <c r="G120764" s="6">
        <f t="shared" si="5664"/>
        <v>2.5790977820961037E-4</v>
      </c>
    </row>
    <row r="120765" spans="1:7" x14ac:dyDescent="0.35">
      <c r="A120765" s="1" t="s">
        <v>120764</v>
      </c>
      <c r="B120765">
        <v>307.85118999303199</v>
      </c>
      <c r="C120765">
        <v>5</v>
      </c>
      <c r="D120765">
        <f>_xlfn.IFNA(_xlfn.XLOOKUP(A120765,Target!B:B,Target!B:B),0)</f>
        <v>0</v>
      </c>
      <c r="E120765" s="7">
        <f t="shared" si="5662"/>
        <v>1.7421634566580555E-2</v>
      </c>
      <c r="F120765" s="6">
        <f t="shared" si="5663"/>
        <v>1.7123318371347729E-2</v>
      </c>
      <c r="G120765" s="6">
        <f t="shared" si="5664"/>
        <v>1.1924640391058041E-4</v>
      </c>
    </row>
    <row r="120766" spans="1:7" x14ac:dyDescent="0.35">
      <c r="A120766" s="1" t="s">
        <v>120765</v>
      </c>
      <c r="B120766">
        <v>348.854930160099</v>
      </c>
      <c r="C120766">
        <v>4</v>
      </c>
      <c r="D120766">
        <f>_xlfn.IFNA(_xlfn.XLOOKUP(A120766,Target!B:B,Target!B:B),0)</f>
        <v>0</v>
      </c>
      <c r="E120766" s="7">
        <f t="shared" si="5662"/>
        <v>3.0757852809273369E-2</v>
      </c>
      <c r="F120766" s="6">
        <f t="shared" si="5663"/>
        <v>2.9840037333156877E-2</v>
      </c>
      <c r="G120766" s="6">
        <f t="shared" si="5664"/>
        <v>2.1051001570781581E-4</v>
      </c>
    </row>
    <row r="120767" spans="1:7" x14ac:dyDescent="0.35">
      <c r="A120767" s="1" t="s">
        <v>120766</v>
      </c>
      <c r="B120767">
        <v>224.668992668306</v>
      </c>
      <c r="C120767">
        <v>6</v>
      </c>
      <c r="D120767">
        <f>_xlfn.IFNA(_xlfn.XLOOKUP(A120767,Target!B:B,Target!B:B),0)</f>
        <v>0</v>
      </c>
      <c r="E120767" s="7">
        <f t="shared" si="5662"/>
        <v>5.4989803756585994E-3</v>
      </c>
      <c r="F120767" s="6">
        <f t="shared" si="5663"/>
        <v>5.4689069635895926E-3</v>
      </c>
      <c r="G120767" s="6">
        <f t="shared" si="5664"/>
        <v>3.7642113862816694E-5</v>
      </c>
    </row>
    <row r="120768" spans="1:7" x14ac:dyDescent="0.35">
      <c r="A120768" s="1" t="s">
        <v>120767</v>
      </c>
      <c r="B120768">
        <v>211.73593291384401</v>
      </c>
      <c r="C120768">
        <v>6</v>
      </c>
      <c r="D120768">
        <f>_xlfn.IFNA(_xlfn.XLOOKUP(A120768,Target!B:B,Target!B:B),0)</f>
        <v>0</v>
      </c>
      <c r="E120768" s="7">
        <f t="shared" si="5662"/>
        <v>4.5963955061509394E-3</v>
      </c>
      <c r="F120768" s="6">
        <f t="shared" si="5663"/>
        <v>4.5753653175663045E-3</v>
      </c>
      <c r="G120768" s="6">
        <f t="shared" si="5664"/>
        <v>3.1463853327742635E-5</v>
      </c>
    </row>
    <row r="120769" spans="1:7" x14ac:dyDescent="0.35">
      <c r="A120769" s="1" t="s">
        <v>120768</v>
      </c>
      <c r="B120769">
        <v>392.69361779732299</v>
      </c>
      <c r="C120769">
        <v>2</v>
      </c>
      <c r="D120769">
        <f>_xlfn.IFNA(_xlfn.XLOOKUP(A120769,Target!B:B,Target!B:B),0)</f>
        <v>0</v>
      </c>
      <c r="E120769" s="7">
        <f t="shared" si="5662"/>
        <v>5.6479548109834334E-2</v>
      </c>
      <c r="F120769" s="6">
        <f t="shared" si="5663"/>
        <v>5.3460143370387847E-2</v>
      </c>
      <c r="G120769" s="6">
        <f t="shared" si="5664"/>
        <v>3.864839964106529E-4</v>
      </c>
    </row>
    <row r="120770" spans="1:7" x14ac:dyDescent="0.35">
      <c r="A120770" s="1" t="s">
        <v>120769</v>
      </c>
      <c r="B120770">
        <v>211.73593291384401</v>
      </c>
      <c r="C120770">
        <v>6</v>
      </c>
      <c r="D120770">
        <f>_xlfn.IFNA(_xlfn.XLOOKUP(A120770,Target!B:B,Target!B:B),0)</f>
        <v>0</v>
      </c>
      <c r="E120770" s="7">
        <f t="shared" si="5662"/>
        <v>4.5963955061509394E-3</v>
      </c>
      <c r="F120770" s="6">
        <f t="shared" si="5663"/>
        <v>4.5753653175663045E-3</v>
      </c>
      <c r="G120770" s="6">
        <f t="shared" si="5664"/>
        <v>3.1463853327742635E-5</v>
      </c>
    </row>
    <row r="120771" spans="1:7" x14ac:dyDescent="0.35">
      <c r="A120771" s="1" t="s">
        <v>120770</v>
      </c>
      <c r="B120771">
        <v>320.78424974749402</v>
      </c>
      <c r="C120771">
        <v>4</v>
      </c>
      <c r="D120771">
        <f>_xlfn.IFNA(_xlfn.XLOOKUP(A120771,Target!B:B,Target!B:B),0)</f>
        <v>0</v>
      </c>
      <c r="E120771" s="7">
        <f t="shared" ref="E120771:E120834" si="5665">2^((B120771-600)/50)</f>
        <v>2.0842685636020639E-2</v>
      </c>
      <c r="F120771" s="6">
        <f t="shared" ref="F120771:F120834" si="5666">1-(1/(1+E120771))</f>
        <v>2.041713765430464E-2</v>
      </c>
      <c r="G120771" s="6">
        <f t="shared" ref="G120771:G120834" si="5667">(F120771*($J$3/$J$2))/(F120771*($J$3/$J$2)+(1-F120771)*((1-$J$3)/(1-$J$2)))</f>
        <v>1.4265923802268043E-4</v>
      </c>
    </row>
    <row r="120772" spans="1:7" x14ac:dyDescent="0.35">
      <c r="A120772" s="1" t="s">
        <v>120771</v>
      </c>
      <c r="B120772">
        <v>320.78424974749402</v>
      </c>
      <c r="C120772">
        <v>4</v>
      </c>
      <c r="D120772">
        <f>_xlfn.IFNA(_xlfn.XLOOKUP(A120772,Target!B:B,Target!B:B),0)</f>
        <v>0</v>
      </c>
      <c r="E120772" s="7">
        <f t="shared" si="5665"/>
        <v>2.0842685636020639E-2</v>
      </c>
      <c r="F120772" s="6">
        <f t="shared" si="5666"/>
        <v>2.041713765430464E-2</v>
      </c>
      <c r="G120772" s="6">
        <f t="shared" si="5667"/>
        <v>1.4265923802268043E-4</v>
      </c>
    </row>
    <row r="120773" spans="1:7" x14ac:dyDescent="0.35">
      <c r="A120773" s="1" t="s">
        <v>120772</v>
      </c>
      <c r="B120773">
        <v>468.24148668448998</v>
      </c>
      <c r="C120773">
        <v>1</v>
      </c>
      <c r="D120773">
        <f>_xlfn.IFNA(_xlfn.XLOOKUP(A120773,Target!B:B,Target!B:B),0)</f>
        <v>0</v>
      </c>
      <c r="E120773" s="7">
        <f t="shared" si="5665"/>
        <v>0.16096620539842024</v>
      </c>
      <c r="F120773" s="6">
        <f t="shared" si="5666"/>
        <v>0.13864848489985104</v>
      </c>
      <c r="G120773" s="6">
        <f t="shared" si="5667"/>
        <v>1.1006889386679631E-3</v>
      </c>
    </row>
    <row r="120774" spans="1:7" x14ac:dyDescent="0.35">
      <c r="A120774" s="1" t="s">
        <v>120773</v>
      </c>
      <c r="B120774">
        <v>320.78424974749402</v>
      </c>
      <c r="C120774">
        <v>4</v>
      </c>
      <c r="D120774">
        <f>_xlfn.IFNA(_xlfn.XLOOKUP(A120774,Target!B:B,Target!B:B),0)</f>
        <v>0</v>
      </c>
      <c r="E120774" s="7">
        <f t="shared" si="5665"/>
        <v>2.0842685636020639E-2</v>
      </c>
      <c r="F120774" s="6">
        <f t="shared" si="5666"/>
        <v>2.041713765430464E-2</v>
      </c>
      <c r="G120774" s="6">
        <f t="shared" si="5667"/>
        <v>1.4265923802268043E-4</v>
      </c>
    </row>
    <row r="120775" spans="1:7" x14ac:dyDescent="0.35">
      <c r="A120775" s="1" t="s">
        <v>120774</v>
      </c>
      <c r="B120775">
        <v>306.93069201353597</v>
      </c>
      <c r="C120775">
        <v>5</v>
      </c>
      <c r="D120775">
        <f>_xlfn.IFNA(_xlfn.XLOOKUP(A120775,Target!B:B,Target!B:B),0)</f>
        <v>0</v>
      </c>
      <c r="E120775" s="7">
        <f t="shared" si="5665"/>
        <v>1.7200732810831017E-2</v>
      </c>
      <c r="F120775" s="6">
        <f t="shared" si="5666"/>
        <v>1.69098706440175E-2</v>
      </c>
      <c r="G120775" s="6">
        <f t="shared" si="5667"/>
        <v>1.1773456880942414E-4</v>
      </c>
    </row>
    <row r="120776" spans="1:7" x14ac:dyDescent="0.35">
      <c r="A120776" s="1" t="s">
        <v>120775</v>
      </c>
      <c r="B120776">
        <v>307.85118999303199</v>
      </c>
      <c r="C120776">
        <v>5</v>
      </c>
      <c r="D120776">
        <f>_xlfn.IFNA(_xlfn.XLOOKUP(A120776,Target!B:B,Target!B:B),0)</f>
        <v>0</v>
      </c>
      <c r="E120776" s="7">
        <f t="shared" si="5665"/>
        <v>1.7421634566580555E-2</v>
      </c>
      <c r="F120776" s="6">
        <f t="shared" si="5666"/>
        <v>1.7123318371347729E-2</v>
      </c>
      <c r="G120776" s="6">
        <f t="shared" si="5667"/>
        <v>1.1924640391058041E-4</v>
      </c>
    </row>
    <row r="120777" spans="1:7" x14ac:dyDescent="0.35">
      <c r="A120777" s="1" t="s">
        <v>120776</v>
      </c>
      <c r="B120777">
        <v>320.78424974749402</v>
      </c>
      <c r="C120777">
        <v>4</v>
      </c>
      <c r="D120777">
        <f>_xlfn.IFNA(_xlfn.XLOOKUP(A120777,Target!B:B,Target!B:B),0)</f>
        <v>0</v>
      </c>
      <c r="E120777" s="7">
        <f t="shared" si="5665"/>
        <v>2.0842685636020639E-2</v>
      </c>
      <c r="F120777" s="6">
        <f t="shared" si="5666"/>
        <v>2.041713765430464E-2</v>
      </c>
      <c r="G120777" s="6">
        <f t="shared" si="5667"/>
        <v>1.4265923802268043E-4</v>
      </c>
    </row>
    <row r="120778" spans="1:7" x14ac:dyDescent="0.35">
      <c r="A120778" s="1" t="s">
        <v>120777</v>
      </c>
      <c r="B120778">
        <v>265.67273283537202</v>
      </c>
      <c r="C120778">
        <v>6</v>
      </c>
      <c r="D120778">
        <f>_xlfn.IFNA(_xlfn.XLOOKUP(A120778,Target!B:B,Target!B:B),0)</f>
        <v>0</v>
      </c>
      <c r="E120778" s="7">
        <f t="shared" si="5665"/>
        <v>9.7084362749772137E-3</v>
      </c>
      <c r="F120778" s="6">
        <f t="shared" si="5666"/>
        <v>9.6150887981026889E-3</v>
      </c>
      <c r="G120778" s="6">
        <f t="shared" si="5667"/>
        <v>6.6455144176422171E-5</v>
      </c>
    </row>
    <row r="120779" spans="1:7" x14ac:dyDescent="0.35">
      <c r="A120779" s="1" t="s">
        <v>120778</v>
      </c>
      <c r="B120779">
        <v>307.85118999303199</v>
      </c>
      <c r="C120779">
        <v>5</v>
      </c>
      <c r="D120779">
        <f>_xlfn.IFNA(_xlfn.XLOOKUP(A120779,Target!B:B,Target!B:B),0)</f>
        <v>0</v>
      </c>
      <c r="E120779" s="7">
        <f t="shared" si="5665"/>
        <v>1.7421634566580555E-2</v>
      </c>
      <c r="F120779" s="6">
        <f t="shared" si="5666"/>
        <v>1.7123318371347729E-2</v>
      </c>
      <c r="G120779" s="6">
        <f t="shared" si="5667"/>
        <v>1.1924640391058041E-4</v>
      </c>
    </row>
    <row r="120780" spans="1:7" x14ac:dyDescent="0.35">
      <c r="A120780" s="1" t="s">
        <v>120779</v>
      </c>
      <c r="B120780">
        <v>307.85118999303199</v>
      </c>
      <c r="C120780">
        <v>5</v>
      </c>
      <c r="D120780">
        <f>_xlfn.IFNA(_xlfn.XLOOKUP(A120780,Target!B:B,Target!B:B),0)</f>
        <v>0</v>
      </c>
      <c r="E120780" s="7">
        <f t="shared" si="5665"/>
        <v>1.7421634566580555E-2</v>
      </c>
      <c r="F120780" s="6">
        <f t="shared" si="5666"/>
        <v>1.7123318371347729E-2</v>
      </c>
      <c r="G120780" s="6">
        <f t="shared" si="5667"/>
        <v>1.1924640391058041E-4</v>
      </c>
    </row>
    <row r="120781" spans="1:7" x14ac:dyDescent="0.35">
      <c r="A120781" s="1" t="s">
        <v>120780</v>
      </c>
      <c r="B120781">
        <v>356.56377132183297</v>
      </c>
      <c r="C120781">
        <v>3</v>
      </c>
      <c r="D120781">
        <f>_xlfn.IFNA(_xlfn.XLOOKUP(A120781,Target!B:B,Target!B:B),0)</f>
        <v>0</v>
      </c>
      <c r="E120781" s="7">
        <f t="shared" si="5665"/>
        <v>3.4226923386760637E-2</v>
      </c>
      <c r="F120781" s="6">
        <f t="shared" si="5666"/>
        <v>3.3094210383421974E-2</v>
      </c>
      <c r="G120781" s="6">
        <f t="shared" si="5667"/>
        <v>2.3424714201713466E-4</v>
      </c>
    </row>
    <row r="120782" spans="1:7" x14ac:dyDescent="0.35">
      <c r="A120782" s="1" t="s">
        <v>120781</v>
      </c>
      <c r="B120782">
        <v>307.85118999303199</v>
      </c>
      <c r="C120782">
        <v>5</v>
      </c>
      <c r="D120782">
        <f>_xlfn.IFNA(_xlfn.XLOOKUP(A120782,Target!B:B,Target!B:B),0)</f>
        <v>0</v>
      </c>
      <c r="E120782" s="7">
        <f t="shared" si="5665"/>
        <v>1.7421634566580555E-2</v>
      </c>
      <c r="F120782" s="6">
        <f t="shared" si="5666"/>
        <v>1.7123318371347729E-2</v>
      </c>
      <c r="G120782" s="6">
        <f t="shared" si="5667"/>
        <v>1.1924640391058041E-4</v>
      </c>
    </row>
    <row r="120783" spans="1:7" x14ac:dyDescent="0.35">
      <c r="A120783" s="1" t="s">
        <v>120782</v>
      </c>
      <c r="B120783">
        <v>513.87142717319796</v>
      </c>
      <c r="C120783">
        <v>1</v>
      </c>
      <c r="D120783">
        <f>_xlfn.IFNA(_xlfn.XLOOKUP(A120783,Target!B:B,Target!B:B),0)</f>
        <v>0</v>
      </c>
      <c r="E120783" s="7">
        <f t="shared" si="5665"/>
        <v>0.30300815840354944</v>
      </c>
      <c r="F120783" s="6">
        <f t="shared" si="5666"/>
        <v>0.23254509685863844</v>
      </c>
      <c r="G120783" s="6">
        <f t="shared" si="5667"/>
        <v>2.0699630778729054E-3</v>
      </c>
    </row>
    <row r="120784" spans="1:7" x14ac:dyDescent="0.35">
      <c r="A120784" s="1" t="s">
        <v>120783</v>
      </c>
      <c r="B120784">
        <v>350.57417015630102</v>
      </c>
      <c r="C120784">
        <v>3</v>
      </c>
      <c r="D120784">
        <f>_xlfn.IFNA(_xlfn.XLOOKUP(A120784,Target!B:B,Target!B:B),0)</f>
        <v>0</v>
      </c>
      <c r="E120784" s="7">
        <f t="shared" si="5665"/>
        <v>3.1499732844934916E-2</v>
      </c>
      <c r="F120784" s="6">
        <f t="shared" si="5666"/>
        <v>3.0537800294001882E-2</v>
      </c>
      <c r="G120784" s="6">
        <f t="shared" si="5667"/>
        <v>2.1558642692908088E-4</v>
      </c>
    </row>
    <row r="120785" spans="1:7" x14ac:dyDescent="0.35">
      <c r="A120785" s="1" t="s">
        <v>120784</v>
      </c>
      <c r="B120785">
        <v>368.62520787723099</v>
      </c>
      <c r="C120785">
        <v>3</v>
      </c>
      <c r="D120785">
        <f>_xlfn.IFNA(_xlfn.XLOOKUP(A120785,Target!B:B,Target!B:B),0)</f>
        <v>0</v>
      </c>
      <c r="E120785" s="7">
        <f t="shared" si="5665"/>
        <v>4.0456186864820012E-2</v>
      </c>
      <c r="F120785" s="6">
        <f t="shared" si="5666"/>
        <v>3.8883123936939379E-2</v>
      </c>
      <c r="G120785" s="6">
        <f t="shared" si="5667"/>
        <v>2.7686806788276245E-4</v>
      </c>
    </row>
    <row r="120786" spans="1:7" x14ac:dyDescent="0.35">
      <c r="A120786" s="1" t="s">
        <v>120785</v>
      </c>
      <c r="B120786">
        <v>320.78424974749402</v>
      </c>
      <c r="C120786">
        <v>4</v>
      </c>
      <c r="D120786">
        <f>_xlfn.IFNA(_xlfn.XLOOKUP(A120786,Target!B:B,Target!B:B),0)</f>
        <v>0</v>
      </c>
      <c r="E120786" s="7">
        <f t="shared" si="5665"/>
        <v>2.0842685636020639E-2</v>
      </c>
      <c r="F120786" s="6">
        <f t="shared" si="5666"/>
        <v>2.041713765430464E-2</v>
      </c>
      <c r="G120786" s="6">
        <f t="shared" si="5667"/>
        <v>1.4265923802268043E-4</v>
      </c>
    </row>
    <row r="120787" spans="1:7" x14ac:dyDescent="0.35">
      <c r="A120787" s="1" t="s">
        <v>120786</v>
      </c>
      <c r="B120787">
        <v>599.89945768098096</v>
      </c>
      <c r="C120787">
        <v>1</v>
      </c>
      <c r="D120787">
        <f>_xlfn.IFNA(_xlfn.XLOOKUP(A120787,Target!B:B,Target!B:B),0)</f>
        <v>0</v>
      </c>
      <c r="E120787" s="7">
        <f t="shared" si="5665"/>
        <v>0.99860715840640213</v>
      </c>
      <c r="F120787" s="6">
        <f t="shared" si="5666"/>
        <v>0.49965154693163694</v>
      </c>
      <c r="G120787" s="6">
        <f t="shared" si="5667"/>
        <v>6.7895988589598555E-3</v>
      </c>
    </row>
    <row r="120788" spans="1:7" x14ac:dyDescent="0.35">
      <c r="A120788" s="1" t="s">
        <v>120787</v>
      </c>
      <c r="B120788">
        <v>307.85118999303199</v>
      </c>
      <c r="C120788">
        <v>5</v>
      </c>
      <c r="D120788">
        <f>_xlfn.IFNA(_xlfn.XLOOKUP(A120788,Target!B:B,Target!B:B),0)</f>
        <v>0</v>
      </c>
      <c r="E120788" s="7">
        <f t="shared" si="5665"/>
        <v>1.7421634566580555E-2</v>
      </c>
      <c r="F120788" s="6">
        <f t="shared" si="5666"/>
        <v>1.7123318371347729E-2</v>
      </c>
      <c r="G120788" s="6">
        <f t="shared" si="5667"/>
        <v>1.1924640391058041E-4</v>
      </c>
    </row>
    <row r="120789" spans="1:7" x14ac:dyDescent="0.35">
      <c r="A120789" s="1" t="s">
        <v>120788</v>
      </c>
      <c r="B120789">
        <v>320.78424974749402</v>
      </c>
      <c r="C120789">
        <v>4</v>
      </c>
      <c r="D120789">
        <f>_xlfn.IFNA(_xlfn.XLOOKUP(A120789,Target!B:B,Target!B:B),0)</f>
        <v>0</v>
      </c>
      <c r="E120789" s="7">
        <f t="shared" si="5665"/>
        <v>2.0842685636020639E-2</v>
      </c>
      <c r="F120789" s="6">
        <f t="shared" si="5666"/>
        <v>2.041713765430464E-2</v>
      </c>
      <c r="G120789" s="6">
        <f t="shared" si="5667"/>
        <v>1.4265923802268043E-4</v>
      </c>
    </row>
    <row r="120790" spans="1:7" x14ac:dyDescent="0.35">
      <c r="A120790" s="1" t="s">
        <v>120789</v>
      </c>
      <c r="B120790">
        <v>418.15430925771199</v>
      </c>
      <c r="C120790">
        <v>2</v>
      </c>
      <c r="D120790">
        <f>_xlfn.IFNA(_xlfn.XLOOKUP(A120790,Target!B:B,Target!B:B),0)</f>
        <v>0</v>
      </c>
      <c r="E120790" s="7">
        <f t="shared" si="5665"/>
        <v>8.038589474367526E-2</v>
      </c>
      <c r="F120790" s="6">
        <f t="shared" si="5666"/>
        <v>7.4404798447268772E-2</v>
      </c>
      <c r="G120790" s="6">
        <f t="shared" si="5667"/>
        <v>5.4998280568441531E-4</v>
      </c>
    </row>
    <row r="120791" spans="1:7" x14ac:dyDescent="0.35">
      <c r="A120791" s="1" t="s">
        <v>120790</v>
      </c>
      <c r="B120791">
        <v>612.16660514795797</v>
      </c>
      <c r="C120791">
        <v>1</v>
      </c>
      <c r="D120791">
        <f>_xlfn.IFNA(_xlfn.XLOOKUP(A120791,Target!B:B,Target!B:B),0)</f>
        <v>0</v>
      </c>
      <c r="E120791" s="7">
        <f t="shared" si="5665"/>
        <v>1.1837234790740487</v>
      </c>
      <c r="F120791" s="6">
        <f t="shared" si="5666"/>
        <v>0.54206656218944715</v>
      </c>
      <c r="G120791" s="6">
        <f t="shared" si="5667"/>
        <v>8.0381005718819561E-3</v>
      </c>
    </row>
    <row r="120792" spans="1:7" x14ac:dyDescent="0.35">
      <c r="A120792" s="1" t="s">
        <v>120791</v>
      </c>
      <c r="B120792">
        <v>657.00405564682296</v>
      </c>
      <c r="C120792">
        <v>1</v>
      </c>
      <c r="D120792">
        <f>_xlfn.IFNA(_xlfn.XLOOKUP(A120792,Target!B:B,Target!B:B),0)</f>
        <v>0</v>
      </c>
      <c r="E120792" s="7">
        <f t="shared" si="5665"/>
        <v>2.2039341405069663</v>
      </c>
      <c r="F120792" s="6">
        <f t="shared" si="5666"/>
        <v>0.68788372165422618</v>
      </c>
      <c r="G120792" s="6">
        <f t="shared" si="5667"/>
        <v>1.4862897093579054E-2</v>
      </c>
    </row>
    <row r="120793" spans="1:7" x14ac:dyDescent="0.35">
      <c r="A120793" s="1" t="s">
        <v>120792</v>
      </c>
      <c r="B120793">
        <v>252.73967308090999</v>
      </c>
      <c r="C120793">
        <v>6</v>
      </c>
      <c r="D120793">
        <f>_xlfn.IFNA(_xlfn.XLOOKUP(A120793,Target!B:B,Target!B:B),0)</f>
        <v>0</v>
      </c>
      <c r="E120793" s="7">
        <f t="shared" si="5665"/>
        <v>8.1149249165511968E-3</v>
      </c>
      <c r="F120793" s="6">
        <f t="shared" si="5666"/>
        <v>8.0496029926578894E-3</v>
      </c>
      <c r="G120793" s="6">
        <f t="shared" si="5667"/>
        <v>5.5548017456748392E-5</v>
      </c>
    </row>
    <row r="120794" spans="1:7" x14ac:dyDescent="0.35">
      <c r="A120794" s="1" t="s">
        <v>120793</v>
      </c>
      <c r="B120794">
        <v>309.93419964440801</v>
      </c>
      <c r="C120794">
        <v>5</v>
      </c>
      <c r="D120794">
        <f>_xlfn.IFNA(_xlfn.XLOOKUP(A120794,Target!B:B,Target!B:B),0)</f>
        <v>0</v>
      </c>
      <c r="E120794" s="7">
        <f t="shared" si="5665"/>
        <v>1.7932046960779262E-2</v>
      </c>
      <c r="F120794" s="6">
        <f t="shared" si="5666"/>
        <v>1.7616153273019242E-2</v>
      </c>
      <c r="G120794" s="6">
        <f t="shared" si="5667"/>
        <v>1.2273961069091637E-4</v>
      </c>
    </row>
    <row r="120795" spans="1:7" x14ac:dyDescent="0.35">
      <c r="A120795" s="1" t="s">
        <v>120794</v>
      </c>
      <c r="B120795">
        <v>361.78798991456</v>
      </c>
      <c r="C120795">
        <v>3</v>
      </c>
      <c r="D120795">
        <f>_xlfn.IFNA(_xlfn.XLOOKUP(A120795,Target!B:B,Target!B:B),0)</f>
        <v>0</v>
      </c>
      <c r="E120795" s="7">
        <f t="shared" si="5665"/>
        <v>3.6797710025006994E-2</v>
      </c>
      <c r="F120795" s="6">
        <f t="shared" si="5666"/>
        <v>3.5491696855811328E-2</v>
      </c>
      <c r="G120795" s="6">
        <f t="shared" si="5667"/>
        <v>2.5183703053347975E-4</v>
      </c>
    </row>
    <row r="120796" spans="1:7" x14ac:dyDescent="0.35">
      <c r="A120796" s="1" t="s">
        <v>120795</v>
      </c>
      <c r="B120796">
        <v>363.50722991076202</v>
      </c>
      <c r="C120796">
        <v>3</v>
      </c>
      <c r="D120796">
        <f>_xlfn.IFNA(_xlfn.XLOOKUP(A120796,Target!B:B,Target!B:B),0)</f>
        <v>0</v>
      </c>
      <c r="E120796" s="7">
        <f t="shared" si="5665"/>
        <v>3.7685271539619106E-2</v>
      </c>
      <c r="F120796" s="6">
        <f t="shared" si="5666"/>
        <v>3.6316668043004374E-2</v>
      </c>
      <c r="G120796" s="6">
        <f t="shared" si="5667"/>
        <v>2.5790977820961037E-4</v>
      </c>
    </row>
    <row r="120797" spans="1:7" x14ac:dyDescent="0.35">
      <c r="A120797" s="1" t="s">
        <v>120796</v>
      </c>
      <c r="B120797">
        <v>636.79672722650696</v>
      </c>
      <c r="C120797">
        <v>1</v>
      </c>
      <c r="D120797">
        <f>_xlfn.IFNA(_xlfn.XLOOKUP(A120797,Target!B:B,Target!B:B),0)</f>
        <v>0</v>
      </c>
      <c r="E120797" s="7">
        <f t="shared" si="5665"/>
        <v>1.6654759769448548</v>
      </c>
      <c r="F120797" s="6">
        <f t="shared" si="5666"/>
        <v>0.62483248446073358</v>
      </c>
      <c r="G120797" s="6">
        <f t="shared" si="5667"/>
        <v>1.1272575056984426E-2</v>
      </c>
    </row>
    <row r="120798" spans="1:7" x14ac:dyDescent="0.35">
      <c r="A120798" s="1" t="s">
        <v>120797</v>
      </c>
      <c r="B120798">
        <v>211.73593291384401</v>
      </c>
      <c r="C120798">
        <v>6</v>
      </c>
      <c r="D120798">
        <f>_xlfn.IFNA(_xlfn.XLOOKUP(A120798,Target!B:B,Target!B:B),0)</f>
        <v>0</v>
      </c>
      <c r="E120798" s="7">
        <f t="shared" si="5665"/>
        <v>4.5963955061509394E-3</v>
      </c>
      <c r="F120798" s="6">
        <f t="shared" si="5666"/>
        <v>4.5753653175663045E-3</v>
      </c>
      <c r="G120798" s="6">
        <f t="shared" si="5667"/>
        <v>3.1463853327742635E-5</v>
      </c>
    </row>
    <row r="120799" spans="1:7" x14ac:dyDescent="0.35">
      <c r="A120799" s="1" t="s">
        <v>120798</v>
      </c>
      <c r="B120799">
        <v>402.53308227235999</v>
      </c>
      <c r="C120799">
        <v>2</v>
      </c>
      <c r="D120799">
        <f>_xlfn.IFNA(_xlfn.XLOOKUP(A120799,Target!B:B,Target!B:B),0)</f>
        <v>0</v>
      </c>
      <c r="E120799" s="7">
        <f t="shared" si="5665"/>
        <v>6.4733738970339433E-2</v>
      </c>
      <c r="F120799" s="6">
        <f t="shared" si="5666"/>
        <v>6.0798053636339944E-2</v>
      </c>
      <c r="G120799" s="6">
        <f t="shared" si="5667"/>
        <v>4.4294159467453599E-4</v>
      </c>
    </row>
    <row r="120800" spans="1:7" x14ac:dyDescent="0.35">
      <c r="A120800" s="1" t="s">
        <v>120799</v>
      </c>
      <c r="B120800">
        <v>320.78424974749402</v>
      </c>
      <c r="C120800">
        <v>4</v>
      </c>
      <c r="D120800">
        <f>_xlfn.IFNA(_xlfn.XLOOKUP(A120800,Target!B:B,Target!B:B),0)</f>
        <v>0</v>
      </c>
      <c r="E120800" s="7">
        <f t="shared" si="5665"/>
        <v>2.0842685636020639E-2</v>
      </c>
      <c r="F120800" s="6">
        <f t="shared" si="5666"/>
        <v>2.041713765430464E-2</v>
      </c>
      <c r="G120800" s="6">
        <f t="shared" si="5667"/>
        <v>1.4265923802268043E-4</v>
      </c>
    </row>
    <row r="120801" spans="1:7" x14ac:dyDescent="0.35">
      <c r="A120801" s="1" t="s">
        <v>120800</v>
      </c>
      <c r="B120801">
        <v>361.78798991456</v>
      </c>
      <c r="C120801">
        <v>3</v>
      </c>
      <c r="D120801">
        <f>_xlfn.IFNA(_xlfn.XLOOKUP(A120801,Target!B:B,Target!B:B),0)</f>
        <v>0</v>
      </c>
      <c r="E120801" s="7">
        <f t="shared" si="5665"/>
        <v>3.6797710025006994E-2</v>
      </c>
      <c r="F120801" s="6">
        <f t="shared" si="5666"/>
        <v>3.5491696855811328E-2</v>
      </c>
      <c r="G120801" s="6">
        <f t="shared" si="5667"/>
        <v>2.5183703053347975E-4</v>
      </c>
    </row>
    <row r="120802" spans="1:7" x14ac:dyDescent="0.35">
      <c r="A120802" s="1" t="s">
        <v>120801</v>
      </c>
      <c r="B120802">
        <v>437.32180947156797</v>
      </c>
      <c r="C120802">
        <v>2</v>
      </c>
      <c r="D120802">
        <f>_xlfn.IFNA(_xlfn.XLOOKUP(A120802,Target!B:B,Target!B:B),0)</f>
        <v>0</v>
      </c>
      <c r="E120802" s="7">
        <f t="shared" si="5665"/>
        <v>0.10485271979884178</v>
      </c>
      <c r="F120802" s="6">
        <f t="shared" si="5666"/>
        <v>9.4901988219689648E-2</v>
      </c>
      <c r="G120802" s="6">
        <f t="shared" si="5667"/>
        <v>7.1725943364329124E-4</v>
      </c>
    </row>
    <row r="120803" spans="1:7" x14ac:dyDescent="0.35">
      <c r="A120803" s="1" t="s">
        <v>120802</v>
      </c>
      <c r="B120803">
        <v>374.826171514929</v>
      </c>
      <c r="C120803">
        <v>2</v>
      </c>
      <c r="D120803">
        <f>_xlfn.IFNA(_xlfn.XLOOKUP(A120803,Target!B:B,Target!B:B),0)</f>
        <v>0</v>
      </c>
      <c r="E120803" s="7">
        <f t="shared" si="5665"/>
        <v>4.4087804046685358E-2</v>
      </c>
      <c r="F120803" s="6">
        <f t="shared" si="5666"/>
        <v>4.222614599635155E-2</v>
      </c>
      <c r="G120803" s="6">
        <f t="shared" si="5667"/>
        <v>3.0171409374913602E-4</v>
      </c>
    </row>
    <row r="120804" spans="1:7" x14ac:dyDescent="0.35">
      <c r="A120804" s="1" t="s">
        <v>120803</v>
      </c>
      <c r="B120804">
        <v>348.854930160099</v>
      </c>
      <c r="C120804">
        <v>4</v>
      </c>
      <c r="D120804">
        <f>_xlfn.IFNA(_xlfn.XLOOKUP(A120804,Target!B:B,Target!B:B),0)</f>
        <v>0</v>
      </c>
      <c r="E120804" s="7">
        <f t="shared" si="5665"/>
        <v>3.0757852809273369E-2</v>
      </c>
      <c r="F120804" s="6">
        <f t="shared" si="5666"/>
        <v>2.9840037333156877E-2</v>
      </c>
      <c r="G120804" s="6">
        <f t="shared" si="5667"/>
        <v>2.1051001570781581E-4</v>
      </c>
    </row>
    <row r="120805" spans="1:7" x14ac:dyDescent="0.35">
      <c r="A120805" s="1" t="s">
        <v>120804</v>
      </c>
      <c r="B120805">
        <v>416.15456657877797</v>
      </c>
      <c r="C120805">
        <v>2</v>
      </c>
      <c r="D120805">
        <f>_xlfn.IFNA(_xlfn.XLOOKUP(A120805,Target!B:B,Target!B:B),0)</f>
        <v>0</v>
      </c>
      <c r="E120805" s="7">
        <f t="shared" si="5665"/>
        <v>7.8188017138540802E-2</v>
      </c>
      <c r="F120805" s="6">
        <f t="shared" si="5666"/>
        <v>7.2517980069977006E-2</v>
      </c>
      <c r="G120805" s="6">
        <f t="shared" si="5667"/>
        <v>5.3495344951841003E-4</v>
      </c>
    </row>
    <row r="120806" spans="1:7" x14ac:dyDescent="0.35">
      <c r="A120806" s="1" t="s">
        <v>120805</v>
      </c>
      <c r="B120806">
        <v>307.85118999303199</v>
      </c>
      <c r="C120806">
        <v>5</v>
      </c>
      <c r="D120806">
        <f>_xlfn.IFNA(_xlfn.XLOOKUP(A120806,Target!B:B,Target!B:B),0)</f>
        <v>0</v>
      </c>
      <c r="E120806" s="7">
        <f t="shared" si="5665"/>
        <v>1.7421634566580555E-2</v>
      </c>
      <c r="F120806" s="6">
        <f t="shared" si="5666"/>
        <v>1.7123318371347729E-2</v>
      </c>
      <c r="G120806" s="6">
        <f t="shared" si="5667"/>
        <v>1.1924640391058041E-4</v>
      </c>
    </row>
    <row r="120807" spans="1:7" x14ac:dyDescent="0.35">
      <c r="A120807" s="1" t="s">
        <v>120806</v>
      </c>
      <c r="B120807">
        <v>481.17454643895201</v>
      </c>
      <c r="C120807">
        <v>1</v>
      </c>
      <c r="D120807">
        <f>_xlfn.IFNA(_xlfn.XLOOKUP(A120807,Target!B:B,Target!B:B),0)</f>
        <v>0</v>
      </c>
      <c r="E120807" s="7">
        <f t="shared" si="5665"/>
        <v>0.19257481290407399</v>
      </c>
      <c r="F120807" s="6">
        <f t="shared" si="5666"/>
        <v>0.1614781821822393</v>
      </c>
      <c r="G120807" s="6">
        <f t="shared" si="5667"/>
        <v>1.3165444366750293E-3</v>
      </c>
    </row>
    <row r="120808" spans="1:7" x14ac:dyDescent="0.35">
      <c r="A120808" s="1" t="s">
        <v>120807</v>
      </c>
      <c r="B120808">
        <v>320.78424974749402</v>
      </c>
      <c r="C120808">
        <v>4</v>
      </c>
      <c r="D120808">
        <f>_xlfn.IFNA(_xlfn.XLOOKUP(A120808,Target!B:B,Target!B:B),0)</f>
        <v>0</v>
      </c>
      <c r="E120808" s="7">
        <f t="shared" si="5665"/>
        <v>2.0842685636020639E-2</v>
      </c>
      <c r="F120808" s="6">
        <f t="shared" si="5666"/>
        <v>2.041713765430464E-2</v>
      </c>
      <c r="G120808" s="6">
        <f t="shared" si="5667"/>
        <v>1.4265923802268043E-4</v>
      </c>
    </row>
    <row r="120809" spans="1:7" x14ac:dyDescent="0.35">
      <c r="A120809" s="1" t="s">
        <v>120808</v>
      </c>
      <c r="B120809">
        <v>361.78798991456</v>
      </c>
      <c r="C120809">
        <v>3</v>
      </c>
      <c r="D120809">
        <f>_xlfn.IFNA(_xlfn.XLOOKUP(A120809,Target!B:B,Target!B:B),0)</f>
        <v>0</v>
      </c>
      <c r="E120809" s="7">
        <f t="shared" si="5665"/>
        <v>3.6797710025006994E-2</v>
      </c>
      <c r="F120809" s="6">
        <f t="shared" si="5666"/>
        <v>3.5491696855811328E-2</v>
      </c>
      <c r="G120809" s="6">
        <f t="shared" si="5667"/>
        <v>2.5183703053347975E-4</v>
      </c>
    </row>
    <row r="120810" spans="1:7" x14ac:dyDescent="0.35">
      <c r="A120810" s="1" t="s">
        <v>120809</v>
      </c>
      <c r="B120810">
        <v>307.85118999303199</v>
      </c>
      <c r="C120810">
        <v>5</v>
      </c>
      <c r="D120810">
        <f>_xlfn.IFNA(_xlfn.XLOOKUP(A120810,Target!B:B,Target!B:B),0)</f>
        <v>0</v>
      </c>
      <c r="E120810" s="7">
        <f t="shared" si="5665"/>
        <v>1.7421634566580555E-2</v>
      </c>
      <c r="F120810" s="6">
        <f t="shared" si="5666"/>
        <v>1.7123318371347729E-2</v>
      </c>
      <c r="G120810" s="6">
        <f t="shared" si="5667"/>
        <v>1.1924640391058041E-4</v>
      </c>
    </row>
    <row r="120811" spans="1:7" x14ac:dyDescent="0.35">
      <c r="A120811" s="1" t="s">
        <v>120810</v>
      </c>
      <c r="B120811">
        <v>480.32692964181399</v>
      </c>
      <c r="C120811">
        <v>1</v>
      </c>
      <c r="D120811">
        <f>_xlfn.IFNA(_xlfn.XLOOKUP(A120811,Target!B:B,Target!B:B),0)</f>
        <v>0</v>
      </c>
      <c r="E120811" s="7">
        <f t="shared" si="5665"/>
        <v>0.1903252123334048</v>
      </c>
      <c r="F120811" s="6">
        <f t="shared" si="5666"/>
        <v>0.15989345631040497</v>
      </c>
      <c r="G120811" s="6">
        <f t="shared" si="5667"/>
        <v>1.3011849753152632E-3</v>
      </c>
    </row>
    <row r="120812" spans="1:7" x14ac:dyDescent="0.35">
      <c r="A120812" s="1" t="s">
        <v>120811</v>
      </c>
      <c r="B120812">
        <v>361.78798991456</v>
      </c>
      <c r="C120812">
        <v>3</v>
      </c>
      <c r="D120812">
        <f>_xlfn.IFNA(_xlfn.XLOOKUP(A120812,Target!B:B,Target!B:B),0)</f>
        <v>0</v>
      </c>
      <c r="E120812" s="7">
        <f t="shared" si="5665"/>
        <v>3.6797710025006994E-2</v>
      </c>
      <c r="F120812" s="6">
        <f t="shared" si="5666"/>
        <v>3.5491696855811328E-2</v>
      </c>
      <c r="G120812" s="6">
        <f t="shared" si="5667"/>
        <v>2.5183703053347975E-4</v>
      </c>
    </row>
    <row r="120813" spans="1:7" x14ac:dyDescent="0.35">
      <c r="A120813" s="1" t="s">
        <v>120812</v>
      </c>
      <c r="B120813">
        <v>347.93443218060202</v>
      </c>
      <c r="C120813">
        <v>4</v>
      </c>
      <c r="D120813">
        <f>_xlfn.IFNA(_xlfn.XLOOKUP(A120813,Target!B:B,Target!B:B),0)</f>
        <v>0</v>
      </c>
      <c r="E120813" s="7">
        <f t="shared" si="5665"/>
        <v>3.036785130495441E-2</v>
      </c>
      <c r="F120813" s="6">
        <f t="shared" si="5666"/>
        <v>2.9472824939650089E-2</v>
      </c>
      <c r="G120813" s="6">
        <f t="shared" si="5667"/>
        <v>2.0784135870840711E-4</v>
      </c>
    </row>
    <row r="120814" spans="1:7" x14ac:dyDescent="0.35">
      <c r="A120814" s="1" t="s">
        <v>120813</v>
      </c>
      <c r="B120814">
        <v>306.93069201353597</v>
      </c>
      <c r="C120814">
        <v>5</v>
      </c>
      <c r="D120814">
        <f>_xlfn.IFNA(_xlfn.XLOOKUP(A120814,Target!B:B,Target!B:B),0)</f>
        <v>0</v>
      </c>
      <c r="E120814" s="7">
        <f t="shared" si="5665"/>
        <v>1.7200732810831017E-2</v>
      </c>
      <c r="F120814" s="6">
        <f t="shared" si="5666"/>
        <v>1.69098706440175E-2</v>
      </c>
      <c r="G120814" s="6">
        <f t="shared" si="5667"/>
        <v>1.1773456880942414E-4</v>
      </c>
    </row>
    <row r="120815" spans="1:7" x14ac:dyDescent="0.35">
      <c r="A120815" s="1" t="s">
        <v>120814</v>
      </c>
      <c r="B120815">
        <v>307.85118999303199</v>
      </c>
      <c r="C120815">
        <v>5</v>
      </c>
      <c r="D120815">
        <f>_xlfn.IFNA(_xlfn.XLOOKUP(A120815,Target!B:B,Target!B:B),0)</f>
        <v>0</v>
      </c>
      <c r="E120815" s="7">
        <f t="shared" si="5665"/>
        <v>1.7421634566580555E-2</v>
      </c>
      <c r="F120815" s="6">
        <f t="shared" si="5666"/>
        <v>1.7123318371347729E-2</v>
      </c>
      <c r="G120815" s="6">
        <f t="shared" si="5667"/>
        <v>1.1924640391058041E-4</v>
      </c>
    </row>
    <row r="120816" spans="1:7" x14ac:dyDescent="0.35">
      <c r="A120816" s="1" t="s">
        <v>120815</v>
      </c>
      <c r="B120816">
        <v>254.45891307711199</v>
      </c>
      <c r="C120816">
        <v>6</v>
      </c>
      <c r="D120816">
        <f>_xlfn.IFNA(_xlfn.XLOOKUP(A120816,Target!B:B,Target!B:B),0)</f>
        <v>0</v>
      </c>
      <c r="E120816" s="7">
        <f t="shared" si="5665"/>
        <v>8.3106570706717436E-3</v>
      </c>
      <c r="F120816" s="6">
        <f t="shared" si="5666"/>
        <v>8.2421593111151603E-3</v>
      </c>
      <c r="G120816" s="6">
        <f t="shared" si="5667"/>
        <v>5.6887760548848718E-5</v>
      </c>
    </row>
    <row r="120817" spans="1:7" x14ac:dyDescent="0.35">
      <c r="A120817" s="1" t="s">
        <v>120816</v>
      </c>
      <c r="B120817">
        <v>307.85118999303199</v>
      </c>
      <c r="C120817">
        <v>5</v>
      </c>
      <c r="D120817">
        <f>_xlfn.IFNA(_xlfn.XLOOKUP(A120817,Target!B:B,Target!B:B),0)</f>
        <v>0</v>
      </c>
      <c r="E120817" s="7">
        <f t="shared" si="5665"/>
        <v>1.7421634566580555E-2</v>
      </c>
      <c r="F120817" s="6">
        <f t="shared" si="5666"/>
        <v>1.7123318371347729E-2</v>
      </c>
      <c r="G120817" s="6">
        <f t="shared" si="5667"/>
        <v>1.1924640391058041E-4</v>
      </c>
    </row>
    <row r="120818" spans="1:7" x14ac:dyDescent="0.35">
      <c r="A120818" s="1" t="s">
        <v>120817</v>
      </c>
      <c r="B120818">
        <v>477.37229679137499</v>
      </c>
      <c r="C120818">
        <v>1</v>
      </c>
      <c r="D120818">
        <f>_xlfn.IFNA(_xlfn.XLOOKUP(A120818,Target!B:B,Target!B:B),0)</f>
        <v>0</v>
      </c>
      <c r="E120818" s="7">
        <f t="shared" si="5665"/>
        <v>0.18268700699262702</v>
      </c>
      <c r="F120818" s="6">
        <f t="shared" si="5666"/>
        <v>0.15446775513089395</v>
      </c>
      <c r="G120818" s="6">
        <f t="shared" si="5667"/>
        <v>1.2490305384765202E-3</v>
      </c>
    </row>
    <row r="120819" spans="1:7" x14ac:dyDescent="0.35">
      <c r="A120819" s="1" t="s">
        <v>120818</v>
      </c>
      <c r="B120819">
        <v>400.813842276157</v>
      </c>
      <c r="C120819">
        <v>2</v>
      </c>
      <c r="D120819">
        <f>_xlfn.IFNA(_xlfn.XLOOKUP(A120819,Target!B:B,Target!B:B),0)</f>
        <v>0</v>
      </c>
      <c r="E120819" s="7">
        <f t="shared" si="5665"/>
        <v>6.3209133386785438E-2</v>
      </c>
      <c r="F120819" s="6">
        <f t="shared" si="5666"/>
        <v>5.945127012353324E-2</v>
      </c>
      <c r="G120819" s="6">
        <f t="shared" si="5667"/>
        <v>4.3251396979721902E-4</v>
      </c>
    </row>
    <row r="120820" spans="1:7" x14ac:dyDescent="0.35">
      <c r="A120820" s="1" t="s">
        <v>120819</v>
      </c>
      <c r="B120820">
        <v>348.854930160099</v>
      </c>
      <c r="C120820">
        <v>4</v>
      </c>
      <c r="D120820">
        <f>_xlfn.IFNA(_xlfn.XLOOKUP(A120820,Target!B:B,Target!B:B),0)</f>
        <v>0</v>
      </c>
      <c r="E120820" s="7">
        <f t="shared" si="5665"/>
        <v>3.0757852809273369E-2</v>
      </c>
      <c r="F120820" s="6">
        <f t="shared" si="5666"/>
        <v>2.9840037333156877E-2</v>
      </c>
      <c r="G120820" s="6">
        <f t="shared" si="5667"/>
        <v>2.1051001570781581E-4</v>
      </c>
    </row>
    <row r="120821" spans="1:7" x14ac:dyDescent="0.35">
      <c r="A120821" s="1" t="s">
        <v>120820</v>
      </c>
      <c r="B120821">
        <v>427.00954184349098</v>
      </c>
      <c r="C120821">
        <v>2</v>
      </c>
      <c r="D120821">
        <f>_xlfn.IFNA(_xlfn.XLOOKUP(A120821,Target!B:B,Target!B:B),0)</f>
        <v>0</v>
      </c>
      <c r="E120821" s="7">
        <f t="shared" si="5665"/>
        <v>9.0885303667098571E-2</v>
      </c>
      <c r="F120821" s="6">
        <f t="shared" si="5666"/>
        <v>8.3313345006647777E-2</v>
      </c>
      <c r="G120821" s="6">
        <f t="shared" si="5667"/>
        <v>6.2177281278108726E-4</v>
      </c>
    </row>
    <row r="120822" spans="1:7" x14ac:dyDescent="0.35">
      <c r="A120822" s="1" t="s">
        <v>120821</v>
      </c>
      <c r="B120822">
        <v>348.854930160099</v>
      </c>
      <c r="C120822">
        <v>4</v>
      </c>
      <c r="D120822">
        <f>_xlfn.IFNA(_xlfn.XLOOKUP(A120822,Target!B:B,Target!B:B),0)</f>
        <v>0</v>
      </c>
      <c r="E120822" s="7">
        <f t="shared" si="5665"/>
        <v>3.0757852809273369E-2</v>
      </c>
      <c r="F120822" s="6">
        <f t="shared" si="5666"/>
        <v>2.9840037333156877E-2</v>
      </c>
      <c r="G120822" s="6">
        <f t="shared" si="5667"/>
        <v>2.1051001570781581E-4</v>
      </c>
    </row>
    <row r="120823" spans="1:7" x14ac:dyDescent="0.35">
      <c r="A120823" s="1" t="s">
        <v>120822</v>
      </c>
      <c r="B120823">
        <v>478.37439149653898</v>
      </c>
      <c r="C120823">
        <v>1</v>
      </c>
      <c r="D120823">
        <f>_xlfn.IFNA(_xlfn.XLOOKUP(A120823,Target!B:B,Target!B:B),0)</f>
        <v>0</v>
      </c>
      <c r="E120823" s="7">
        <f t="shared" si="5665"/>
        <v>0.18524260171561754</v>
      </c>
      <c r="F120823" s="6">
        <f t="shared" si="5666"/>
        <v>0.15629087365530236</v>
      </c>
      <c r="G120823" s="6">
        <f t="shared" si="5667"/>
        <v>1.2664810034987673E-3</v>
      </c>
    </row>
    <row r="120824" spans="1:7" x14ac:dyDescent="0.35">
      <c r="A120824" s="1" t="s">
        <v>120823</v>
      </c>
      <c r="B120824">
        <v>363.50722991076202</v>
      </c>
      <c r="C120824">
        <v>3</v>
      </c>
      <c r="D120824">
        <f>_xlfn.IFNA(_xlfn.XLOOKUP(A120824,Target!B:B,Target!B:B),0)</f>
        <v>0</v>
      </c>
      <c r="E120824" s="7">
        <f t="shared" si="5665"/>
        <v>3.7685271539619106E-2</v>
      </c>
      <c r="F120824" s="6">
        <f t="shared" si="5666"/>
        <v>3.6316668043004374E-2</v>
      </c>
      <c r="G120824" s="6">
        <f t="shared" si="5667"/>
        <v>2.5790977820961037E-4</v>
      </c>
    </row>
    <row r="120825" spans="1:7" x14ac:dyDescent="0.35">
      <c r="A120825" s="1" t="s">
        <v>120824</v>
      </c>
      <c r="B120825">
        <v>265.67273283537202</v>
      </c>
      <c r="C120825">
        <v>6</v>
      </c>
      <c r="D120825">
        <f>_xlfn.IFNA(_xlfn.XLOOKUP(A120825,Target!B:B,Target!B:B),0)</f>
        <v>0</v>
      </c>
      <c r="E120825" s="7">
        <f t="shared" si="5665"/>
        <v>9.7084362749772137E-3</v>
      </c>
      <c r="F120825" s="6">
        <f t="shared" si="5666"/>
        <v>9.6150887981026889E-3</v>
      </c>
      <c r="G120825" s="6">
        <f t="shared" si="5667"/>
        <v>6.6455144176422171E-5</v>
      </c>
    </row>
    <row r="120826" spans="1:7" x14ac:dyDescent="0.35">
      <c r="A120826" s="1" t="s">
        <v>120825</v>
      </c>
      <c r="B120826">
        <v>307.85118999303199</v>
      </c>
      <c r="C120826">
        <v>5</v>
      </c>
      <c r="D120826">
        <f>_xlfn.IFNA(_xlfn.XLOOKUP(A120826,Target!B:B,Target!B:B),0)</f>
        <v>0</v>
      </c>
      <c r="E120826" s="7">
        <f t="shared" si="5665"/>
        <v>1.7421634566580555E-2</v>
      </c>
      <c r="F120826" s="6">
        <f t="shared" si="5666"/>
        <v>1.7123318371347729E-2</v>
      </c>
      <c r="G120826" s="6">
        <f t="shared" si="5667"/>
        <v>1.1924640391058041E-4</v>
      </c>
    </row>
    <row r="120827" spans="1:7" x14ac:dyDescent="0.35">
      <c r="A120827" s="1" t="s">
        <v>120826</v>
      </c>
      <c r="B120827">
        <v>307.85118999303199</v>
      </c>
      <c r="C120827">
        <v>5</v>
      </c>
      <c r="D120827">
        <f>_xlfn.IFNA(_xlfn.XLOOKUP(A120827,Target!B:B,Target!B:B),0)</f>
        <v>0</v>
      </c>
      <c r="E120827" s="7">
        <f t="shared" si="5665"/>
        <v>1.7421634566580555E-2</v>
      </c>
      <c r="F120827" s="6">
        <f t="shared" si="5666"/>
        <v>1.7123318371347729E-2</v>
      </c>
      <c r="G120827" s="6">
        <f t="shared" si="5667"/>
        <v>1.1924640391058041E-4</v>
      </c>
    </row>
    <row r="120828" spans="1:7" x14ac:dyDescent="0.35">
      <c r="A120828" s="1" t="s">
        <v>120827</v>
      </c>
      <c r="B120828">
        <v>224.668992668306</v>
      </c>
      <c r="C120828">
        <v>6</v>
      </c>
      <c r="D120828">
        <f>_xlfn.IFNA(_xlfn.XLOOKUP(A120828,Target!B:B,Target!B:B),0)</f>
        <v>0</v>
      </c>
      <c r="E120828" s="7">
        <f t="shared" si="5665"/>
        <v>5.4989803756585994E-3</v>
      </c>
      <c r="F120828" s="6">
        <f t="shared" si="5666"/>
        <v>5.4689069635895926E-3</v>
      </c>
      <c r="G120828" s="6">
        <f t="shared" si="5667"/>
        <v>3.7642113862816694E-5</v>
      </c>
    </row>
    <row r="120829" spans="1:7" x14ac:dyDescent="0.35">
      <c r="A120829" s="1" t="s">
        <v>120828</v>
      </c>
      <c r="B120829">
        <v>307.85118999303199</v>
      </c>
      <c r="C120829">
        <v>5</v>
      </c>
      <c r="D120829">
        <f>_xlfn.IFNA(_xlfn.XLOOKUP(A120829,Target!B:B,Target!B:B),0)</f>
        <v>0</v>
      </c>
      <c r="E120829" s="7">
        <f t="shared" si="5665"/>
        <v>1.7421634566580555E-2</v>
      </c>
      <c r="F120829" s="6">
        <f t="shared" si="5666"/>
        <v>1.7123318371347729E-2</v>
      </c>
      <c r="G120829" s="6">
        <f t="shared" si="5667"/>
        <v>1.1924640391058041E-4</v>
      </c>
    </row>
    <row r="120830" spans="1:7" x14ac:dyDescent="0.35">
      <c r="A120830" s="1" t="s">
        <v>120829</v>
      </c>
      <c r="B120830">
        <v>501.09930206411002</v>
      </c>
      <c r="C120830">
        <v>1</v>
      </c>
      <c r="D120830">
        <f>_xlfn.IFNA(_xlfn.XLOOKUP(A120830,Target!B:B,Target!B:B),0)</f>
        <v>0</v>
      </c>
      <c r="E120830" s="7">
        <f t="shared" si="5665"/>
        <v>0.25383906919929783</v>
      </c>
      <c r="F120830" s="6">
        <f t="shared" si="5666"/>
        <v>0.20244948130496487</v>
      </c>
      <c r="G120830" s="6">
        <f t="shared" si="5667"/>
        <v>1.7346531314716461E-3</v>
      </c>
    </row>
    <row r="120831" spans="1:7" x14ac:dyDescent="0.35">
      <c r="A120831" s="1" t="s">
        <v>120830</v>
      </c>
      <c r="B120831">
        <v>418.68128855855201</v>
      </c>
      <c r="C120831">
        <v>2</v>
      </c>
      <c r="D120831">
        <f>_xlfn.IFNA(_xlfn.XLOOKUP(A120831,Target!B:B,Target!B:B),0)</f>
        <v>0</v>
      </c>
      <c r="E120831" s="7">
        <f t="shared" si="5665"/>
        <v>8.0975302973120972E-2</v>
      </c>
      <c r="F120831" s="6">
        <f t="shared" si="5666"/>
        <v>7.4909484749934752E-2</v>
      </c>
      <c r="G120831" s="6">
        <f t="shared" si="5667"/>
        <v>5.5401317446258816E-4</v>
      </c>
    </row>
    <row r="120832" spans="1:7" x14ac:dyDescent="0.35">
      <c r="A120832" s="1" t="s">
        <v>120831</v>
      </c>
      <c r="B120832">
        <v>463.51873905741598</v>
      </c>
      <c r="C120832">
        <v>2</v>
      </c>
      <c r="D120832">
        <f>_xlfn.IFNA(_xlfn.XLOOKUP(A120832,Target!B:B,Target!B:B),0)</f>
        <v>0</v>
      </c>
      <c r="E120832" s="7">
        <f t="shared" si="5665"/>
        <v>0.15076513891568255</v>
      </c>
      <c r="F120832" s="6">
        <f t="shared" si="5666"/>
        <v>0.13101295287563386</v>
      </c>
      <c r="G120832" s="6">
        <f t="shared" si="5667"/>
        <v>1.0310058354873405E-3</v>
      </c>
    </row>
    <row r="120833" spans="1:7" x14ac:dyDescent="0.35">
      <c r="A120833" s="1" t="s">
        <v>120832</v>
      </c>
      <c r="B120833">
        <v>307.85118999303199</v>
      </c>
      <c r="C120833">
        <v>5</v>
      </c>
      <c r="D120833">
        <f>_xlfn.IFNA(_xlfn.XLOOKUP(A120833,Target!B:B,Target!B:B),0)</f>
        <v>0</v>
      </c>
      <c r="E120833" s="7">
        <f t="shared" si="5665"/>
        <v>1.7421634566580555E-2</v>
      </c>
      <c r="F120833" s="6">
        <f t="shared" si="5666"/>
        <v>1.7123318371347729E-2</v>
      </c>
      <c r="G120833" s="6">
        <f t="shared" si="5667"/>
        <v>1.1924640391058041E-4</v>
      </c>
    </row>
    <row r="120834" spans="1:7" x14ac:dyDescent="0.35">
      <c r="A120834" s="1" t="s">
        <v>120833</v>
      </c>
      <c r="B120834">
        <v>307.85118999303199</v>
      </c>
      <c r="C120834">
        <v>5</v>
      </c>
      <c r="D120834">
        <f>_xlfn.IFNA(_xlfn.XLOOKUP(A120834,Target!B:B,Target!B:B),0)</f>
        <v>0</v>
      </c>
      <c r="E120834" s="7">
        <f t="shared" si="5665"/>
        <v>1.7421634566580555E-2</v>
      </c>
      <c r="F120834" s="6">
        <f t="shared" si="5666"/>
        <v>1.7123318371347729E-2</v>
      </c>
      <c r="G120834" s="6">
        <f t="shared" si="5667"/>
        <v>1.1924640391058041E-4</v>
      </c>
    </row>
    <row r="120835" spans="1:7" x14ac:dyDescent="0.35">
      <c r="A120835" s="1" t="s">
        <v>120834</v>
      </c>
      <c r="B120835">
        <v>372.74316186355298</v>
      </c>
      <c r="C120835">
        <v>3</v>
      </c>
      <c r="D120835">
        <f>_xlfn.IFNA(_xlfn.XLOOKUP(A120835,Target!B:B,Target!B:B),0)</f>
        <v>0</v>
      </c>
      <c r="E120835" s="7">
        <f t="shared" ref="E120835:E120898" si="5668">2^((B120835-600)/50)</f>
        <v>4.2832902045388463E-2</v>
      </c>
      <c r="F120835" s="6">
        <f t="shared" ref="F120835:F120898" si="5669">1-(1/(1+E120835))</f>
        <v>4.1073600536938315E-2</v>
      </c>
      <c r="G120835" s="6">
        <f t="shared" ref="G120835:G120898" si="5670">(F120835*($J$3/$J$2))/(F120835*($J$3/$J$2)+(1-F120835)*((1-$J$3)/(1-$J$2)))</f>
        <v>2.9312871184177837E-4</v>
      </c>
    </row>
    <row r="120836" spans="1:7" x14ac:dyDescent="0.35">
      <c r="A120836" s="1" t="s">
        <v>120835</v>
      </c>
      <c r="B120836">
        <v>309.93419964440801</v>
      </c>
      <c r="C120836">
        <v>5</v>
      </c>
      <c r="D120836">
        <f>_xlfn.IFNA(_xlfn.XLOOKUP(A120836,Target!B:B,Target!B:B),0)</f>
        <v>0</v>
      </c>
      <c r="E120836" s="7">
        <f t="shared" si="5668"/>
        <v>1.7932046960779262E-2</v>
      </c>
      <c r="F120836" s="6">
        <f t="shared" si="5669"/>
        <v>1.7616153273019242E-2</v>
      </c>
      <c r="G120836" s="6">
        <f t="shared" si="5670"/>
        <v>1.2273961069091637E-4</v>
      </c>
    </row>
    <row r="120837" spans="1:7" x14ac:dyDescent="0.35">
      <c r="A120837" s="1" t="s">
        <v>120836</v>
      </c>
      <c r="B120837">
        <v>320.78424974749402</v>
      </c>
      <c r="C120837">
        <v>4</v>
      </c>
      <c r="D120837">
        <f>_xlfn.IFNA(_xlfn.XLOOKUP(A120837,Target!B:B,Target!B:B),0)</f>
        <v>0</v>
      </c>
      <c r="E120837" s="7">
        <f t="shared" si="5668"/>
        <v>2.0842685636020639E-2</v>
      </c>
      <c r="F120837" s="6">
        <f t="shared" si="5669"/>
        <v>2.041713765430464E-2</v>
      </c>
      <c r="G120837" s="6">
        <f t="shared" si="5670"/>
        <v>1.4265923802268043E-4</v>
      </c>
    </row>
    <row r="120838" spans="1:7" x14ac:dyDescent="0.35">
      <c r="A120838" s="1" t="s">
        <v>120837</v>
      </c>
      <c r="B120838">
        <v>307.85118999303199</v>
      </c>
      <c r="C120838">
        <v>5</v>
      </c>
      <c r="D120838">
        <f>_xlfn.IFNA(_xlfn.XLOOKUP(A120838,Target!B:B,Target!B:B),0)</f>
        <v>0</v>
      </c>
      <c r="E120838" s="7">
        <f t="shared" si="5668"/>
        <v>1.7421634566580555E-2</v>
      </c>
      <c r="F120838" s="6">
        <f t="shared" si="5669"/>
        <v>1.7123318371347729E-2</v>
      </c>
      <c r="G120838" s="6">
        <f t="shared" si="5670"/>
        <v>1.1924640391058041E-4</v>
      </c>
    </row>
    <row r="120839" spans="1:7" x14ac:dyDescent="0.35">
      <c r="A120839" s="1" t="s">
        <v>120838</v>
      </c>
      <c r="B120839">
        <v>320.78424974749402</v>
      </c>
      <c r="C120839">
        <v>4</v>
      </c>
      <c r="D120839">
        <f>_xlfn.IFNA(_xlfn.XLOOKUP(A120839,Target!B:B,Target!B:B),0)</f>
        <v>0</v>
      </c>
      <c r="E120839" s="7">
        <f t="shared" si="5668"/>
        <v>2.0842685636020639E-2</v>
      </c>
      <c r="F120839" s="6">
        <f t="shared" si="5669"/>
        <v>2.041713765430464E-2</v>
      </c>
      <c r="G120839" s="6">
        <f t="shared" si="5670"/>
        <v>1.4265923802268043E-4</v>
      </c>
    </row>
    <row r="120840" spans="1:7" x14ac:dyDescent="0.35">
      <c r="A120840" s="1" t="s">
        <v>120839</v>
      </c>
      <c r="B120840">
        <v>363.50722991076202</v>
      </c>
      <c r="C120840">
        <v>3</v>
      </c>
      <c r="D120840">
        <f>_xlfn.IFNA(_xlfn.XLOOKUP(A120840,Target!B:B,Target!B:B),0)</f>
        <v>0</v>
      </c>
      <c r="E120840" s="7">
        <f t="shared" si="5668"/>
        <v>3.7685271539619106E-2</v>
      </c>
      <c r="F120840" s="6">
        <f t="shared" si="5669"/>
        <v>3.6316668043004374E-2</v>
      </c>
      <c r="G120840" s="6">
        <f t="shared" si="5670"/>
        <v>2.5790977820961037E-4</v>
      </c>
    </row>
    <row r="120841" spans="1:7" x14ac:dyDescent="0.35">
      <c r="A120841" s="1" t="s">
        <v>120840</v>
      </c>
      <c r="B120841">
        <v>210.815434934347</v>
      </c>
      <c r="C120841">
        <v>6</v>
      </c>
      <c r="D120841">
        <f>_xlfn.IFNA(_xlfn.XLOOKUP(A120841,Target!B:B,Target!B:B),0)</f>
        <v>0</v>
      </c>
      <c r="E120841" s="7">
        <f t="shared" si="5668"/>
        <v>4.5381144169943065E-3</v>
      </c>
      <c r="F120841" s="6">
        <f t="shared" si="5669"/>
        <v>4.5176129724336933E-3</v>
      </c>
      <c r="G120841" s="6">
        <f t="shared" si="5670"/>
        <v>3.106491231552056E-5</v>
      </c>
    </row>
    <row r="120842" spans="1:7" x14ac:dyDescent="0.35">
      <c r="A120842" s="1" t="s">
        <v>120841</v>
      </c>
      <c r="B120842">
        <v>348.854930160099</v>
      </c>
      <c r="C120842">
        <v>4</v>
      </c>
      <c r="D120842">
        <f>_xlfn.IFNA(_xlfn.XLOOKUP(A120842,Target!B:B,Target!B:B),0)</f>
        <v>0</v>
      </c>
      <c r="E120842" s="7">
        <f t="shared" si="5668"/>
        <v>3.0757852809273369E-2</v>
      </c>
      <c r="F120842" s="6">
        <f t="shared" si="5669"/>
        <v>2.9840037333156877E-2</v>
      </c>
      <c r="G120842" s="6">
        <f t="shared" si="5670"/>
        <v>2.1051001570781581E-4</v>
      </c>
    </row>
    <row r="120843" spans="1:7" x14ac:dyDescent="0.35">
      <c r="A120843" s="1" t="s">
        <v>120842</v>
      </c>
      <c r="B120843">
        <v>359.81010210909102</v>
      </c>
      <c r="C120843">
        <v>3</v>
      </c>
      <c r="D120843">
        <f>_xlfn.IFNA(_xlfn.XLOOKUP(A120843,Target!B:B,Target!B:B),0)</f>
        <v>0</v>
      </c>
      <c r="E120843" s="7">
        <f t="shared" si="5668"/>
        <v>3.5802447913491194E-2</v>
      </c>
      <c r="F120843" s="6">
        <f t="shared" si="5669"/>
        <v>3.4564938503100939E-2</v>
      </c>
      <c r="G120843" s="6">
        <f t="shared" si="5670"/>
        <v>2.4502730134084869E-4</v>
      </c>
    </row>
    <row r="120844" spans="1:7" x14ac:dyDescent="0.35">
      <c r="A120844" s="1" t="s">
        <v>120843</v>
      </c>
      <c r="B120844">
        <v>358.889604129595</v>
      </c>
      <c r="C120844">
        <v>3</v>
      </c>
      <c r="D120844">
        <f>_xlfn.IFNA(_xlfn.XLOOKUP(A120844,Target!B:B,Target!B:B),0)</f>
        <v>0</v>
      </c>
      <c r="E120844" s="7">
        <f t="shared" si="5668"/>
        <v>3.5348482266697442E-2</v>
      </c>
      <c r="F120844" s="6">
        <f t="shared" si="5669"/>
        <v>3.414162755066652E-2</v>
      </c>
      <c r="G120844" s="6">
        <f t="shared" si="5670"/>
        <v>2.4192117106310948E-4</v>
      </c>
    </row>
    <row r="120845" spans="1:7" x14ac:dyDescent="0.35">
      <c r="A120845" s="1" t="s">
        <v>120844</v>
      </c>
      <c r="B120845">
        <v>361.78798991456</v>
      </c>
      <c r="C120845">
        <v>3</v>
      </c>
      <c r="D120845">
        <f>_xlfn.IFNA(_xlfn.XLOOKUP(A120845,Target!B:B,Target!B:B),0)</f>
        <v>0</v>
      </c>
      <c r="E120845" s="7">
        <f t="shared" si="5668"/>
        <v>3.6797710025006994E-2</v>
      </c>
      <c r="F120845" s="6">
        <f t="shared" si="5669"/>
        <v>3.5491696855811328E-2</v>
      </c>
      <c r="G120845" s="6">
        <f t="shared" si="5670"/>
        <v>2.5183703053347975E-4</v>
      </c>
    </row>
    <row r="120846" spans="1:7" x14ac:dyDescent="0.35">
      <c r="A120846" s="1" t="s">
        <v>120845</v>
      </c>
      <c r="B120846">
        <v>425.51850652122198</v>
      </c>
      <c r="C120846">
        <v>2</v>
      </c>
      <c r="D120846">
        <f>_xlfn.IFNA(_xlfn.XLOOKUP(A120846,Target!B:B,Target!B:B),0)</f>
        <v>0</v>
      </c>
      <c r="E120846" s="7">
        <f t="shared" si="5668"/>
        <v>8.9025974341601088E-2</v>
      </c>
      <c r="F120846" s="6">
        <f t="shared" si="5669"/>
        <v>8.1748256184085988E-2</v>
      </c>
      <c r="G120846" s="6">
        <f t="shared" si="5670"/>
        <v>6.0906034712120084E-4</v>
      </c>
    </row>
    <row r="120847" spans="1:7" x14ac:dyDescent="0.35">
      <c r="A120847" s="1" t="s">
        <v>120846</v>
      </c>
      <c r="B120847">
        <v>349.65367217680398</v>
      </c>
      <c r="C120847">
        <v>3</v>
      </c>
      <c r="D120847">
        <f>_xlfn.IFNA(_xlfn.XLOOKUP(A120847,Target!B:B,Target!B:B),0)</f>
        <v>0</v>
      </c>
      <c r="E120847" s="7">
        <f t="shared" si="5668"/>
        <v>3.1100324496395465E-2</v>
      </c>
      <c r="F120847" s="6">
        <f t="shared" si="5669"/>
        <v>3.0162268168798523E-2</v>
      </c>
      <c r="G120847" s="6">
        <f t="shared" si="5670"/>
        <v>2.128534294463143E-4</v>
      </c>
    </row>
    <row r="120848" spans="1:7" x14ac:dyDescent="0.35">
      <c r="A120848" s="1" t="s">
        <v>120847</v>
      </c>
      <c r="B120848">
        <v>459.50485050898101</v>
      </c>
      <c r="C120848">
        <v>2</v>
      </c>
      <c r="D120848">
        <f>_xlfn.IFNA(_xlfn.XLOOKUP(A120848,Target!B:B,Target!B:B),0)</f>
        <v>0</v>
      </c>
      <c r="E120848" s="7">
        <f t="shared" si="5668"/>
        <v>0.14260505325756939</v>
      </c>
      <c r="F120848" s="6">
        <f t="shared" si="5669"/>
        <v>0.12480695131795716</v>
      </c>
      <c r="G120848" s="6">
        <f t="shared" si="5670"/>
        <v>9.7525759649573539E-4</v>
      </c>
    </row>
    <row r="120849" spans="1:7" x14ac:dyDescent="0.35">
      <c r="A120849" s="1" t="s">
        <v>120848</v>
      </c>
      <c r="B120849">
        <v>372.74316186355298</v>
      </c>
      <c r="C120849">
        <v>3</v>
      </c>
      <c r="D120849">
        <f>_xlfn.IFNA(_xlfn.XLOOKUP(A120849,Target!B:B,Target!B:B),0)</f>
        <v>0</v>
      </c>
      <c r="E120849" s="7">
        <f t="shared" si="5668"/>
        <v>4.2832902045388463E-2</v>
      </c>
      <c r="F120849" s="6">
        <f t="shared" si="5669"/>
        <v>4.1073600536938315E-2</v>
      </c>
      <c r="G120849" s="6">
        <f t="shared" si="5670"/>
        <v>2.9312871184177837E-4</v>
      </c>
    </row>
    <row r="120850" spans="1:7" x14ac:dyDescent="0.35">
      <c r="A120850" s="1" t="s">
        <v>120849</v>
      </c>
      <c r="B120850">
        <v>350.57417015630102</v>
      </c>
      <c r="C120850">
        <v>3</v>
      </c>
      <c r="D120850">
        <f>_xlfn.IFNA(_xlfn.XLOOKUP(A120850,Target!B:B,Target!B:B),0)</f>
        <v>0</v>
      </c>
      <c r="E120850" s="7">
        <f t="shared" si="5668"/>
        <v>3.1499732844934916E-2</v>
      </c>
      <c r="F120850" s="6">
        <f t="shared" si="5669"/>
        <v>3.0537800294001882E-2</v>
      </c>
      <c r="G120850" s="6">
        <f t="shared" si="5670"/>
        <v>2.1558642692908088E-4</v>
      </c>
    </row>
    <row r="120851" spans="1:7" x14ac:dyDescent="0.35">
      <c r="A120851" s="1" t="s">
        <v>120850</v>
      </c>
      <c r="B120851">
        <v>253.538415097615</v>
      </c>
      <c r="C120851">
        <v>6</v>
      </c>
      <c r="D120851">
        <f>_xlfn.IFNA(_xlfn.XLOOKUP(A120851,Target!B:B,Target!B:B),0)</f>
        <v>0</v>
      </c>
      <c r="E120851" s="7">
        <f t="shared" si="5668"/>
        <v>8.2052801193110841E-3</v>
      </c>
      <c r="F120851" s="6">
        <f t="shared" si="5669"/>
        <v>8.1385014352831631E-3</v>
      </c>
      <c r="G120851" s="6">
        <f t="shared" si="5670"/>
        <v>5.6166479183666851E-5</v>
      </c>
    </row>
    <row r="120852" spans="1:7" x14ac:dyDescent="0.35">
      <c r="A120852" s="1" t="s">
        <v>120851</v>
      </c>
      <c r="B120852">
        <v>305.32446801325898</v>
      </c>
      <c r="C120852">
        <v>5</v>
      </c>
      <c r="D120852">
        <f>_xlfn.IFNA(_xlfn.XLOOKUP(A120852,Target!B:B,Target!B:B),0)</f>
        <v>0</v>
      </c>
      <c r="E120852" s="7">
        <f t="shared" si="5668"/>
        <v>1.6821956967859354E-2</v>
      </c>
      <c r="F120852" s="6">
        <f t="shared" si="5669"/>
        <v>1.6543660227422818E-2</v>
      </c>
      <c r="G120852" s="6">
        <f t="shared" si="5670"/>
        <v>1.1514224461786466E-4</v>
      </c>
    </row>
    <row r="120853" spans="1:7" x14ac:dyDescent="0.35">
      <c r="A120853" s="1" t="s">
        <v>120852</v>
      </c>
      <c r="B120853">
        <v>307.85118999303199</v>
      </c>
      <c r="C120853">
        <v>5</v>
      </c>
      <c r="D120853">
        <f>_xlfn.IFNA(_xlfn.XLOOKUP(A120853,Target!B:B,Target!B:B),0)</f>
        <v>0</v>
      </c>
      <c r="E120853" s="7">
        <f t="shared" si="5668"/>
        <v>1.7421634566580555E-2</v>
      </c>
      <c r="F120853" s="6">
        <f t="shared" si="5669"/>
        <v>1.7123318371347729E-2</v>
      </c>
      <c r="G120853" s="6">
        <f t="shared" si="5670"/>
        <v>1.1924640391058041E-4</v>
      </c>
    </row>
    <row r="120854" spans="1:7" x14ac:dyDescent="0.35">
      <c r="A120854" s="1" t="s">
        <v>120853</v>
      </c>
      <c r="B120854">
        <v>464.43923703691303</v>
      </c>
      <c r="C120854">
        <v>1</v>
      </c>
      <c r="D120854">
        <f>_xlfn.IFNA(_xlfn.XLOOKUP(A120854,Target!B:B,Target!B:B),0)</f>
        <v>0</v>
      </c>
      <c r="E120854" s="7">
        <f t="shared" si="5668"/>
        <v>0.15270135199791618</v>
      </c>
      <c r="F120854" s="6">
        <f t="shared" si="5669"/>
        <v>0.13247260596445642</v>
      </c>
      <c r="G120854" s="6">
        <f t="shared" si="5670"/>
        <v>1.0442327820767675E-3</v>
      </c>
    </row>
    <row r="120855" spans="1:7" x14ac:dyDescent="0.35">
      <c r="A120855" s="1" t="s">
        <v>120854</v>
      </c>
      <c r="B120855">
        <v>270.42694114666699</v>
      </c>
      <c r="C120855">
        <v>6</v>
      </c>
      <c r="D120855">
        <f>_xlfn.IFNA(_xlfn.XLOOKUP(A120855,Target!B:B,Target!B:B),0)</f>
        <v>0</v>
      </c>
      <c r="E120855" s="7">
        <f t="shared" si="5668"/>
        <v>1.0369849906604344E-2</v>
      </c>
      <c r="F120855" s="6">
        <f t="shared" si="5669"/>
        <v>1.0263419783916539E-2</v>
      </c>
      <c r="G120855" s="6">
        <f t="shared" si="5670"/>
        <v>7.0982260287285397E-5</v>
      </c>
    </row>
    <row r="120856" spans="1:7" x14ac:dyDescent="0.35">
      <c r="A120856" s="1" t="s">
        <v>120855</v>
      </c>
      <c r="B120856">
        <v>210.815434934347</v>
      </c>
      <c r="C120856">
        <v>6</v>
      </c>
      <c r="D120856">
        <f>_xlfn.IFNA(_xlfn.XLOOKUP(A120856,Target!B:B,Target!B:B),0)</f>
        <v>0</v>
      </c>
      <c r="E120856" s="7">
        <f t="shared" si="5668"/>
        <v>4.5381144169943065E-3</v>
      </c>
      <c r="F120856" s="6">
        <f t="shared" si="5669"/>
        <v>4.5176129724336933E-3</v>
      </c>
      <c r="G120856" s="6">
        <f t="shared" si="5670"/>
        <v>3.106491231552056E-5</v>
      </c>
    </row>
    <row r="120857" spans="1:7" x14ac:dyDescent="0.35">
      <c r="A120857" s="1" t="s">
        <v>120856</v>
      </c>
      <c r="B120857">
        <v>265.67273283537202</v>
      </c>
      <c r="C120857">
        <v>6</v>
      </c>
      <c r="D120857">
        <f>_xlfn.IFNA(_xlfn.XLOOKUP(A120857,Target!B:B,Target!B:B),0)</f>
        <v>0</v>
      </c>
      <c r="E120857" s="7">
        <f t="shared" si="5668"/>
        <v>9.7084362749772137E-3</v>
      </c>
      <c r="F120857" s="6">
        <f t="shared" si="5669"/>
        <v>9.6150887981026889E-3</v>
      </c>
      <c r="G120857" s="6">
        <f t="shared" si="5670"/>
        <v>6.6455144176422171E-5</v>
      </c>
    </row>
    <row r="120858" spans="1:7" x14ac:dyDescent="0.35">
      <c r="A120858" s="1" t="s">
        <v>120857</v>
      </c>
      <c r="B120858">
        <v>361.78798991456</v>
      </c>
      <c r="C120858">
        <v>3</v>
      </c>
      <c r="D120858">
        <f>_xlfn.IFNA(_xlfn.XLOOKUP(A120858,Target!B:B,Target!B:B),0)</f>
        <v>0</v>
      </c>
      <c r="E120858" s="7">
        <f t="shared" si="5668"/>
        <v>3.6797710025006994E-2</v>
      </c>
      <c r="F120858" s="6">
        <f t="shared" si="5669"/>
        <v>3.5491696855811328E-2</v>
      </c>
      <c r="G120858" s="6">
        <f t="shared" si="5670"/>
        <v>2.5183703053347975E-4</v>
      </c>
    </row>
    <row r="120859" spans="1:7" x14ac:dyDescent="0.35">
      <c r="A120859" s="1" t="s">
        <v>120858</v>
      </c>
      <c r="B120859">
        <v>320.78424974749402</v>
      </c>
      <c r="C120859">
        <v>4</v>
      </c>
      <c r="D120859">
        <f>_xlfn.IFNA(_xlfn.XLOOKUP(A120859,Target!B:B,Target!B:B),0)</f>
        <v>0</v>
      </c>
      <c r="E120859" s="7">
        <f t="shared" si="5668"/>
        <v>2.0842685636020639E-2</v>
      </c>
      <c r="F120859" s="6">
        <f t="shared" si="5669"/>
        <v>2.041713765430464E-2</v>
      </c>
      <c r="G120859" s="6">
        <f t="shared" si="5670"/>
        <v>1.4265923802268043E-4</v>
      </c>
    </row>
    <row r="120860" spans="1:7" x14ac:dyDescent="0.35">
      <c r="A120860" s="1" t="s">
        <v>120859</v>
      </c>
      <c r="B120860">
        <v>348.854930160099</v>
      </c>
      <c r="C120860">
        <v>4</v>
      </c>
      <c r="D120860">
        <f>_xlfn.IFNA(_xlfn.XLOOKUP(A120860,Target!B:B,Target!B:B),0)</f>
        <v>0</v>
      </c>
      <c r="E120860" s="7">
        <f t="shared" si="5668"/>
        <v>3.0757852809273369E-2</v>
      </c>
      <c r="F120860" s="6">
        <f t="shared" si="5669"/>
        <v>2.9840037333156877E-2</v>
      </c>
      <c r="G120860" s="6">
        <f t="shared" si="5670"/>
        <v>2.1051001570781581E-4</v>
      </c>
    </row>
    <row r="120861" spans="1:7" x14ac:dyDescent="0.35">
      <c r="A120861" s="1" t="s">
        <v>120860</v>
      </c>
      <c r="B120861">
        <v>224.668992668306</v>
      </c>
      <c r="C120861">
        <v>6</v>
      </c>
      <c r="D120861">
        <f>_xlfn.IFNA(_xlfn.XLOOKUP(A120861,Target!B:B,Target!B:B),0)</f>
        <v>0</v>
      </c>
      <c r="E120861" s="7">
        <f t="shared" si="5668"/>
        <v>5.4989803756585994E-3</v>
      </c>
      <c r="F120861" s="6">
        <f t="shared" si="5669"/>
        <v>5.4689069635895926E-3</v>
      </c>
      <c r="G120861" s="6">
        <f t="shared" si="5670"/>
        <v>3.7642113862816694E-5</v>
      </c>
    </row>
    <row r="120862" spans="1:7" x14ac:dyDescent="0.35">
      <c r="A120862" s="1" t="s">
        <v>120861</v>
      </c>
      <c r="B120862">
        <v>224.668992668306</v>
      </c>
      <c r="C120862">
        <v>6</v>
      </c>
      <c r="D120862">
        <f>_xlfn.IFNA(_xlfn.XLOOKUP(A120862,Target!B:B,Target!B:B),0)</f>
        <v>0</v>
      </c>
      <c r="E120862" s="7">
        <f t="shared" si="5668"/>
        <v>5.4989803756585994E-3</v>
      </c>
      <c r="F120862" s="6">
        <f t="shared" si="5669"/>
        <v>5.4689069635895926E-3</v>
      </c>
      <c r="G120862" s="6">
        <f t="shared" si="5670"/>
        <v>3.7642113862816694E-5</v>
      </c>
    </row>
    <row r="120863" spans="1:7" x14ac:dyDescent="0.35">
      <c r="A120863" s="1" t="s">
        <v>120862</v>
      </c>
      <c r="B120863">
        <v>320.78424974749402</v>
      </c>
      <c r="C120863">
        <v>4</v>
      </c>
      <c r="D120863">
        <f>_xlfn.IFNA(_xlfn.XLOOKUP(A120863,Target!B:B,Target!B:B),0)</f>
        <v>0</v>
      </c>
      <c r="E120863" s="7">
        <f t="shared" si="5668"/>
        <v>2.0842685636020639E-2</v>
      </c>
      <c r="F120863" s="6">
        <f t="shared" si="5669"/>
        <v>2.041713765430464E-2</v>
      </c>
      <c r="G120863" s="6">
        <f t="shared" si="5670"/>
        <v>1.4265923802268043E-4</v>
      </c>
    </row>
    <row r="120864" spans="1:7" x14ac:dyDescent="0.35">
      <c r="A120864" s="1" t="s">
        <v>120863</v>
      </c>
      <c r="B120864">
        <v>349.65367217680398</v>
      </c>
      <c r="C120864">
        <v>3</v>
      </c>
      <c r="D120864">
        <f>_xlfn.IFNA(_xlfn.XLOOKUP(A120864,Target!B:B,Target!B:B),0)</f>
        <v>0</v>
      </c>
      <c r="E120864" s="7">
        <f t="shared" si="5668"/>
        <v>3.1100324496395465E-2</v>
      </c>
      <c r="F120864" s="6">
        <f t="shared" si="5669"/>
        <v>3.0162268168798523E-2</v>
      </c>
      <c r="G120864" s="6">
        <f t="shared" si="5670"/>
        <v>2.128534294463143E-4</v>
      </c>
    </row>
    <row r="120865" spans="1:7" x14ac:dyDescent="0.35">
      <c r="A120865" s="1" t="s">
        <v>120864</v>
      </c>
      <c r="B120865">
        <v>320.78424974749402</v>
      </c>
      <c r="C120865">
        <v>4</v>
      </c>
      <c r="D120865">
        <f>_xlfn.IFNA(_xlfn.XLOOKUP(A120865,Target!B:B,Target!B:B),0)</f>
        <v>0</v>
      </c>
      <c r="E120865" s="7">
        <f t="shared" si="5668"/>
        <v>2.0842685636020639E-2</v>
      </c>
      <c r="F120865" s="6">
        <f t="shared" si="5669"/>
        <v>2.041713765430464E-2</v>
      </c>
      <c r="G120865" s="6">
        <f t="shared" si="5670"/>
        <v>1.4265923802268043E-4</v>
      </c>
    </row>
    <row r="120866" spans="1:7" x14ac:dyDescent="0.35">
      <c r="A120866" s="1" t="s">
        <v>120865</v>
      </c>
      <c r="B120866">
        <v>413.74690203061903</v>
      </c>
      <c r="C120866">
        <v>2</v>
      </c>
      <c r="D120866">
        <f>_xlfn.IFNA(_xlfn.XLOOKUP(A120866,Target!B:B,Target!B:B),0)</f>
        <v>0</v>
      </c>
      <c r="E120866" s="7">
        <f t="shared" si="5668"/>
        <v>7.5621382796840997E-2</v>
      </c>
      <c r="F120866" s="6">
        <f t="shared" si="5669"/>
        <v>7.0304834030176733E-2</v>
      </c>
      <c r="G120866" s="6">
        <f t="shared" si="5670"/>
        <v>5.1740191749768234E-4</v>
      </c>
    </row>
    <row r="120867" spans="1:7" x14ac:dyDescent="0.35">
      <c r="A120867" s="1" t="s">
        <v>120866</v>
      </c>
      <c r="B120867">
        <v>307.85118999303199</v>
      </c>
      <c r="C120867">
        <v>5</v>
      </c>
      <c r="D120867">
        <f>_xlfn.IFNA(_xlfn.XLOOKUP(A120867,Target!B:B,Target!B:B),0)</f>
        <v>0</v>
      </c>
      <c r="E120867" s="7">
        <f t="shared" si="5668"/>
        <v>1.7421634566580555E-2</v>
      </c>
      <c r="F120867" s="6">
        <f t="shared" si="5669"/>
        <v>1.7123318371347729E-2</v>
      </c>
      <c r="G120867" s="6">
        <f t="shared" si="5670"/>
        <v>1.1924640391058041E-4</v>
      </c>
    </row>
    <row r="120868" spans="1:7" x14ac:dyDescent="0.35">
      <c r="A120868" s="1" t="s">
        <v>120867</v>
      </c>
      <c r="B120868">
        <v>307.85118999303199</v>
      </c>
      <c r="C120868">
        <v>5</v>
      </c>
      <c r="D120868">
        <f>_xlfn.IFNA(_xlfn.XLOOKUP(A120868,Target!B:B,Target!B:B),0)</f>
        <v>0</v>
      </c>
      <c r="E120868" s="7">
        <f t="shared" si="5668"/>
        <v>1.7421634566580555E-2</v>
      </c>
      <c r="F120868" s="6">
        <f t="shared" si="5669"/>
        <v>1.7123318371347729E-2</v>
      </c>
      <c r="G120868" s="6">
        <f t="shared" si="5670"/>
        <v>1.1924640391058041E-4</v>
      </c>
    </row>
    <row r="120869" spans="1:7" x14ac:dyDescent="0.35">
      <c r="A120869" s="1" t="s">
        <v>120868</v>
      </c>
      <c r="B120869">
        <v>254.45891307711199</v>
      </c>
      <c r="C120869">
        <v>6</v>
      </c>
      <c r="D120869">
        <f>_xlfn.IFNA(_xlfn.XLOOKUP(A120869,Target!B:B,Target!B:B),0)</f>
        <v>0</v>
      </c>
      <c r="E120869" s="7">
        <f t="shared" si="5668"/>
        <v>8.3106570706717436E-3</v>
      </c>
      <c r="F120869" s="6">
        <f t="shared" si="5669"/>
        <v>8.2421593111151603E-3</v>
      </c>
      <c r="G120869" s="6">
        <f t="shared" si="5670"/>
        <v>5.6887760548848718E-5</v>
      </c>
    </row>
    <row r="120870" spans="1:7" x14ac:dyDescent="0.35">
      <c r="A120870" s="1" t="s">
        <v>120869</v>
      </c>
      <c r="B120870">
        <v>224.668992668306</v>
      </c>
      <c r="C120870">
        <v>6</v>
      </c>
      <c r="D120870">
        <f>_xlfn.IFNA(_xlfn.XLOOKUP(A120870,Target!B:B,Target!B:B),0)</f>
        <v>0</v>
      </c>
      <c r="E120870" s="7">
        <f t="shared" si="5668"/>
        <v>5.4989803756585994E-3</v>
      </c>
      <c r="F120870" s="6">
        <f t="shared" si="5669"/>
        <v>5.4689069635895926E-3</v>
      </c>
      <c r="G120870" s="6">
        <f t="shared" si="5670"/>
        <v>3.7642113862816694E-5</v>
      </c>
    </row>
    <row r="120871" spans="1:7" x14ac:dyDescent="0.35">
      <c r="A120871" s="1" t="s">
        <v>120870</v>
      </c>
      <c r="B120871">
        <v>425.51850652122198</v>
      </c>
      <c r="C120871">
        <v>2</v>
      </c>
      <c r="D120871">
        <f>_xlfn.IFNA(_xlfn.XLOOKUP(A120871,Target!B:B,Target!B:B),0)</f>
        <v>0</v>
      </c>
      <c r="E120871" s="7">
        <f t="shared" si="5668"/>
        <v>8.9025974341601088E-2</v>
      </c>
      <c r="F120871" s="6">
        <f t="shared" si="5669"/>
        <v>8.1748256184085988E-2</v>
      </c>
      <c r="G120871" s="6">
        <f t="shared" si="5670"/>
        <v>6.0906034712120084E-4</v>
      </c>
    </row>
    <row r="120872" spans="1:7" x14ac:dyDescent="0.35">
      <c r="A120872" s="1" t="s">
        <v>120871</v>
      </c>
      <c r="B120872">
        <v>320.78424974749402</v>
      </c>
      <c r="C120872">
        <v>4</v>
      </c>
      <c r="D120872">
        <f>_xlfn.IFNA(_xlfn.XLOOKUP(A120872,Target!B:B,Target!B:B),0)</f>
        <v>0</v>
      </c>
      <c r="E120872" s="7">
        <f t="shared" si="5668"/>
        <v>2.0842685636020639E-2</v>
      </c>
      <c r="F120872" s="6">
        <f t="shared" si="5669"/>
        <v>2.041713765430464E-2</v>
      </c>
      <c r="G120872" s="6">
        <f t="shared" si="5670"/>
        <v>1.4265923802268043E-4</v>
      </c>
    </row>
    <row r="120873" spans="1:7" x14ac:dyDescent="0.35">
      <c r="A120873" s="1" t="s">
        <v>120872</v>
      </c>
      <c r="B120873">
        <v>413.74690203061903</v>
      </c>
      <c r="C120873">
        <v>2</v>
      </c>
      <c r="D120873">
        <f>_xlfn.IFNA(_xlfn.XLOOKUP(A120873,Target!B:B,Target!B:B),0)</f>
        <v>0</v>
      </c>
      <c r="E120873" s="7">
        <f t="shared" si="5668"/>
        <v>7.5621382796840997E-2</v>
      </c>
      <c r="F120873" s="6">
        <f t="shared" si="5669"/>
        <v>7.0304834030176733E-2</v>
      </c>
      <c r="G120873" s="6">
        <f t="shared" si="5670"/>
        <v>5.1740191749768234E-4</v>
      </c>
    </row>
    <row r="120874" spans="1:7" x14ac:dyDescent="0.35">
      <c r="A120874" s="1" t="s">
        <v>120873</v>
      </c>
      <c r="B120874">
        <v>396.33211863466198</v>
      </c>
      <c r="C120874">
        <v>2</v>
      </c>
      <c r="D120874">
        <f>_xlfn.IFNA(_xlfn.XLOOKUP(A120874,Target!B:B,Target!B:B),0)</f>
        <v>0</v>
      </c>
      <c r="E120874" s="7">
        <f t="shared" si="5668"/>
        <v>5.9401467069427075E-2</v>
      </c>
      <c r="F120874" s="6">
        <f t="shared" si="5669"/>
        <v>5.607078045091507E-2</v>
      </c>
      <c r="G120874" s="6">
        <f t="shared" si="5670"/>
        <v>4.0647027352838156E-4</v>
      </c>
    </row>
    <row r="120875" spans="1:7" x14ac:dyDescent="0.35">
      <c r="A120875" s="1" t="s">
        <v>120874</v>
      </c>
      <c r="B120875">
        <v>320.78424974749402</v>
      </c>
      <c r="C120875">
        <v>4</v>
      </c>
      <c r="D120875">
        <f>_xlfn.IFNA(_xlfn.XLOOKUP(A120875,Target!B:B,Target!B:B),0)</f>
        <v>0</v>
      </c>
      <c r="E120875" s="7">
        <f t="shared" si="5668"/>
        <v>2.0842685636020639E-2</v>
      </c>
      <c r="F120875" s="6">
        <f t="shared" si="5669"/>
        <v>2.041713765430464E-2</v>
      </c>
      <c r="G120875" s="6">
        <f t="shared" si="5670"/>
        <v>1.4265923802268043E-4</v>
      </c>
    </row>
    <row r="120876" spans="1:7" x14ac:dyDescent="0.35">
      <c r="A120876" s="1" t="s">
        <v>120875</v>
      </c>
      <c r="B120876">
        <v>307.85118999303199</v>
      </c>
      <c r="C120876">
        <v>5</v>
      </c>
      <c r="D120876">
        <f>_xlfn.IFNA(_xlfn.XLOOKUP(A120876,Target!B:B,Target!B:B),0)</f>
        <v>0</v>
      </c>
      <c r="E120876" s="7">
        <f t="shared" si="5668"/>
        <v>1.7421634566580555E-2</v>
      </c>
      <c r="F120876" s="6">
        <f t="shared" si="5669"/>
        <v>1.7123318371347729E-2</v>
      </c>
      <c r="G120876" s="6">
        <f t="shared" si="5670"/>
        <v>1.1924640391058041E-4</v>
      </c>
    </row>
    <row r="120877" spans="1:7" x14ac:dyDescent="0.35">
      <c r="A120877" s="1" t="s">
        <v>120876</v>
      </c>
      <c r="B120877">
        <v>307.85118999303199</v>
      </c>
      <c r="C120877">
        <v>5</v>
      </c>
      <c r="D120877">
        <f>_xlfn.IFNA(_xlfn.XLOOKUP(A120877,Target!B:B,Target!B:B),0)</f>
        <v>0</v>
      </c>
      <c r="E120877" s="7">
        <f t="shared" si="5668"/>
        <v>1.7421634566580555E-2</v>
      </c>
      <c r="F120877" s="6">
        <f t="shared" si="5669"/>
        <v>1.7123318371347729E-2</v>
      </c>
      <c r="G120877" s="6">
        <f t="shared" si="5670"/>
        <v>1.1924640391058041E-4</v>
      </c>
    </row>
    <row r="120878" spans="1:7" x14ac:dyDescent="0.35">
      <c r="A120878" s="1" t="s">
        <v>120877</v>
      </c>
      <c r="B120878">
        <v>356.56377132183297</v>
      </c>
      <c r="C120878">
        <v>3</v>
      </c>
      <c r="D120878">
        <f>_xlfn.IFNA(_xlfn.XLOOKUP(A120878,Target!B:B,Target!B:B),0)</f>
        <v>0</v>
      </c>
      <c r="E120878" s="7">
        <f t="shared" si="5668"/>
        <v>3.4226923386760637E-2</v>
      </c>
      <c r="F120878" s="6">
        <f t="shared" si="5669"/>
        <v>3.3094210383421974E-2</v>
      </c>
      <c r="G120878" s="6">
        <f t="shared" si="5670"/>
        <v>2.3424714201713466E-4</v>
      </c>
    </row>
    <row r="120879" spans="1:7" x14ac:dyDescent="0.35">
      <c r="A120879" s="1" t="s">
        <v>120878</v>
      </c>
      <c r="B120879">
        <v>224.668992668306</v>
      </c>
      <c r="C120879">
        <v>6</v>
      </c>
      <c r="D120879">
        <f>_xlfn.IFNA(_xlfn.XLOOKUP(A120879,Target!B:B,Target!B:B),0)</f>
        <v>0</v>
      </c>
      <c r="E120879" s="7">
        <f t="shared" si="5668"/>
        <v>5.4989803756585994E-3</v>
      </c>
      <c r="F120879" s="6">
        <f t="shared" si="5669"/>
        <v>5.4689069635895926E-3</v>
      </c>
      <c r="G120879" s="6">
        <f t="shared" si="5670"/>
        <v>3.7642113862816694E-5</v>
      </c>
    </row>
    <row r="120880" spans="1:7" x14ac:dyDescent="0.35">
      <c r="A120880" s="1" t="s">
        <v>120879</v>
      </c>
      <c r="B120880">
        <v>309.93419964440801</v>
      </c>
      <c r="C120880">
        <v>5</v>
      </c>
      <c r="D120880">
        <f>_xlfn.IFNA(_xlfn.XLOOKUP(A120880,Target!B:B,Target!B:B),0)</f>
        <v>0</v>
      </c>
      <c r="E120880" s="7">
        <f t="shared" si="5668"/>
        <v>1.7932046960779262E-2</v>
      </c>
      <c r="F120880" s="6">
        <f t="shared" si="5669"/>
        <v>1.7616153273019242E-2</v>
      </c>
      <c r="G120880" s="6">
        <f t="shared" si="5670"/>
        <v>1.2273961069091637E-4</v>
      </c>
    </row>
    <row r="120881" spans="1:7" x14ac:dyDescent="0.35">
      <c r="A120881" s="1" t="s">
        <v>120880</v>
      </c>
      <c r="B120881">
        <v>347.93443218060202</v>
      </c>
      <c r="C120881">
        <v>4</v>
      </c>
      <c r="D120881">
        <f>_xlfn.IFNA(_xlfn.XLOOKUP(A120881,Target!B:B,Target!B:B),0)</f>
        <v>0</v>
      </c>
      <c r="E120881" s="7">
        <f t="shared" si="5668"/>
        <v>3.036785130495441E-2</v>
      </c>
      <c r="F120881" s="6">
        <f t="shared" si="5669"/>
        <v>2.9472824939650089E-2</v>
      </c>
      <c r="G120881" s="6">
        <f t="shared" si="5670"/>
        <v>2.0784135870840711E-4</v>
      </c>
    </row>
    <row r="120882" spans="1:7" x14ac:dyDescent="0.35">
      <c r="A120882" s="1" t="s">
        <v>120881</v>
      </c>
      <c r="B120882">
        <v>413.74690203061903</v>
      </c>
      <c r="C120882">
        <v>2</v>
      </c>
      <c r="D120882">
        <f>_xlfn.IFNA(_xlfn.XLOOKUP(A120882,Target!B:B,Target!B:B),0)</f>
        <v>0</v>
      </c>
      <c r="E120882" s="7">
        <f t="shared" si="5668"/>
        <v>7.5621382796840997E-2</v>
      </c>
      <c r="F120882" s="6">
        <f t="shared" si="5669"/>
        <v>7.0304834030176733E-2</v>
      </c>
      <c r="G120882" s="6">
        <f t="shared" si="5670"/>
        <v>5.1740191749768234E-4</v>
      </c>
    </row>
    <row r="120883" spans="1:7" x14ac:dyDescent="0.35">
      <c r="A120883" s="1" t="s">
        <v>120882</v>
      </c>
      <c r="B120883">
        <v>349.65367217680398</v>
      </c>
      <c r="C120883">
        <v>3</v>
      </c>
      <c r="D120883">
        <f>_xlfn.IFNA(_xlfn.XLOOKUP(A120883,Target!B:B,Target!B:B),0)</f>
        <v>0</v>
      </c>
      <c r="E120883" s="7">
        <f t="shared" si="5668"/>
        <v>3.1100324496395465E-2</v>
      </c>
      <c r="F120883" s="6">
        <f t="shared" si="5669"/>
        <v>3.0162268168798523E-2</v>
      </c>
      <c r="G120883" s="6">
        <f t="shared" si="5670"/>
        <v>2.128534294463143E-4</v>
      </c>
    </row>
    <row r="120884" spans="1:7" x14ac:dyDescent="0.35">
      <c r="A120884" s="1" t="s">
        <v>120883</v>
      </c>
      <c r="B120884">
        <v>224.668992668306</v>
      </c>
      <c r="C120884">
        <v>6</v>
      </c>
      <c r="D120884">
        <f>_xlfn.IFNA(_xlfn.XLOOKUP(A120884,Target!B:B,Target!B:B),0)</f>
        <v>0</v>
      </c>
      <c r="E120884" s="7">
        <f t="shared" si="5668"/>
        <v>5.4989803756585994E-3</v>
      </c>
      <c r="F120884" s="6">
        <f t="shared" si="5669"/>
        <v>5.4689069635895926E-3</v>
      </c>
      <c r="G120884" s="6">
        <f t="shared" si="5670"/>
        <v>3.7642113862816694E-5</v>
      </c>
    </row>
    <row r="120885" spans="1:7" x14ac:dyDescent="0.35">
      <c r="A120885" s="1" t="s">
        <v>120884</v>
      </c>
      <c r="B120885">
        <v>307.85118999303199</v>
      </c>
      <c r="C120885">
        <v>5</v>
      </c>
      <c r="D120885">
        <f>_xlfn.IFNA(_xlfn.XLOOKUP(A120885,Target!B:B,Target!B:B),0)</f>
        <v>0</v>
      </c>
      <c r="E120885" s="7">
        <f t="shared" si="5668"/>
        <v>1.7421634566580555E-2</v>
      </c>
      <c r="F120885" s="6">
        <f t="shared" si="5669"/>
        <v>1.7123318371347729E-2</v>
      </c>
      <c r="G120885" s="6">
        <f t="shared" si="5670"/>
        <v>1.1924640391058041E-4</v>
      </c>
    </row>
    <row r="120886" spans="1:7" x14ac:dyDescent="0.35">
      <c r="A120886" s="1" t="s">
        <v>120885</v>
      </c>
      <c r="B120886">
        <v>413.74690203061903</v>
      </c>
      <c r="C120886">
        <v>2</v>
      </c>
      <c r="D120886">
        <f>_xlfn.IFNA(_xlfn.XLOOKUP(A120886,Target!B:B,Target!B:B),0)</f>
        <v>0</v>
      </c>
      <c r="E120886" s="7">
        <f t="shared" si="5668"/>
        <v>7.5621382796840997E-2</v>
      </c>
      <c r="F120886" s="6">
        <f t="shared" si="5669"/>
        <v>7.0304834030176733E-2</v>
      </c>
      <c r="G120886" s="6">
        <f t="shared" si="5670"/>
        <v>5.1740191749768234E-4</v>
      </c>
    </row>
    <row r="120887" spans="1:7" x14ac:dyDescent="0.35">
      <c r="A120887" s="1" t="s">
        <v>120886</v>
      </c>
      <c r="B120887">
        <v>359.81010210909102</v>
      </c>
      <c r="C120887">
        <v>3</v>
      </c>
      <c r="D120887">
        <f>_xlfn.IFNA(_xlfn.XLOOKUP(A120887,Target!B:B,Target!B:B),0)</f>
        <v>0</v>
      </c>
      <c r="E120887" s="7">
        <f t="shared" si="5668"/>
        <v>3.5802447913491194E-2</v>
      </c>
      <c r="F120887" s="6">
        <f t="shared" si="5669"/>
        <v>3.4564938503100939E-2</v>
      </c>
      <c r="G120887" s="6">
        <f t="shared" si="5670"/>
        <v>2.4502730134084869E-4</v>
      </c>
    </row>
    <row r="120888" spans="1:7" x14ac:dyDescent="0.35">
      <c r="A120888" s="1" t="s">
        <v>120887</v>
      </c>
      <c r="B120888">
        <v>307.85118999303199</v>
      </c>
      <c r="C120888">
        <v>5</v>
      </c>
      <c r="D120888">
        <f>_xlfn.IFNA(_xlfn.XLOOKUP(A120888,Target!B:B,Target!B:B),0)</f>
        <v>0</v>
      </c>
      <c r="E120888" s="7">
        <f t="shared" si="5668"/>
        <v>1.7421634566580555E-2</v>
      </c>
      <c r="F120888" s="6">
        <f t="shared" si="5669"/>
        <v>1.7123318371347729E-2</v>
      </c>
      <c r="G120888" s="6">
        <f t="shared" si="5670"/>
        <v>1.1924640391058041E-4</v>
      </c>
    </row>
    <row r="120889" spans="1:7" x14ac:dyDescent="0.35">
      <c r="A120889" s="1" t="s">
        <v>120888</v>
      </c>
      <c r="B120889">
        <v>350.57417015630102</v>
      </c>
      <c r="C120889">
        <v>3</v>
      </c>
      <c r="D120889">
        <f>_xlfn.IFNA(_xlfn.XLOOKUP(A120889,Target!B:B,Target!B:B),0)</f>
        <v>0</v>
      </c>
      <c r="E120889" s="7">
        <f t="shared" si="5668"/>
        <v>3.1499732844934916E-2</v>
      </c>
      <c r="F120889" s="6">
        <f t="shared" si="5669"/>
        <v>3.0537800294001882E-2</v>
      </c>
      <c r="G120889" s="6">
        <f t="shared" si="5670"/>
        <v>2.1558642692908088E-4</v>
      </c>
    </row>
    <row r="120890" spans="1:7" x14ac:dyDescent="0.35">
      <c r="A120890" s="1" t="s">
        <v>120889</v>
      </c>
      <c r="B120890">
        <v>307.85118999303199</v>
      </c>
      <c r="C120890">
        <v>5</v>
      </c>
      <c r="D120890">
        <f>_xlfn.IFNA(_xlfn.XLOOKUP(A120890,Target!B:B,Target!B:B),0)</f>
        <v>0</v>
      </c>
      <c r="E120890" s="7">
        <f t="shared" si="5668"/>
        <v>1.7421634566580555E-2</v>
      </c>
      <c r="F120890" s="6">
        <f t="shared" si="5669"/>
        <v>1.7123318371347729E-2</v>
      </c>
      <c r="G120890" s="6">
        <f t="shared" si="5670"/>
        <v>1.1924640391058041E-4</v>
      </c>
    </row>
    <row r="120891" spans="1:7" x14ac:dyDescent="0.35">
      <c r="A120891" s="1" t="s">
        <v>120890</v>
      </c>
      <c r="B120891">
        <v>322.86725939886998</v>
      </c>
      <c r="C120891">
        <v>4</v>
      </c>
      <c r="D120891">
        <f>_xlfn.IFNA(_xlfn.XLOOKUP(A120891,Target!B:B,Target!B:B),0)</f>
        <v>0</v>
      </c>
      <c r="E120891" s="7">
        <f t="shared" si="5668"/>
        <v>2.1453326677557515E-2</v>
      </c>
      <c r="F120891" s="6">
        <f t="shared" si="5669"/>
        <v>2.1002747866452287E-2</v>
      </c>
      <c r="G120891" s="6">
        <f t="shared" si="5670"/>
        <v>1.4683820015884495E-4</v>
      </c>
    </row>
    <row r="120892" spans="1:7" x14ac:dyDescent="0.35">
      <c r="A120892" s="1" t="s">
        <v>120891</v>
      </c>
      <c r="B120892">
        <v>361.78798991456</v>
      </c>
      <c r="C120892">
        <v>3</v>
      </c>
      <c r="D120892">
        <f>_xlfn.IFNA(_xlfn.XLOOKUP(A120892,Target!B:B,Target!B:B),0)</f>
        <v>0</v>
      </c>
      <c r="E120892" s="7">
        <f t="shared" si="5668"/>
        <v>3.6797710025006994E-2</v>
      </c>
      <c r="F120892" s="6">
        <f t="shared" si="5669"/>
        <v>3.5491696855811328E-2</v>
      </c>
      <c r="G120892" s="6">
        <f t="shared" si="5670"/>
        <v>2.5183703053347975E-4</v>
      </c>
    </row>
    <row r="120893" spans="1:7" x14ac:dyDescent="0.35">
      <c r="A120893" s="1" t="s">
        <v>120892</v>
      </c>
      <c r="B120893">
        <v>427.55264139216501</v>
      </c>
      <c r="C120893">
        <v>2</v>
      </c>
      <c r="D120893">
        <f>_xlfn.IFNA(_xlfn.XLOOKUP(A120893,Target!B:B,Target!B:B),0)</f>
        <v>0</v>
      </c>
      <c r="E120893" s="7">
        <f t="shared" si="5668"/>
        <v>9.1572157742615054E-2</v>
      </c>
      <c r="F120893" s="6">
        <f t="shared" si="5669"/>
        <v>8.389015521611265E-2</v>
      </c>
      <c r="G120893" s="6">
        <f t="shared" si="5670"/>
        <v>6.2646883764975883E-4</v>
      </c>
    </row>
    <row r="120894" spans="1:7" x14ac:dyDescent="0.35">
      <c r="A120894" s="1" t="s">
        <v>120893</v>
      </c>
      <c r="B120894">
        <v>320.78424974749402</v>
      </c>
      <c r="C120894">
        <v>4</v>
      </c>
      <c r="D120894">
        <f>_xlfn.IFNA(_xlfn.XLOOKUP(A120894,Target!B:B,Target!B:B),0)</f>
        <v>0</v>
      </c>
      <c r="E120894" s="7">
        <f t="shared" si="5668"/>
        <v>2.0842685636020639E-2</v>
      </c>
      <c r="F120894" s="6">
        <f t="shared" si="5669"/>
        <v>2.041713765430464E-2</v>
      </c>
      <c r="G120894" s="6">
        <f t="shared" si="5670"/>
        <v>1.4265923802268043E-4</v>
      </c>
    </row>
    <row r="120895" spans="1:7" x14ac:dyDescent="0.35">
      <c r="A120895" s="1" t="s">
        <v>120894</v>
      </c>
      <c r="B120895">
        <v>224.668992668306</v>
      </c>
      <c r="C120895">
        <v>6</v>
      </c>
      <c r="D120895">
        <f>_xlfn.IFNA(_xlfn.XLOOKUP(A120895,Target!B:B,Target!B:B),0)</f>
        <v>0</v>
      </c>
      <c r="E120895" s="7">
        <f t="shared" si="5668"/>
        <v>5.4989803756585994E-3</v>
      </c>
      <c r="F120895" s="6">
        <f t="shared" si="5669"/>
        <v>5.4689069635895926E-3</v>
      </c>
      <c r="G120895" s="6">
        <f t="shared" si="5670"/>
        <v>3.7642113862816694E-5</v>
      </c>
    </row>
    <row r="120896" spans="1:7" x14ac:dyDescent="0.35">
      <c r="A120896" s="1" t="s">
        <v>120895</v>
      </c>
      <c r="B120896">
        <v>359.81010210909102</v>
      </c>
      <c r="C120896">
        <v>3</v>
      </c>
      <c r="D120896">
        <f>_xlfn.IFNA(_xlfn.XLOOKUP(A120896,Target!B:B,Target!B:B),0)</f>
        <v>0</v>
      </c>
      <c r="E120896" s="7">
        <f t="shared" si="5668"/>
        <v>3.5802447913491194E-2</v>
      </c>
      <c r="F120896" s="6">
        <f t="shared" si="5669"/>
        <v>3.4564938503100939E-2</v>
      </c>
      <c r="G120896" s="6">
        <f t="shared" si="5670"/>
        <v>2.4502730134084869E-4</v>
      </c>
    </row>
    <row r="120897" spans="1:7" x14ac:dyDescent="0.35">
      <c r="A120897" s="1" t="s">
        <v>120896</v>
      </c>
      <c r="B120897">
        <v>320.78424974749402</v>
      </c>
      <c r="C120897">
        <v>4</v>
      </c>
      <c r="D120897">
        <f>_xlfn.IFNA(_xlfn.XLOOKUP(A120897,Target!B:B,Target!B:B),0)</f>
        <v>0</v>
      </c>
      <c r="E120897" s="7">
        <f t="shared" si="5668"/>
        <v>2.0842685636020639E-2</v>
      </c>
      <c r="F120897" s="6">
        <f t="shared" si="5669"/>
        <v>2.041713765430464E-2</v>
      </c>
      <c r="G120897" s="6">
        <f t="shared" si="5670"/>
        <v>1.4265923802268043E-4</v>
      </c>
    </row>
    <row r="120898" spans="1:7" x14ac:dyDescent="0.35">
      <c r="A120898" s="1" t="s">
        <v>120897</v>
      </c>
      <c r="B120898">
        <v>359.81010210909102</v>
      </c>
      <c r="C120898">
        <v>3</v>
      </c>
      <c r="D120898">
        <f>_xlfn.IFNA(_xlfn.XLOOKUP(A120898,Target!B:B,Target!B:B),0)</f>
        <v>0</v>
      </c>
      <c r="E120898" s="7">
        <f t="shared" si="5668"/>
        <v>3.5802447913491194E-2</v>
      </c>
      <c r="F120898" s="6">
        <f t="shared" si="5669"/>
        <v>3.4564938503100939E-2</v>
      </c>
      <c r="G120898" s="6">
        <f t="shared" si="5670"/>
        <v>2.4502730134084869E-4</v>
      </c>
    </row>
    <row r="120899" spans="1:7" x14ac:dyDescent="0.35">
      <c r="A120899" s="1" t="s">
        <v>120898</v>
      </c>
      <c r="B120899">
        <v>307.85118999303199</v>
      </c>
      <c r="C120899">
        <v>5</v>
      </c>
      <c r="D120899">
        <f>_xlfn.IFNA(_xlfn.XLOOKUP(A120899,Target!B:B,Target!B:B),0)</f>
        <v>0</v>
      </c>
      <c r="E120899" s="7">
        <f t="shared" ref="E120899:E120962" si="5671">2^((B120899-600)/50)</f>
        <v>1.7421634566580555E-2</v>
      </c>
      <c r="F120899" s="6">
        <f t="shared" ref="F120899:F120962" si="5672">1-(1/(1+E120899))</f>
        <v>1.7123318371347729E-2</v>
      </c>
      <c r="G120899" s="6">
        <f t="shared" ref="G120899:G120962" si="5673">(F120899*($J$3/$J$2))/(F120899*($J$3/$J$2)+(1-F120899)*((1-$J$3)/(1-$J$2)))</f>
        <v>1.1924640391058041E-4</v>
      </c>
    </row>
    <row r="120900" spans="1:7" x14ac:dyDescent="0.35">
      <c r="A120900" s="1" t="s">
        <v>120899</v>
      </c>
      <c r="B120900">
        <v>210.815434934347</v>
      </c>
      <c r="C120900">
        <v>6</v>
      </c>
      <c r="D120900">
        <f>_xlfn.IFNA(_xlfn.XLOOKUP(A120900,Target!B:B,Target!B:B),0)</f>
        <v>0</v>
      </c>
      <c r="E120900" s="7">
        <f t="shared" si="5671"/>
        <v>4.5381144169943065E-3</v>
      </c>
      <c r="F120900" s="6">
        <f t="shared" si="5672"/>
        <v>4.5176129724336933E-3</v>
      </c>
      <c r="G120900" s="6">
        <f t="shared" si="5673"/>
        <v>3.106491231552056E-5</v>
      </c>
    </row>
    <row r="120901" spans="1:7" x14ac:dyDescent="0.35">
      <c r="A120901" s="1" t="s">
        <v>120900</v>
      </c>
      <c r="B120901">
        <v>307.85118999303199</v>
      </c>
      <c r="C120901">
        <v>5</v>
      </c>
      <c r="D120901">
        <f>_xlfn.IFNA(_xlfn.XLOOKUP(A120901,Target!B:B,Target!B:B),0)</f>
        <v>0</v>
      </c>
      <c r="E120901" s="7">
        <f t="shared" si="5671"/>
        <v>1.7421634566580555E-2</v>
      </c>
      <c r="F120901" s="6">
        <f t="shared" si="5672"/>
        <v>1.7123318371347729E-2</v>
      </c>
      <c r="G120901" s="6">
        <f t="shared" si="5673"/>
        <v>1.1924640391058041E-4</v>
      </c>
    </row>
    <row r="120902" spans="1:7" x14ac:dyDescent="0.35">
      <c r="A120902" s="1" t="s">
        <v>120901</v>
      </c>
      <c r="B120902">
        <v>350.57417015630102</v>
      </c>
      <c r="C120902">
        <v>3</v>
      </c>
      <c r="D120902">
        <f>_xlfn.IFNA(_xlfn.XLOOKUP(A120902,Target!B:B,Target!B:B),0)</f>
        <v>0</v>
      </c>
      <c r="E120902" s="7">
        <f t="shared" si="5671"/>
        <v>3.1499732844934916E-2</v>
      </c>
      <c r="F120902" s="6">
        <f t="shared" si="5672"/>
        <v>3.0537800294001882E-2</v>
      </c>
      <c r="G120902" s="6">
        <f t="shared" si="5673"/>
        <v>2.1558642692908088E-4</v>
      </c>
    </row>
    <row r="120903" spans="1:7" x14ac:dyDescent="0.35">
      <c r="A120903" s="1" t="s">
        <v>120902</v>
      </c>
      <c r="B120903">
        <v>306.93069201353597</v>
      </c>
      <c r="C120903">
        <v>5</v>
      </c>
      <c r="D120903">
        <f>_xlfn.IFNA(_xlfn.XLOOKUP(A120903,Target!B:B,Target!B:B),0)</f>
        <v>0</v>
      </c>
      <c r="E120903" s="7">
        <f t="shared" si="5671"/>
        <v>1.7200732810831017E-2</v>
      </c>
      <c r="F120903" s="6">
        <f t="shared" si="5672"/>
        <v>1.69098706440175E-2</v>
      </c>
      <c r="G120903" s="6">
        <f t="shared" si="5673"/>
        <v>1.1773456880942414E-4</v>
      </c>
    </row>
    <row r="120904" spans="1:7" x14ac:dyDescent="0.35">
      <c r="A120904" s="1" t="s">
        <v>120903</v>
      </c>
      <c r="B120904">
        <v>306.93069201353597</v>
      </c>
      <c r="C120904">
        <v>5</v>
      </c>
      <c r="D120904">
        <f>_xlfn.IFNA(_xlfn.XLOOKUP(A120904,Target!B:B,Target!B:B),0)</f>
        <v>0</v>
      </c>
      <c r="E120904" s="7">
        <f t="shared" si="5671"/>
        <v>1.7200732810831017E-2</v>
      </c>
      <c r="F120904" s="6">
        <f t="shared" si="5672"/>
        <v>1.69098706440175E-2</v>
      </c>
      <c r="G120904" s="6">
        <f t="shared" si="5673"/>
        <v>1.1773456880942414E-4</v>
      </c>
    </row>
    <row r="120905" spans="1:7" x14ac:dyDescent="0.35">
      <c r="A120905" s="1" t="s">
        <v>120904</v>
      </c>
      <c r="B120905">
        <v>306.93069201353597</v>
      </c>
      <c r="C120905">
        <v>5</v>
      </c>
      <c r="D120905">
        <f>_xlfn.IFNA(_xlfn.XLOOKUP(A120905,Target!B:B,Target!B:B),0)</f>
        <v>0</v>
      </c>
      <c r="E120905" s="7">
        <f t="shared" si="5671"/>
        <v>1.7200732810831017E-2</v>
      </c>
      <c r="F120905" s="6">
        <f t="shared" si="5672"/>
        <v>1.69098706440175E-2</v>
      </c>
      <c r="G120905" s="6">
        <f t="shared" si="5673"/>
        <v>1.1773456880942414E-4</v>
      </c>
    </row>
    <row r="120906" spans="1:7" x14ac:dyDescent="0.35">
      <c r="A120906" s="1" t="s">
        <v>120905</v>
      </c>
      <c r="B120906">
        <v>224.668992668306</v>
      </c>
      <c r="C120906">
        <v>6</v>
      </c>
      <c r="D120906">
        <f>_xlfn.IFNA(_xlfn.XLOOKUP(A120906,Target!B:B,Target!B:B),0)</f>
        <v>0</v>
      </c>
      <c r="E120906" s="7">
        <f t="shared" si="5671"/>
        <v>5.4989803756585994E-3</v>
      </c>
      <c r="F120906" s="6">
        <f t="shared" si="5672"/>
        <v>5.4689069635895926E-3</v>
      </c>
      <c r="G120906" s="6">
        <f t="shared" si="5673"/>
        <v>3.7642113862816694E-5</v>
      </c>
    </row>
    <row r="120907" spans="1:7" x14ac:dyDescent="0.35">
      <c r="A120907" s="1" t="s">
        <v>120906</v>
      </c>
      <c r="B120907">
        <v>309.93419964440801</v>
      </c>
      <c r="C120907">
        <v>5</v>
      </c>
      <c r="D120907">
        <f>_xlfn.IFNA(_xlfn.XLOOKUP(A120907,Target!B:B,Target!B:B),0)</f>
        <v>0</v>
      </c>
      <c r="E120907" s="7">
        <f t="shared" si="5671"/>
        <v>1.7932046960779262E-2</v>
      </c>
      <c r="F120907" s="6">
        <f t="shared" si="5672"/>
        <v>1.7616153273019242E-2</v>
      </c>
      <c r="G120907" s="6">
        <f t="shared" si="5673"/>
        <v>1.2273961069091637E-4</v>
      </c>
    </row>
    <row r="120908" spans="1:7" x14ac:dyDescent="0.35">
      <c r="A120908" s="1" t="s">
        <v>120907</v>
      </c>
      <c r="B120908">
        <v>211.73593291384401</v>
      </c>
      <c r="C120908">
        <v>6</v>
      </c>
      <c r="D120908">
        <f>_xlfn.IFNA(_xlfn.XLOOKUP(A120908,Target!B:B,Target!B:B),0)</f>
        <v>0</v>
      </c>
      <c r="E120908" s="7">
        <f t="shared" si="5671"/>
        <v>4.5963955061509394E-3</v>
      </c>
      <c r="F120908" s="6">
        <f t="shared" si="5672"/>
        <v>4.5753653175663045E-3</v>
      </c>
      <c r="G120908" s="6">
        <f t="shared" si="5673"/>
        <v>3.1463853327742635E-5</v>
      </c>
    </row>
    <row r="120909" spans="1:7" x14ac:dyDescent="0.35">
      <c r="A120909" s="1" t="s">
        <v>120908</v>
      </c>
      <c r="B120909">
        <v>320.78424974749402</v>
      </c>
      <c r="C120909">
        <v>4</v>
      </c>
      <c r="D120909">
        <f>_xlfn.IFNA(_xlfn.XLOOKUP(A120909,Target!B:B,Target!B:B),0)</f>
        <v>0</v>
      </c>
      <c r="E120909" s="7">
        <f t="shared" si="5671"/>
        <v>2.0842685636020639E-2</v>
      </c>
      <c r="F120909" s="6">
        <f t="shared" si="5672"/>
        <v>2.041713765430464E-2</v>
      </c>
      <c r="G120909" s="6">
        <f t="shared" si="5673"/>
        <v>1.4265923802268043E-4</v>
      </c>
    </row>
    <row r="120910" spans="1:7" x14ac:dyDescent="0.35">
      <c r="A120910" s="1" t="s">
        <v>120909</v>
      </c>
      <c r="B120910">
        <v>374.826171514929</v>
      </c>
      <c r="C120910">
        <v>2</v>
      </c>
      <c r="D120910">
        <f>_xlfn.IFNA(_xlfn.XLOOKUP(A120910,Target!B:B,Target!B:B),0)</f>
        <v>0</v>
      </c>
      <c r="E120910" s="7">
        <f t="shared" si="5671"/>
        <v>4.4087804046685358E-2</v>
      </c>
      <c r="F120910" s="6">
        <f t="shared" si="5672"/>
        <v>4.222614599635155E-2</v>
      </c>
      <c r="G120910" s="6">
        <f t="shared" si="5673"/>
        <v>3.0171409374913602E-4</v>
      </c>
    </row>
    <row r="120911" spans="1:7" x14ac:dyDescent="0.35">
      <c r="A120911" s="1" t="s">
        <v>120910</v>
      </c>
      <c r="B120911">
        <v>322.86725939886998</v>
      </c>
      <c r="C120911">
        <v>4</v>
      </c>
      <c r="D120911">
        <f>_xlfn.IFNA(_xlfn.XLOOKUP(A120911,Target!B:B,Target!B:B),0)</f>
        <v>0</v>
      </c>
      <c r="E120911" s="7">
        <f t="shared" si="5671"/>
        <v>2.1453326677557515E-2</v>
      </c>
      <c r="F120911" s="6">
        <f t="shared" si="5672"/>
        <v>2.1002747866452287E-2</v>
      </c>
      <c r="G120911" s="6">
        <f t="shared" si="5673"/>
        <v>1.4683820015884495E-4</v>
      </c>
    </row>
    <row r="120912" spans="1:7" x14ac:dyDescent="0.35">
      <c r="A120912" s="1" t="s">
        <v>120911</v>
      </c>
      <c r="B120912">
        <v>307.85118999303199</v>
      </c>
      <c r="C120912">
        <v>5</v>
      </c>
      <c r="D120912">
        <f>_xlfn.IFNA(_xlfn.XLOOKUP(A120912,Target!B:B,Target!B:B),0)</f>
        <v>0</v>
      </c>
      <c r="E120912" s="7">
        <f t="shared" si="5671"/>
        <v>1.7421634566580555E-2</v>
      </c>
      <c r="F120912" s="6">
        <f t="shared" si="5672"/>
        <v>1.7123318371347729E-2</v>
      </c>
      <c r="G120912" s="6">
        <f t="shared" si="5673"/>
        <v>1.1924640391058041E-4</v>
      </c>
    </row>
    <row r="120913" spans="1:7" x14ac:dyDescent="0.35">
      <c r="A120913" s="1" t="s">
        <v>120912</v>
      </c>
      <c r="B120913">
        <v>307.85118999303199</v>
      </c>
      <c r="C120913">
        <v>5</v>
      </c>
      <c r="D120913">
        <f>_xlfn.IFNA(_xlfn.XLOOKUP(A120913,Target!B:B,Target!B:B),0)</f>
        <v>0</v>
      </c>
      <c r="E120913" s="7">
        <f t="shared" si="5671"/>
        <v>1.7421634566580555E-2</v>
      </c>
      <c r="F120913" s="6">
        <f t="shared" si="5672"/>
        <v>1.7123318371347729E-2</v>
      </c>
      <c r="G120913" s="6">
        <f t="shared" si="5673"/>
        <v>1.1924640391058041E-4</v>
      </c>
    </row>
    <row r="120914" spans="1:7" x14ac:dyDescent="0.35">
      <c r="A120914" s="1" t="s">
        <v>120913</v>
      </c>
      <c r="B120914">
        <v>350.57417015630102</v>
      </c>
      <c r="C120914">
        <v>3</v>
      </c>
      <c r="D120914">
        <f>_xlfn.IFNA(_xlfn.XLOOKUP(A120914,Target!B:B,Target!B:B),0)</f>
        <v>0</v>
      </c>
      <c r="E120914" s="7">
        <f t="shared" si="5671"/>
        <v>3.1499732844934916E-2</v>
      </c>
      <c r="F120914" s="6">
        <f t="shared" si="5672"/>
        <v>3.0537800294001882E-2</v>
      </c>
      <c r="G120914" s="6">
        <f t="shared" si="5673"/>
        <v>2.1558642692908088E-4</v>
      </c>
    </row>
    <row r="120915" spans="1:7" x14ac:dyDescent="0.35">
      <c r="A120915" s="1" t="s">
        <v>120914</v>
      </c>
      <c r="B120915">
        <v>363.50722991076202</v>
      </c>
      <c r="C120915">
        <v>3</v>
      </c>
      <c r="D120915">
        <f>_xlfn.IFNA(_xlfn.XLOOKUP(A120915,Target!B:B,Target!B:B),0)</f>
        <v>0</v>
      </c>
      <c r="E120915" s="7">
        <f t="shared" si="5671"/>
        <v>3.7685271539619106E-2</v>
      </c>
      <c r="F120915" s="6">
        <f t="shared" si="5672"/>
        <v>3.6316668043004374E-2</v>
      </c>
      <c r="G120915" s="6">
        <f t="shared" si="5673"/>
        <v>2.5790977820961037E-4</v>
      </c>
    </row>
    <row r="120916" spans="1:7" x14ac:dyDescent="0.35">
      <c r="A120916" s="1" t="s">
        <v>120915</v>
      </c>
      <c r="B120916">
        <v>292.20961484884998</v>
      </c>
      <c r="C120916">
        <v>6</v>
      </c>
      <c r="D120916">
        <f>_xlfn.IFNA(_xlfn.XLOOKUP(A120916,Target!B:B,Target!B:B),0)</f>
        <v>0</v>
      </c>
      <c r="E120916" s="7">
        <f t="shared" si="5671"/>
        <v>1.4025463872677979E-2</v>
      </c>
      <c r="F120916" s="6">
        <f t="shared" si="5672"/>
        <v>1.3831471074812196E-2</v>
      </c>
      <c r="G120916" s="6">
        <f t="shared" si="5673"/>
        <v>9.6002760413224704E-5</v>
      </c>
    </row>
    <row r="120917" spans="1:7" x14ac:dyDescent="0.35">
      <c r="A120917" s="1" t="s">
        <v>120916</v>
      </c>
      <c r="B120917">
        <v>322.86725939886998</v>
      </c>
      <c r="C120917">
        <v>4</v>
      </c>
      <c r="D120917">
        <f>_xlfn.IFNA(_xlfn.XLOOKUP(A120917,Target!B:B,Target!B:B),0)</f>
        <v>0</v>
      </c>
      <c r="E120917" s="7">
        <f t="shared" si="5671"/>
        <v>2.1453326677557515E-2</v>
      </c>
      <c r="F120917" s="6">
        <f t="shared" si="5672"/>
        <v>2.1002747866452287E-2</v>
      </c>
      <c r="G120917" s="6">
        <f t="shared" si="5673"/>
        <v>1.4683820015884495E-4</v>
      </c>
    </row>
    <row r="120918" spans="1:7" x14ac:dyDescent="0.35">
      <c r="A120918" s="1" t="s">
        <v>120917</v>
      </c>
      <c r="B120918">
        <v>224.668992668306</v>
      </c>
      <c r="C120918">
        <v>6</v>
      </c>
      <c r="D120918">
        <f>_xlfn.IFNA(_xlfn.XLOOKUP(A120918,Target!B:B,Target!B:B),0)</f>
        <v>0</v>
      </c>
      <c r="E120918" s="7">
        <f t="shared" si="5671"/>
        <v>5.4989803756585994E-3</v>
      </c>
      <c r="F120918" s="6">
        <f t="shared" si="5672"/>
        <v>5.4689069635895926E-3</v>
      </c>
      <c r="G120918" s="6">
        <f t="shared" si="5673"/>
        <v>3.7642113862816694E-5</v>
      </c>
    </row>
    <row r="120919" spans="1:7" x14ac:dyDescent="0.35">
      <c r="A120919" s="1" t="s">
        <v>120918</v>
      </c>
      <c r="B120919">
        <v>407.54593839292198</v>
      </c>
      <c r="C120919">
        <v>2</v>
      </c>
      <c r="D120919">
        <f>_xlfn.IFNA(_xlfn.XLOOKUP(A120919,Target!B:B,Target!B:B),0)</f>
        <v>0</v>
      </c>
      <c r="E120919" s="7">
        <f t="shared" si="5671"/>
        <v>6.939226980244971E-2</v>
      </c>
      <c r="F120919" s="6">
        <f t="shared" si="5672"/>
        <v>6.488944399726071E-2</v>
      </c>
      <c r="G120919" s="6">
        <f t="shared" si="5673"/>
        <v>4.7480252799594408E-4</v>
      </c>
    </row>
    <row r="120920" spans="1:7" x14ac:dyDescent="0.35">
      <c r="A120920" s="1" t="s">
        <v>120919</v>
      </c>
      <c r="B120920">
        <v>350.57417015630102</v>
      </c>
      <c r="C120920">
        <v>3</v>
      </c>
      <c r="D120920">
        <f>_xlfn.IFNA(_xlfn.XLOOKUP(A120920,Target!B:B,Target!B:B),0)</f>
        <v>0</v>
      </c>
      <c r="E120920" s="7">
        <f t="shared" si="5671"/>
        <v>3.1499732844934916E-2</v>
      </c>
      <c r="F120920" s="6">
        <f t="shared" si="5672"/>
        <v>3.0537800294001882E-2</v>
      </c>
      <c r="G120920" s="6">
        <f t="shared" si="5673"/>
        <v>2.1558642692908088E-4</v>
      </c>
    </row>
    <row r="120921" spans="1:7" x14ac:dyDescent="0.35">
      <c r="A120921" s="1" t="s">
        <v>120920</v>
      </c>
      <c r="B120921">
        <v>307.85118999303199</v>
      </c>
      <c r="C120921">
        <v>5</v>
      </c>
      <c r="D120921">
        <f>_xlfn.IFNA(_xlfn.XLOOKUP(A120921,Target!B:B,Target!B:B),0)</f>
        <v>0</v>
      </c>
      <c r="E120921" s="7">
        <f t="shared" si="5671"/>
        <v>1.7421634566580555E-2</v>
      </c>
      <c r="F120921" s="6">
        <f t="shared" si="5672"/>
        <v>1.7123318371347729E-2</v>
      </c>
      <c r="G120921" s="6">
        <f t="shared" si="5673"/>
        <v>1.1924640391058041E-4</v>
      </c>
    </row>
    <row r="120922" spans="1:7" x14ac:dyDescent="0.35">
      <c r="A120922" s="1" t="s">
        <v>120921</v>
      </c>
      <c r="B120922">
        <v>400.813842276157</v>
      </c>
      <c r="C120922">
        <v>2</v>
      </c>
      <c r="D120922">
        <f>_xlfn.IFNA(_xlfn.XLOOKUP(A120922,Target!B:B,Target!B:B),0)</f>
        <v>0</v>
      </c>
      <c r="E120922" s="7">
        <f t="shared" si="5671"/>
        <v>6.3209133386785438E-2</v>
      </c>
      <c r="F120922" s="6">
        <f t="shared" si="5672"/>
        <v>5.945127012353324E-2</v>
      </c>
      <c r="G120922" s="6">
        <f t="shared" si="5673"/>
        <v>4.3251396979721902E-4</v>
      </c>
    </row>
    <row r="120923" spans="1:7" x14ac:dyDescent="0.35">
      <c r="A120923" s="1" t="s">
        <v>120922</v>
      </c>
      <c r="B120923">
        <v>397.56751148889902</v>
      </c>
      <c r="C120923">
        <v>2</v>
      </c>
      <c r="D120923">
        <f>_xlfn.IFNA(_xlfn.XLOOKUP(A120923,Target!B:B,Target!B:B),0)</f>
        <v>0</v>
      </c>
      <c r="E120923" s="7">
        <f t="shared" si="5671"/>
        <v>6.0427548725175313E-2</v>
      </c>
      <c r="F120923" s="6">
        <f t="shared" si="5672"/>
        <v>5.6984137009473246E-2</v>
      </c>
      <c r="G120923" s="6">
        <f t="shared" si="5673"/>
        <v>4.1348860586005515E-4</v>
      </c>
    </row>
    <row r="120924" spans="1:7" x14ac:dyDescent="0.35">
      <c r="A120924" s="1" t="s">
        <v>120923</v>
      </c>
      <c r="B120924">
        <v>372.74316186355298</v>
      </c>
      <c r="C120924">
        <v>3</v>
      </c>
      <c r="D120924">
        <f>_xlfn.IFNA(_xlfn.XLOOKUP(A120924,Target!B:B,Target!B:B),0)</f>
        <v>0</v>
      </c>
      <c r="E120924" s="7">
        <f t="shared" si="5671"/>
        <v>4.2832902045388463E-2</v>
      </c>
      <c r="F120924" s="6">
        <f t="shared" si="5672"/>
        <v>4.1073600536938315E-2</v>
      </c>
      <c r="G120924" s="6">
        <f t="shared" si="5673"/>
        <v>2.9312871184177837E-4</v>
      </c>
    </row>
    <row r="120925" spans="1:7" x14ac:dyDescent="0.35">
      <c r="A120925" s="1" t="s">
        <v>120924</v>
      </c>
      <c r="B120925">
        <v>320.78424974749402</v>
      </c>
      <c r="C120925">
        <v>4</v>
      </c>
      <c r="D120925">
        <f>_xlfn.IFNA(_xlfn.XLOOKUP(A120925,Target!B:B,Target!B:B),0)</f>
        <v>0</v>
      </c>
      <c r="E120925" s="7">
        <f t="shared" si="5671"/>
        <v>2.0842685636020639E-2</v>
      </c>
      <c r="F120925" s="6">
        <f t="shared" si="5672"/>
        <v>2.041713765430464E-2</v>
      </c>
      <c r="G120925" s="6">
        <f t="shared" si="5673"/>
        <v>1.4265923802268043E-4</v>
      </c>
    </row>
    <row r="120926" spans="1:7" x14ac:dyDescent="0.35">
      <c r="A120926" s="1" t="s">
        <v>120925</v>
      </c>
      <c r="B120926">
        <v>307.85118999303199</v>
      </c>
      <c r="C120926">
        <v>5</v>
      </c>
      <c r="D120926">
        <f>_xlfn.IFNA(_xlfn.XLOOKUP(A120926,Target!B:B,Target!B:B),0)</f>
        <v>0</v>
      </c>
      <c r="E120926" s="7">
        <f t="shared" si="5671"/>
        <v>1.7421634566580555E-2</v>
      </c>
      <c r="F120926" s="6">
        <f t="shared" si="5672"/>
        <v>1.7123318371347729E-2</v>
      </c>
      <c r="G120926" s="6">
        <f t="shared" si="5673"/>
        <v>1.1924640391058041E-4</v>
      </c>
    </row>
    <row r="120927" spans="1:7" x14ac:dyDescent="0.35">
      <c r="A120927" s="1" t="s">
        <v>120926</v>
      </c>
      <c r="B120927">
        <v>348.854930160099</v>
      </c>
      <c r="C120927">
        <v>4</v>
      </c>
      <c r="D120927">
        <f>_xlfn.IFNA(_xlfn.XLOOKUP(A120927,Target!B:B,Target!B:B),0)</f>
        <v>0</v>
      </c>
      <c r="E120927" s="7">
        <f t="shared" si="5671"/>
        <v>3.0757852809273369E-2</v>
      </c>
      <c r="F120927" s="6">
        <f t="shared" si="5672"/>
        <v>2.9840037333156877E-2</v>
      </c>
      <c r="G120927" s="6">
        <f t="shared" si="5673"/>
        <v>2.1051001570781581E-4</v>
      </c>
    </row>
    <row r="120928" spans="1:7" x14ac:dyDescent="0.35">
      <c r="A120928" s="1" t="s">
        <v>120927</v>
      </c>
      <c r="B120928">
        <v>443.12457079524802</v>
      </c>
      <c r="C120928">
        <v>2</v>
      </c>
      <c r="D120928">
        <f>_xlfn.IFNA(_xlfn.XLOOKUP(A120928,Target!B:B,Target!B:B),0)</f>
        <v>0</v>
      </c>
      <c r="E120928" s="7">
        <f t="shared" si="5671"/>
        <v>0.11363596505025111</v>
      </c>
      <c r="F120928" s="6">
        <f t="shared" si="5672"/>
        <v>0.10204049493419831</v>
      </c>
      <c r="G120928" s="6">
        <f t="shared" si="5673"/>
        <v>7.7729572710431979E-4</v>
      </c>
    </row>
    <row r="120929" spans="1:7" x14ac:dyDescent="0.35">
      <c r="A120929" s="1" t="s">
        <v>120928</v>
      </c>
      <c r="B120929">
        <v>526.08487812017597</v>
      </c>
      <c r="C120929">
        <v>1</v>
      </c>
      <c r="D120929">
        <f>_xlfn.IFNA(_xlfn.XLOOKUP(A120929,Target!B:B,Target!B:B),0)</f>
        <v>0</v>
      </c>
      <c r="E120929" s="7">
        <f t="shared" si="5671"/>
        <v>0.35891087992901927</v>
      </c>
      <c r="F120929" s="6">
        <f t="shared" si="5672"/>
        <v>0.26411656954852436</v>
      </c>
      <c r="G120929" s="6">
        <f t="shared" si="5673"/>
        <v>2.4509196768679915E-3</v>
      </c>
    </row>
    <row r="120930" spans="1:7" x14ac:dyDescent="0.35">
      <c r="A120930" s="1" t="s">
        <v>120929</v>
      </c>
      <c r="B120930">
        <v>307.85118999303199</v>
      </c>
      <c r="C120930">
        <v>5</v>
      </c>
      <c r="D120930">
        <f>_xlfn.IFNA(_xlfn.XLOOKUP(A120930,Target!B:B,Target!B:B),0)</f>
        <v>0</v>
      </c>
      <c r="E120930" s="7">
        <f t="shared" si="5671"/>
        <v>1.7421634566580555E-2</v>
      </c>
      <c r="F120930" s="6">
        <f t="shared" si="5672"/>
        <v>1.7123318371347729E-2</v>
      </c>
      <c r="G120930" s="6">
        <f t="shared" si="5673"/>
        <v>1.1924640391058041E-4</v>
      </c>
    </row>
    <row r="120931" spans="1:7" x14ac:dyDescent="0.35">
      <c r="A120931" s="1" t="s">
        <v>120930</v>
      </c>
      <c r="B120931">
        <v>309.93419964440801</v>
      </c>
      <c r="C120931">
        <v>5</v>
      </c>
      <c r="D120931">
        <f>_xlfn.IFNA(_xlfn.XLOOKUP(A120931,Target!B:B,Target!B:B),0)</f>
        <v>0</v>
      </c>
      <c r="E120931" s="7">
        <f t="shared" si="5671"/>
        <v>1.7932046960779262E-2</v>
      </c>
      <c r="F120931" s="6">
        <f t="shared" si="5672"/>
        <v>1.7616153273019242E-2</v>
      </c>
      <c r="G120931" s="6">
        <f t="shared" si="5673"/>
        <v>1.2273961069091637E-4</v>
      </c>
    </row>
    <row r="120932" spans="1:7" x14ac:dyDescent="0.35">
      <c r="A120932" s="1" t="s">
        <v>120931</v>
      </c>
      <c r="B120932">
        <v>213.818942565219</v>
      </c>
      <c r="C120932">
        <v>6</v>
      </c>
      <c r="D120932">
        <f>_xlfn.IFNA(_xlfn.XLOOKUP(A120932,Target!B:B,Target!B:B),0)</f>
        <v>0</v>
      </c>
      <c r="E120932" s="7">
        <f t="shared" si="5671"/>
        <v>4.7310589457961426E-3</v>
      </c>
      <c r="F120932" s="6">
        <f t="shared" si="5672"/>
        <v>4.7087814233194303E-3</v>
      </c>
      <c r="G120932" s="6">
        <f t="shared" si="5673"/>
        <v>3.2385639429261231E-5</v>
      </c>
    </row>
    <row r="120933" spans="1:7" x14ac:dyDescent="0.35">
      <c r="A120933" s="1" t="s">
        <v>120932</v>
      </c>
      <c r="B120933">
        <v>350.57417015630102</v>
      </c>
      <c r="C120933">
        <v>3</v>
      </c>
      <c r="D120933">
        <f>_xlfn.IFNA(_xlfn.XLOOKUP(A120933,Target!B:B,Target!B:B),0)</f>
        <v>0</v>
      </c>
      <c r="E120933" s="7">
        <f t="shared" si="5671"/>
        <v>3.1499732844934916E-2</v>
      </c>
      <c r="F120933" s="6">
        <f t="shared" si="5672"/>
        <v>3.0537800294001882E-2</v>
      </c>
      <c r="G120933" s="6">
        <f t="shared" si="5673"/>
        <v>2.1558642692908088E-4</v>
      </c>
    </row>
    <row r="120934" spans="1:7" x14ac:dyDescent="0.35">
      <c r="A120934" s="1" t="s">
        <v>120933</v>
      </c>
      <c r="B120934">
        <v>359.81010210909102</v>
      </c>
      <c r="C120934">
        <v>3</v>
      </c>
      <c r="D120934">
        <f>_xlfn.IFNA(_xlfn.XLOOKUP(A120934,Target!B:B,Target!B:B),0)</f>
        <v>0</v>
      </c>
      <c r="E120934" s="7">
        <f t="shared" si="5671"/>
        <v>3.5802447913491194E-2</v>
      </c>
      <c r="F120934" s="6">
        <f t="shared" si="5672"/>
        <v>3.4564938503100939E-2</v>
      </c>
      <c r="G120934" s="6">
        <f t="shared" si="5673"/>
        <v>2.4502730134084869E-4</v>
      </c>
    </row>
    <row r="120935" spans="1:7" x14ac:dyDescent="0.35">
      <c r="A120935" s="1" t="s">
        <v>120934</v>
      </c>
      <c r="B120935">
        <v>320.78424974749402</v>
      </c>
      <c r="C120935">
        <v>4</v>
      </c>
      <c r="D120935">
        <f>_xlfn.IFNA(_xlfn.XLOOKUP(A120935,Target!B:B,Target!B:B),0)</f>
        <v>0</v>
      </c>
      <c r="E120935" s="7">
        <f t="shared" si="5671"/>
        <v>2.0842685636020639E-2</v>
      </c>
      <c r="F120935" s="6">
        <f t="shared" si="5672"/>
        <v>2.041713765430464E-2</v>
      </c>
      <c r="G120935" s="6">
        <f t="shared" si="5673"/>
        <v>1.4265923802268043E-4</v>
      </c>
    </row>
    <row r="120936" spans="1:7" x14ac:dyDescent="0.35">
      <c r="A120936" s="1" t="s">
        <v>120935</v>
      </c>
      <c r="B120936">
        <v>307.85118999303199</v>
      </c>
      <c r="C120936">
        <v>5</v>
      </c>
      <c r="D120936">
        <f>_xlfn.IFNA(_xlfn.XLOOKUP(A120936,Target!B:B,Target!B:B),0)</f>
        <v>0</v>
      </c>
      <c r="E120936" s="7">
        <f t="shared" si="5671"/>
        <v>1.7421634566580555E-2</v>
      </c>
      <c r="F120936" s="6">
        <f t="shared" si="5672"/>
        <v>1.7123318371347729E-2</v>
      </c>
      <c r="G120936" s="6">
        <f t="shared" si="5673"/>
        <v>1.1924640391058041E-4</v>
      </c>
    </row>
    <row r="120937" spans="1:7" x14ac:dyDescent="0.35">
      <c r="A120937" s="1" t="s">
        <v>120936</v>
      </c>
      <c r="B120937">
        <v>307.85118999303199</v>
      </c>
      <c r="C120937">
        <v>5</v>
      </c>
      <c r="D120937">
        <f>_xlfn.IFNA(_xlfn.XLOOKUP(A120937,Target!B:B,Target!B:B),0)</f>
        <v>0</v>
      </c>
      <c r="E120937" s="7">
        <f t="shared" si="5671"/>
        <v>1.7421634566580555E-2</v>
      </c>
      <c r="F120937" s="6">
        <f t="shared" si="5672"/>
        <v>1.7123318371347729E-2</v>
      </c>
      <c r="G120937" s="6">
        <f t="shared" si="5673"/>
        <v>1.1924640391058041E-4</v>
      </c>
    </row>
    <row r="120938" spans="1:7" x14ac:dyDescent="0.35">
      <c r="A120938" s="1" t="s">
        <v>120937</v>
      </c>
      <c r="B120938">
        <v>279.27655509438802</v>
      </c>
      <c r="C120938">
        <v>6</v>
      </c>
      <c r="D120938">
        <f>_xlfn.IFNA(_xlfn.XLOOKUP(A120938,Target!B:B,Target!B:B),0)</f>
        <v>0</v>
      </c>
      <c r="E120938" s="7">
        <f t="shared" si="5671"/>
        <v>1.1723369554367332E-2</v>
      </c>
      <c r="F120938" s="6">
        <f t="shared" si="5672"/>
        <v>1.1587524719856024E-2</v>
      </c>
      <c r="G120938" s="6">
        <f t="shared" si="5673"/>
        <v>8.024644203136605E-5</v>
      </c>
    </row>
    <row r="120939" spans="1:7" x14ac:dyDescent="0.35">
      <c r="A120939" s="1" t="s">
        <v>120938</v>
      </c>
      <c r="B120939">
        <v>307.85118999303199</v>
      </c>
      <c r="C120939">
        <v>5</v>
      </c>
      <c r="D120939">
        <f>_xlfn.IFNA(_xlfn.XLOOKUP(A120939,Target!B:B,Target!B:B),0)</f>
        <v>0</v>
      </c>
      <c r="E120939" s="7">
        <f t="shared" si="5671"/>
        <v>1.7421634566580555E-2</v>
      </c>
      <c r="F120939" s="6">
        <f t="shared" si="5672"/>
        <v>1.7123318371347729E-2</v>
      </c>
      <c r="G120939" s="6">
        <f t="shared" si="5673"/>
        <v>1.1924640391058041E-4</v>
      </c>
    </row>
    <row r="120940" spans="1:7" x14ac:dyDescent="0.35">
      <c r="A120940" s="1" t="s">
        <v>120939</v>
      </c>
      <c r="B120940">
        <v>279.27655509438802</v>
      </c>
      <c r="C120940">
        <v>6</v>
      </c>
      <c r="D120940">
        <f>_xlfn.IFNA(_xlfn.XLOOKUP(A120940,Target!B:B,Target!B:B),0)</f>
        <v>0</v>
      </c>
      <c r="E120940" s="7">
        <f t="shared" si="5671"/>
        <v>1.1723369554367332E-2</v>
      </c>
      <c r="F120940" s="6">
        <f t="shared" si="5672"/>
        <v>1.1587524719856024E-2</v>
      </c>
      <c r="G120940" s="6">
        <f t="shared" si="5673"/>
        <v>8.024644203136605E-5</v>
      </c>
    </row>
    <row r="120941" spans="1:7" x14ac:dyDescent="0.35">
      <c r="A120941" s="1" t="s">
        <v>120940</v>
      </c>
      <c r="B120941">
        <v>211.73593291384401</v>
      </c>
      <c r="C120941">
        <v>6</v>
      </c>
      <c r="D120941">
        <f>_xlfn.IFNA(_xlfn.XLOOKUP(A120941,Target!B:B,Target!B:B),0)</f>
        <v>0</v>
      </c>
      <c r="E120941" s="7">
        <f t="shared" si="5671"/>
        <v>4.5963955061509394E-3</v>
      </c>
      <c r="F120941" s="6">
        <f t="shared" si="5672"/>
        <v>4.5753653175663045E-3</v>
      </c>
      <c r="G120941" s="6">
        <f t="shared" si="5673"/>
        <v>3.1463853327742635E-5</v>
      </c>
    </row>
    <row r="120942" spans="1:7" x14ac:dyDescent="0.35">
      <c r="A120942" s="1" t="s">
        <v>120941</v>
      </c>
      <c r="B120942">
        <v>224.668992668306</v>
      </c>
      <c r="C120942">
        <v>6</v>
      </c>
      <c r="D120942">
        <f>_xlfn.IFNA(_xlfn.XLOOKUP(A120942,Target!B:B,Target!B:B),0)</f>
        <v>0</v>
      </c>
      <c r="E120942" s="7">
        <f t="shared" si="5671"/>
        <v>5.4989803756585994E-3</v>
      </c>
      <c r="F120942" s="6">
        <f t="shared" si="5672"/>
        <v>5.4689069635895926E-3</v>
      </c>
      <c r="G120942" s="6">
        <f t="shared" si="5673"/>
        <v>3.7642113862816694E-5</v>
      </c>
    </row>
    <row r="120943" spans="1:7" x14ac:dyDescent="0.35">
      <c r="A120943" s="1" t="s">
        <v>120942</v>
      </c>
      <c r="B120943">
        <v>224.668992668306</v>
      </c>
      <c r="C120943">
        <v>6</v>
      </c>
      <c r="D120943">
        <f>_xlfn.IFNA(_xlfn.XLOOKUP(A120943,Target!B:B,Target!B:B),0)</f>
        <v>0</v>
      </c>
      <c r="E120943" s="7">
        <f t="shared" si="5671"/>
        <v>5.4989803756585994E-3</v>
      </c>
      <c r="F120943" s="6">
        <f t="shared" si="5672"/>
        <v>5.4689069635895926E-3</v>
      </c>
      <c r="G120943" s="6">
        <f t="shared" si="5673"/>
        <v>3.7642113862816694E-5</v>
      </c>
    </row>
    <row r="120944" spans="1:7" x14ac:dyDescent="0.35">
      <c r="A120944" s="1" t="s">
        <v>120943</v>
      </c>
      <c r="B120944">
        <v>265.67273283537202</v>
      </c>
      <c r="C120944">
        <v>6</v>
      </c>
      <c r="D120944">
        <f>_xlfn.IFNA(_xlfn.XLOOKUP(A120944,Target!B:B,Target!B:B),0)</f>
        <v>0</v>
      </c>
      <c r="E120944" s="7">
        <f t="shared" si="5671"/>
        <v>9.7084362749772137E-3</v>
      </c>
      <c r="F120944" s="6">
        <f t="shared" si="5672"/>
        <v>9.6150887981026889E-3</v>
      </c>
      <c r="G120944" s="6">
        <f t="shared" si="5673"/>
        <v>6.6455144176422171E-5</v>
      </c>
    </row>
    <row r="120945" spans="1:7" x14ac:dyDescent="0.35">
      <c r="A120945" s="1" t="s">
        <v>120944</v>
      </c>
      <c r="B120945">
        <v>320.78424974749402</v>
      </c>
      <c r="C120945">
        <v>4</v>
      </c>
      <c r="D120945">
        <f>_xlfn.IFNA(_xlfn.XLOOKUP(A120945,Target!B:B,Target!B:B),0)</f>
        <v>0</v>
      </c>
      <c r="E120945" s="7">
        <f t="shared" si="5671"/>
        <v>2.0842685636020639E-2</v>
      </c>
      <c r="F120945" s="6">
        <f t="shared" si="5672"/>
        <v>2.041713765430464E-2</v>
      </c>
      <c r="G120945" s="6">
        <f t="shared" si="5673"/>
        <v>1.4265923802268043E-4</v>
      </c>
    </row>
    <row r="120946" spans="1:7" x14ac:dyDescent="0.35">
      <c r="A120946" s="1" t="s">
        <v>120945</v>
      </c>
      <c r="B120946">
        <v>320.78424974749402</v>
      </c>
      <c r="C120946">
        <v>4</v>
      </c>
      <c r="D120946">
        <f>_xlfn.IFNA(_xlfn.XLOOKUP(A120946,Target!B:B,Target!B:B),0)</f>
        <v>0</v>
      </c>
      <c r="E120946" s="7">
        <f t="shared" si="5671"/>
        <v>2.0842685636020639E-2</v>
      </c>
      <c r="F120946" s="6">
        <f t="shared" si="5672"/>
        <v>2.041713765430464E-2</v>
      </c>
      <c r="G120946" s="6">
        <f t="shared" si="5673"/>
        <v>1.4265923802268043E-4</v>
      </c>
    </row>
    <row r="120947" spans="1:7" x14ac:dyDescent="0.35">
      <c r="A120947" s="1" t="s">
        <v>120946</v>
      </c>
      <c r="B120947">
        <v>213.818942565219</v>
      </c>
      <c r="C120947">
        <v>6</v>
      </c>
      <c r="D120947">
        <f>_xlfn.IFNA(_xlfn.XLOOKUP(A120947,Target!B:B,Target!B:B),0)</f>
        <v>0</v>
      </c>
      <c r="E120947" s="7">
        <f t="shared" si="5671"/>
        <v>4.7310589457961426E-3</v>
      </c>
      <c r="F120947" s="6">
        <f t="shared" si="5672"/>
        <v>4.7087814233194303E-3</v>
      </c>
      <c r="G120947" s="6">
        <f t="shared" si="5673"/>
        <v>3.2385639429261231E-5</v>
      </c>
    </row>
    <row r="120948" spans="1:7" x14ac:dyDescent="0.35">
      <c r="A120948" s="1" t="s">
        <v>120947</v>
      </c>
      <c r="B120948">
        <v>320.78424974749402</v>
      </c>
      <c r="C120948">
        <v>4</v>
      </c>
      <c r="D120948">
        <f>_xlfn.IFNA(_xlfn.XLOOKUP(A120948,Target!B:B,Target!B:B),0)</f>
        <v>0</v>
      </c>
      <c r="E120948" s="7">
        <f t="shared" si="5671"/>
        <v>2.0842685636020639E-2</v>
      </c>
      <c r="F120948" s="6">
        <f t="shared" si="5672"/>
        <v>2.041713765430464E-2</v>
      </c>
      <c r="G120948" s="6">
        <f t="shared" si="5673"/>
        <v>1.4265923802268043E-4</v>
      </c>
    </row>
    <row r="120949" spans="1:7" x14ac:dyDescent="0.35">
      <c r="A120949" s="1" t="s">
        <v>120948</v>
      </c>
      <c r="B120949">
        <v>320.78424974749402</v>
      </c>
      <c r="C120949">
        <v>4</v>
      </c>
      <c r="D120949">
        <f>_xlfn.IFNA(_xlfn.XLOOKUP(A120949,Target!B:B,Target!B:B),0)</f>
        <v>0</v>
      </c>
      <c r="E120949" s="7">
        <f t="shared" si="5671"/>
        <v>2.0842685636020639E-2</v>
      </c>
      <c r="F120949" s="6">
        <f t="shared" si="5672"/>
        <v>2.041713765430464E-2</v>
      </c>
      <c r="G120949" s="6">
        <f t="shared" si="5673"/>
        <v>1.4265923802268043E-4</v>
      </c>
    </row>
    <row r="120950" spans="1:7" x14ac:dyDescent="0.35">
      <c r="A120950" s="1" t="s">
        <v>120949</v>
      </c>
      <c r="B120950">
        <v>320.78424974749402</v>
      </c>
      <c r="C120950">
        <v>4</v>
      </c>
      <c r="D120950">
        <f>_xlfn.IFNA(_xlfn.XLOOKUP(A120950,Target!B:B,Target!B:B),0)</f>
        <v>0</v>
      </c>
      <c r="E120950" s="7">
        <f t="shared" si="5671"/>
        <v>2.0842685636020639E-2</v>
      </c>
      <c r="F120950" s="6">
        <f t="shared" si="5672"/>
        <v>2.041713765430464E-2</v>
      </c>
      <c r="G120950" s="6">
        <f t="shared" si="5673"/>
        <v>1.4265923802268043E-4</v>
      </c>
    </row>
    <row r="120951" spans="1:7" x14ac:dyDescent="0.35">
      <c r="A120951" s="1" t="s">
        <v>120950</v>
      </c>
      <c r="B120951">
        <v>374.826171514929</v>
      </c>
      <c r="C120951">
        <v>2</v>
      </c>
      <c r="D120951">
        <f>_xlfn.IFNA(_xlfn.XLOOKUP(A120951,Target!B:B,Target!B:B),0)</f>
        <v>0</v>
      </c>
      <c r="E120951" s="7">
        <f t="shared" si="5671"/>
        <v>4.4087804046685358E-2</v>
      </c>
      <c r="F120951" s="6">
        <f t="shared" si="5672"/>
        <v>4.222614599635155E-2</v>
      </c>
      <c r="G120951" s="6">
        <f t="shared" si="5673"/>
        <v>3.0171409374913602E-4</v>
      </c>
    </row>
    <row r="120952" spans="1:7" x14ac:dyDescent="0.35">
      <c r="A120952" s="1" t="s">
        <v>120951</v>
      </c>
      <c r="B120952">
        <v>407.65106023882799</v>
      </c>
      <c r="C120952">
        <v>2</v>
      </c>
      <c r="D120952">
        <f>_xlfn.IFNA(_xlfn.XLOOKUP(A120952,Target!B:B,Target!B:B),0)</f>
        <v>0</v>
      </c>
      <c r="E120952" s="7">
        <f t="shared" si="5671"/>
        <v>6.94934687544769E-2</v>
      </c>
      <c r="F120952" s="6">
        <f t="shared" si="5672"/>
        <v>6.4977927200816188E-2</v>
      </c>
      <c r="G120952" s="6">
        <f t="shared" si="5673"/>
        <v>4.7549463204588771E-4</v>
      </c>
    </row>
    <row r="120953" spans="1:7" x14ac:dyDescent="0.35">
      <c r="A120953" s="1" t="s">
        <v>120952</v>
      </c>
      <c r="B120953">
        <v>211.73593291384401</v>
      </c>
      <c r="C120953">
        <v>6</v>
      </c>
      <c r="D120953">
        <f>_xlfn.IFNA(_xlfn.XLOOKUP(A120953,Target!B:B,Target!B:B),0)</f>
        <v>0</v>
      </c>
      <c r="E120953" s="7">
        <f t="shared" si="5671"/>
        <v>4.5963955061509394E-3</v>
      </c>
      <c r="F120953" s="6">
        <f t="shared" si="5672"/>
        <v>4.5753653175663045E-3</v>
      </c>
      <c r="G120953" s="6">
        <f t="shared" si="5673"/>
        <v>3.1463853327742635E-5</v>
      </c>
    </row>
    <row r="120954" spans="1:7" x14ac:dyDescent="0.35">
      <c r="A120954" s="1" t="s">
        <v>120953</v>
      </c>
      <c r="B120954">
        <v>363.50722991076202</v>
      </c>
      <c r="C120954">
        <v>3</v>
      </c>
      <c r="D120954">
        <f>_xlfn.IFNA(_xlfn.XLOOKUP(A120954,Target!B:B,Target!B:B),0)</f>
        <v>0</v>
      </c>
      <c r="E120954" s="7">
        <f t="shared" si="5671"/>
        <v>3.7685271539619106E-2</v>
      </c>
      <c r="F120954" s="6">
        <f t="shared" si="5672"/>
        <v>3.6316668043004374E-2</v>
      </c>
      <c r="G120954" s="6">
        <f t="shared" si="5673"/>
        <v>2.5790977820961037E-4</v>
      </c>
    </row>
    <row r="120955" spans="1:7" x14ac:dyDescent="0.35">
      <c r="A120955" s="1" t="s">
        <v>120954</v>
      </c>
      <c r="B120955">
        <v>309.93419964440801</v>
      </c>
      <c r="C120955">
        <v>5</v>
      </c>
      <c r="D120955">
        <f>_xlfn.IFNA(_xlfn.XLOOKUP(A120955,Target!B:B,Target!B:B),0)</f>
        <v>0</v>
      </c>
      <c r="E120955" s="7">
        <f t="shared" si="5671"/>
        <v>1.7932046960779262E-2</v>
      </c>
      <c r="F120955" s="6">
        <f t="shared" si="5672"/>
        <v>1.7616153273019242E-2</v>
      </c>
      <c r="G120955" s="6">
        <f t="shared" si="5673"/>
        <v>1.2273961069091637E-4</v>
      </c>
    </row>
    <row r="120956" spans="1:7" x14ac:dyDescent="0.35">
      <c r="A120956" s="1" t="s">
        <v>120955</v>
      </c>
      <c r="B120956">
        <v>464.43923703691303</v>
      </c>
      <c r="C120956">
        <v>1</v>
      </c>
      <c r="D120956">
        <f>_xlfn.IFNA(_xlfn.XLOOKUP(A120956,Target!B:B,Target!B:B),0)</f>
        <v>0</v>
      </c>
      <c r="E120956" s="7">
        <f t="shared" si="5671"/>
        <v>0.15270135199791618</v>
      </c>
      <c r="F120956" s="6">
        <f t="shared" si="5672"/>
        <v>0.13247260596445642</v>
      </c>
      <c r="G120956" s="6">
        <f t="shared" si="5673"/>
        <v>1.0442327820767675E-3</v>
      </c>
    </row>
    <row r="120957" spans="1:7" x14ac:dyDescent="0.35">
      <c r="A120957" s="1" t="s">
        <v>120956</v>
      </c>
      <c r="B120957">
        <v>211.73593291384401</v>
      </c>
      <c r="C120957">
        <v>6</v>
      </c>
      <c r="D120957">
        <f>_xlfn.IFNA(_xlfn.XLOOKUP(A120957,Target!B:B,Target!B:B),0)</f>
        <v>0</v>
      </c>
      <c r="E120957" s="7">
        <f t="shared" si="5671"/>
        <v>4.5963955061509394E-3</v>
      </c>
      <c r="F120957" s="6">
        <f t="shared" si="5672"/>
        <v>4.5753653175663045E-3</v>
      </c>
      <c r="G120957" s="6">
        <f t="shared" si="5673"/>
        <v>3.1463853327742635E-5</v>
      </c>
    </row>
    <row r="120958" spans="1:7" x14ac:dyDescent="0.35">
      <c r="A120958" s="1" t="s">
        <v>120957</v>
      </c>
      <c r="B120958">
        <v>307.85118999303199</v>
      </c>
      <c r="C120958">
        <v>5</v>
      </c>
      <c r="D120958">
        <f>_xlfn.IFNA(_xlfn.XLOOKUP(A120958,Target!B:B,Target!B:B),0)</f>
        <v>0</v>
      </c>
      <c r="E120958" s="7">
        <f t="shared" si="5671"/>
        <v>1.7421634566580555E-2</v>
      </c>
      <c r="F120958" s="6">
        <f t="shared" si="5672"/>
        <v>1.7123318371347729E-2</v>
      </c>
      <c r="G120958" s="6">
        <f t="shared" si="5673"/>
        <v>1.1924640391058041E-4</v>
      </c>
    </row>
    <row r="120959" spans="1:7" x14ac:dyDescent="0.35">
      <c r="A120959" s="1" t="s">
        <v>120958</v>
      </c>
      <c r="B120959">
        <v>470.64020067461098</v>
      </c>
      <c r="C120959">
        <v>1</v>
      </c>
      <c r="D120959">
        <f>_xlfn.IFNA(_xlfn.XLOOKUP(A120959,Target!B:B,Target!B:B),0)</f>
        <v>0</v>
      </c>
      <c r="E120959" s="7">
        <f t="shared" si="5671"/>
        <v>0.16640884389433924</v>
      </c>
      <c r="F120959" s="6">
        <f t="shared" si="5672"/>
        <v>0.14266768017528297</v>
      </c>
      <c r="G120959" s="6">
        <f t="shared" si="5673"/>
        <v>1.1378634215418379E-3</v>
      </c>
    </row>
    <row r="120960" spans="1:7" x14ac:dyDescent="0.35">
      <c r="A120960" s="1" t="s">
        <v>120959</v>
      </c>
      <c r="B120960">
        <v>320.78424974749402</v>
      </c>
      <c r="C120960">
        <v>4</v>
      </c>
      <c r="D120960">
        <f>_xlfn.IFNA(_xlfn.XLOOKUP(A120960,Target!B:B,Target!B:B),0)</f>
        <v>0</v>
      </c>
      <c r="E120960" s="7">
        <f t="shared" si="5671"/>
        <v>2.0842685636020639E-2</v>
      </c>
      <c r="F120960" s="6">
        <f t="shared" si="5672"/>
        <v>2.041713765430464E-2</v>
      </c>
      <c r="G120960" s="6">
        <f t="shared" si="5673"/>
        <v>1.4265923802268043E-4</v>
      </c>
    </row>
    <row r="120961" spans="1:7" x14ac:dyDescent="0.35">
      <c r="A120961" s="1" t="s">
        <v>120960</v>
      </c>
      <c r="B120961">
        <v>443.32545996725997</v>
      </c>
      <c r="C120961">
        <v>2</v>
      </c>
      <c r="D120961">
        <f>_xlfn.IFNA(_xlfn.XLOOKUP(A120961,Target!B:B,Target!B:B),0)</f>
        <v>0</v>
      </c>
      <c r="E120961" s="7">
        <f t="shared" si="5671"/>
        <v>0.11395287265942267</v>
      </c>
      <c r="F120961" s="6">
        <f t="shared" si="5672"/>
        <v>0.10229595475379005</v>
      </c>
      <c r="G120961" s="6">
        <f t="shared" si="5673"/>
        <v>7.7946175724140799E-4</v>
      </c>
    </row>
    <row r="120962" spans="1:7" x14ac:dyDescent="0.35">
      <c r="A120962" s="1" t="s">
        <v>120961</v>
      </c>
      <c r="B120962">
        <v>481.17454643895201</v>
      </c>
      <c r="C120962">
        <v>1</v>
      </c>
      <c r="D120962">
        <f>_xlfn.IFNA(_xlfn.XLOOKUP(A120962,Target!B:B,Target!B:B),0)</f>
        <v>0</v>
      </c>
      <c r="E120962" s="7">
        <f t="shared" si="5671"/>
        <v>0.19257481290407399</v>
      </c>
      <c r="F120962" s="6">
        <f t="shared" si="5672"/>
        <v>0.1614781821822393</v>
      </c>
      <c r="G120962" s="6">
        <f t="shared" si="5673"/>
        <v>1.3165444366750293E-3</v>
      </c>
    </row>
    <row r="120963" spans="1:7" x14ac:dyDescent="0.35">
      <c r="A120963" s="1" t="s">
        <v>120962</v>
      </c>
      <c r="B120963">
        <v>309.93419964440801</v>
      </c>
      <c r="C120963">
        <v>5</v>
      </c>
      <c r="D120963">
        <f>_xlfn.IFNA(_xlfn.XLOOKUP(A120963,Target!B:B,Target!B:B),0)</f>
        <v>0</v>
      </c>
      <c r="E120963" s="7">
        <f t="shared" ref="E120963:E121026" si="5674">2^((B120963-600)/50)</f>
        <v>1.7932046960779262E-2</v>
      </c>
      <c r="F120963" s="6">
        <f t="shared" ref="F120963:F121026" si="5675">1-(1/(1+E120963))</f>
        <v>1.7616153273019242E-2</v>
      </c>
      <c r="G120963" s="6">
        <f t="shared" ref="G120963:G121026" si="5676">(F120963*($J$3/$J$2))/(F120963*($J$3/$J$2)+(1-F120963)*((1-$J$3)/(1-$J$2)))</f>
        <v>1.2273961069091637E-4</v>
      </c>
    </row>
    <row r="120964" spans="1:7" x14ac:dyDescent="0.35">
      <c r="A120964" s="1" t="s">
        <v>120963</v>
      </c>
      <c r="B120964">
        <v>309.93419964440801</v>
      </c>
      <c r="C120964">
        <v>5</v>
      </c>
      <c r="D120964">
        <f>_xlfn.IFNA(_xlfn.XLOOKUP(A120964,Target!B:B,Target!B:B),0)</f>
        <v>0</v>
      </c>
      <c r="E120964" s="7">
        <f t="shared" si="5674"/>
        <v>1.7932046960779262E-2</v>
      </c>
      <c r="F120964" s="6">
        <f t="shared" si="5675"/>
        <v>1.7616153273019242E-2</v>
      </c>
      <c r="G120964" s="6">
        <f t="shared" si="5676"/>
        <v>1.2273961069091637E-4</v>
      </c>
    </row>
    <row r="120965" spans="1:7" x14ac:dyDescent="0.35">
      <c r="A120965" s="1" t="s">
        <v>120964</v>
      </c>
      <c r="B120965">
        <v>347.93443218060202</v>
      </c>
      <c r="C120965">
        <v>4</v>
      </c>
      <c r="D120965">
        <f>_xlfn.IFNA(_xlfn.XLOOKUP(A120965,Target!B:B,Target!B:B),0)</f>
        <v>0</v>
      </c>
      <c r="E120965" s="7">
        <f t="shared" si="5674"/>
        <v>3.036785130495441E-2</v>
      </c>
      <c r="F120965" s="6">
        <f t="shared" si="5675"/>
        <v>2.9472824939650089E-2</v>
      </c>
      <c r="G120965" s="6">
        <f t="shared" si="5676"/>
        <v>2.0784135870840711E-4</v>
      </c>
    </row>
    <row r="120966" spans="1:7" x14ac:dyDescent="0.35">
      <c r="A120966" s="1" t="s">
        <v>120965</v>
      </c>
      <c r="B120966">
        <v>322.86725939886998</v>
      </c>
      <c r="C120966">
        <v>4</v>
      </c>
      <c r="D120966">
        <f>_xlfn.IFNA(_xlfn.XLOOKUP(A120966,Target!B:B,Target!B:B),0)</f>
        <v>0</v>
      </c>
      <c r="E120966" s="7">
        <f t="shared" si="5674"/>
        <v>2.1453326677557515E-2</v>
      </c>
      <c r="F120966" s="6">
        <f t="shared" si="5675"/>
        <v>2.1002747866452287E-2</v>
      </c>
      <c r="G120966" s="6">
        <f t="shared" si="5676"/>
        <v>1.4683820015884495E-4</v>
      </c>
    </row>
    <row r="120967" spans="1:7" x14ac:dyDescent="0.35">
      <c r="A120967" s="1" t="s">
        <v>120966</v>
      </c>
      <c r="B120967">
        <v>348.854930160099</v>
      </c>
      <c r="C120967">
        <v>4</v>
      </c>
      <c r="D120967">
        <f>_xlfn.IFNA(_xlfn.XLOOKUP(A120967,Target!B:B,Target!B:B),0)</f>
        <v>0</v>
      </c>
      <c r="E120967" s="7">
        <f t="shared" si="5674"/>
        <v>3.0757852809273369E-2</v>
      </c>
      <c r="F120967" s="6">
        <f t="shared" si="5675"/>
        <v>2.9840037333156877E-2</v>
      </c>
      <c r="G120967" s="6">
        <f t="shared" si="5676"/>
        <v>2.1051001570781581E-4</v>
      </c>
    </row>
    <row r="120968" spans="1:7" x14ac:dyDescent="0.35">
      <c r="A120968" s="1" t="s">
        <v>120967</v>
      </c>
      <c r="B120968">
        <v>210.815434934347</v>
      </c>
      <c r="C120968">
        <v>6</v>
      </c>
      <c r="D120968">
        <f>_xlfn.IFNA(_xlfn.XLOOKUP(A120968,Target!B:B,Target!B:B),0)</f>
        <v>0</v>
      </c>
      <c r="E120968" s="7">
        <f t="shared" si="5674"/>
        <v>4.5381144169943065E-3</v>
      </c>
      <c r="F120968" s="6">
        <f t="shared" si="5675"/>
        <v>4.5176129724336933E-3</v>
      </c>
      <c r="G120968" s="6">
        <f t="shared" si="5676"/>
        <v>3.106491231552056E-5</v>
      </c>
    </row>
    <row r="120969" spans="1:7" x14ac:dyDescent="0.35">
      <c r="A120969" s="1" t="s">
        <v>120968</v>
      </c>
      <c r="B120969">
        <v>307.85118999303199</v>
      </c>
      <c r="C120969">
        <v>5</v>
      </c>
      <c r="D120969">
        <f>_xlfn.IFNA(_xlfn.XLOOKUP(A120969,Target!B:B,Target!B:B),0)</f>
        <v>0</v>
      </c>
      <c r="E120969" s="7">
        <f t="shared" si="5674"/>
        <v>1.7421634566580555E-2</v>
      </c>
      <c r="F120969" s="6">
        <f t="shared" si="5675"/>
        <v>1.7123318371347729E-2</v>
      </c>
      <c r="G120969" s="6">
        <f t="shared" si="5676"/>
        <v>1.1924640391058041E-4</v>
      </c>
    </row>
    <row r="120970" spans="1:7" x14ac:dyDescent="0.35">
      <c r="A120970" s="1" t="s">
        <v>120969</v>
      </c>
      <c r="B120970">
        <v>210.815434934347</v>
      </c>
      <c r="C120970">
        <v>6</v>
      </c>
      <c r="D120970">
        <f>_xlfn.IFNA(_xlfn.XLOOKUP(A120970,Target!B:B,Target!B:B),0)</f>
        <v>0</v>
      </c>
      <c r="E120970" s="7">
        <f t="shared" si="5674"/>
        <v>4.5381144169943065E-3</v>
      </c>
      <c r="F120970" s="6">
        <f t="shared" si="5675"/>
        <v>4.5176129724336933E-3</v>
      </c>
      <c r="G120970" s="6">
        <f t="shared" si="5676"/>
        <v>3.106491231552056E-5</v>
      </c>
    </row>
    <row r="120971" spans="1:7" x14ac:dyDescent="0.35">
      <c r="A120971" s="1" t="s">
        <v>120970</v>
      </c>
      <c r="B120971">
        <v>224.668992668306</v>
      </c>
      <c r="C120971">
        <v>6</v>
      </c>
      <c r="D120971">
        <f>_xlfn.IFNA(_xlfn.XLOOKUP(A120971,Target!B:B,Target!B:B),0)</f>
        <v>0</v>
      </c>
      <c r="E120971" s="7">
        <f t="shared" si="5674"/>
        <v>5.4989803756585994E-3</v>
      </c>
      <c r="F120971" s="6">
        <f t="shared" si="5675"/>
        <v>5.4689069635895926E-3</v>
      </c>
      <c r="G120971" s="6">
        <f t="shared" si="5676"/>
        <v>3.7642113862816694E-5</v>
      </c>
    </row>
    <row r="120972" spans="1:7" x14ac:dyDescent="0.35">
      <c r="A120972" s="1" t="s">
        <v>120971</v>
      </c>
      <c r="B120972">
        <v>441.01010045965199</v>
      </c>
      <c r="C120972">
        <v>2</v>
      </c>
      <c r="D120972">
        <f>_xlfn.IFNA(_xlfn.XLOOKUP(A120972,Target!B:B,Target!B:B),0)</f>
        <v>0</v>
      </c>
      <c r="E120972" s="7">
        <f t="shared" si="5674"/>
        <v>0.11035332535922425</v>
      </c>
      <c r="F120972" s="6">
        <f t="shared" si="5675"/>
        <v>9.9385774634864421E-2</v>
      </c>
      <c r="G120972" s="6">
        <f t="shared" si="5676"/>
        <v>7.5485867805332374E-4</v>
      </c>
    </row>
    <row r="120973" spans="1:7" x14ac:dyDescent="0.35">
      <c r="A120973" s="1" t="s">
        <v>120972</v>
      </c>
      <c r="B120973">
        <v>322.86725939886998</v>
      </c>
      <c r="C120973">
        <v>4</v>
      </c>
      <c r="D120973">
        <f>_xlfn.IFNA(_xlfn.XLOOKUP(A120973,Target!B:B,Target!B:B),0)</f>
        <v>0</v>
      </c>
      <c r="E120973" s="7">
        <f t="shared" si="5674"/>
        <v>2.1453326677557515E-2</v>
      </c>
      <c r="F120973" s="6">
        <f t="shared" si="5675"/>
        <v>2.1002747866452287E-2</v>
      </c>
      <c r="G120973" s="6">
        <f t="shared" si="5676"/>
        <v>1.4683820015884495E-4</v>
      </c>
    </row>
    <row r="120974" spans="1:7" x14ac:dyDescent="0.35">
      <c r="A120974" s="1" t="s">
        <v>120973</v>
      </c>
      <c r="B120974">
        <v>265.67273283537202</v>
      </c>
      <c r="C120974">
        <v>6</v>
      </c>
      <c r="D120974">
        <f>_xlfn.IFNA(_xlfn.XLOOKUP(A120974,Target!B:B,Target!B:B),0)</f>
        <v>0</v>
      </c>
      <c r="E120974" s="7">
        <f t="shared" si="5674"/>
        <v>9.7084362749772137E-3</v>
      </c>
      <c r="F120974" s="6">
        <f t="shared" si="5675"/>
        <v>9.6150887981026889E-3</v>
      </c>
      <c r="G120974" s="6">
        <f t="shared" si="5676"/>
        <v>6.6455144176422171E-5</v>
      </c>
    </row>
    <row r="120975" spans="1:7" x14ac:dyDescent="0.35">
      <c r="A120975" s="1" t="s">
        <v>120974</v>
      </c>
      <c r="B120975">
        <v>211.73593291384401</v>
      </c>
      <c r="C120975">
        <v>6</v>
      </c>
      <c r="D120975">
        <f>_xlfn.IFNA(_xlfn.XLOOKUP(A120975,Target!B:B,Target!B:B),0)</f>
        <v>0</v>
      </c>
      <c r="E120975" s="7">
        <f t="shared" si="5674"/>
        <v>4.5963955061509394E-3</v>
      </c>
      <c r="F120975" s="6">
        <f t="shared" si="5675"/>
        <v>4.5753653175663045E-3</v>
      </c>
      <c r="G120975" s="6">
        <f t="shared" si="5676"/>
        <v>3.1463853327742635E-5</v>
      </c>
    </row>
    <row r="120976" spans="1:7" x14ac:dyDescent="0.35">
      <c r="A120976" s="1" t="s">
        <v>120975</v>
      </c>
      <c r="B120976">
        <v>307.85118999303199</v>
      </c>
      <c r="C120976">
        <v>5</v>
      </c>
      <c r="D120976">
        <f>_xlfn.IFNA(_xlfn.XLOOKUP(A120976,Target!B:B,Target!B:B),0)</f>
        <v>0</v>
      </c>
      <c r="E120976" s="7">
        <f t="shared" si="5674"/>
        <v>1.7421634566580555E-2</v>
      </c>
      <c r="F120976" s="6">
        <f t="shared" si="5675"/>
        <v>1.7123318371347729E-2</v>
      </c>
      <c r="G120976" s="6">
        <f t="shared" si="5676"/>
        <v>1.1924640391058041E-4</v>
      </c>
    </row>
    <row r="120977" spans="1:7" x14ac:dyDescent="0.35">
      <c r="A120977" s="1" t="s">
        <v>120976</v>
      </c>
      <c r="B120977">
        <v>320.78424974749402</v>
      </c>
      <c r="C120977">
        <v>4</v>
      </c>
      <c r="D120977">
        <f>_xlfn.IFNA(_xlfn.XLOOKUP(A120977,Target!B:B,Target!B:B),0)</f>
        <v>0</v>
      </c>
      <c r="E120977" s="7">
        <f t="shared" si="5674"/>
        <v>2.0842685636020639E-2</v>
      </c>
      <c r="F120977" s="6">
        <f t="shared" si="5675"/>
        <v>2.041713765430464E-2</v>
      </c>
      <c r="G120977" s="6">
        <f t="shared" si="5676"/>
        <v>1.4265923802268043E-4</v>
      </c>
    </row>
    <row r="120978" spans="1:7" x14ac:dyDescent="0.35">
      <c r="A120978" s="1" t="s">
        <v>120977</v>
      </c>
      <c r="B120978">
        <v>533.31943006978702</v>
      </c>
      <c r="C120978">
        <v>1</v>
      </c>
      <c r="D120978">
        <f>_xlfn.IFNA(_xlfn.XLOOKUP(A120978,Target!B:B,Target!B:B),0)</f>
        <v>0</v>
      </c>
      <c r="E120978" s="7">
        <f t="shared" si="5674"/>
        <v>0.39677378138021424</v>
      </c>
      <c r="F120978" s="6">
        <f t="shared" si="5675"/>
        <v>0.28406445386463697</v>
      </c>
      <c r="G120978" s="6">
        <f t="shared" si="5676"/>
        <v>2.7087763310399303E-3</v>
      </c>
    </row>
    <row r="120979" spans="1:7" x14ac:dyDescent="0.35">
      <c r="A120979" s="1" t="s">
        <v>120978</v>
      </c>
      <c r="B120979">
        <v>309.93419964440801</v>
      </c>
      <c r="C120979">
        <v>5</v>
      </c>
      <c r="D120979">
        <f>_xlfn.IFNA(_xlfn.XLOOKUP(A120979,Target!B:B,Target!B:B),0)</f>
        <v>0</v>
      </c>
      <c r="E120979" s="7">
        <f t="shared" si="5674"/>
        <v>1.7932046960779262E-2</v>
      </c>
      <c r="F120979" s="6">
        <f t="shared" si="5675"/>
        <v>1.7616153273019242E-2</v>
      </c>
      <c r="G120979" s="6">
        <f t="shared" si="5676"/>
        <v>1.2273961069091637E-4</v>
      </c>
    </row>
    <row r="120980" spans="1:7" x14ac:dyDescent="0.35">
      <c r="A120980" s="1" t="s">
        <v>120979</v>
      </c>
      <c r="B120980">
        <v>309.93419964440801</v>
      </c>
      <c r="C120980">
        <v>5</v>
      </c>
      <c r="D120980">
        <f>_xlfn.IFNA(_xlfn.XLOOKUP(A120980,Target!B:B,Target!B:B),0)</f>
        <v>0</v>
      </c>
      <c r="E120980" s="7">
        <f t="shared" si="5674"/>
        <v>1.7932046960779262E-2</v>
      </c>
      <c r="F120980" s="6">
        <f t="shared" si="5675"/>
        <v>1.7616153273019242E-2</v>
      </c>
      <c r="G120980" s="6">
        <f t="shared" si="5676"/>
        <v>1.2273961069091637E-4</v>
      </c>
    </row>
    <row r="120981" spans="1:7" x14ac:dyDescent="0.35">
      <c r="A120981" s="1" t="s">
        <v>120980</v>
      </c>
      <c r="B120981">
        <v>320.78424974749402</v>
      </c>
      <c r="C120981">
        <v>4</v>
      </c>
      <c r="D120981">
        <f>_xlfn.IFNA(_xlfn.XLOOKUP(A120981,Target!B:B,Target!B:B),0)</f>
        <v>0</v>
      </c>
      <c r="E120981" s="7">
        <f t="shared" si="5674"/>
        <v>2.0842685636020639E-2</v>
      </c>
      <c r="F120981" s="6">
        <f t="shared" si="5675"/>
        <v>2.041713765430464E-2</v>
      </c>
      <c r="G120981" s="6">
        <f t="shared" si="5676"/>
        <v>1.4265923802268043E-4</v>
      </c>
    </row>
    <row r="120982" spans="1:7" x14ac:dyDescent="0.35">
      <c r="A120982" s="1" t="s">
        <v>120981</v>
      </c>
      <c r="B120982">
        <v>379.76055804286102</v>
      </c>
      <c r="C120982">
        <v>2</v>
      </c>
      <c r="D120982">
        <f>_xlfn.IFNA(_xlfn.XLOOKUP(A120982,Target!B:B,Target!B:B),0)</f>
        <v>0</v>
      </c>
      <c r="E120982" s="7">
        <f t="shared" si="5674"/>
        <v>4.7209177590561383E-2</v>
      </c>
      <c r="F120982" s="6">
        <f t="shared" si="5675"/>
        <v>4.5080943330902845E-2</v>
      </c>
      <c r="G120982" s="6">
        <f t="shared" si="5676"/>
        <v>3.2306825635412568E-4</v>
      </c>
    </row>
    <row r="120983" spans="1:7" x14ac:dyDescent="0.35">
      <c r="A120983" s="1" t="s">
        <v>120982</v>
      </c>
      <c r="B120983">
        <v>307.85118999303199</v>
      </c>
      <c r="C120983">
        <v>5</v>
      </c>
      <c r="D120983">
        <f>_xlfn.IFNA(_xlfn.XLOOKUP(A120983,Target!B:B,Target!B:B),0)</f>
        <v>0</v>
      </c>
      <c r="E120983" s="7">
        <f t="shared" si="5674"/>
        <v>1.7421634566580555E-2</v>
      </c>
      <c r="F120983" s="6">
        <f t="shared" si="5675"/>
        <v>1.7123318371347729E-2</v>
      </c>
      <c r="G120983" s="6">
        <f t="shared" si="5676"/>
        <v>1.1924640391058041E-4</v>
      </c>
    </row>
    <row r="120984" spans="1:7" x14ac:dyDescent="0.35">
      <c r="A120984" s="1" t="s">
        <v>120983</v>
      </c>
      <c r="B120984">
        <v>307.85118999303199</v>
      </c>
      <c r="C120984">
        <v>5</v>
      </c>
      <c r="D120984">
        <f>_xlfn.IFNA(_xlfn.XLOOKUP(A120984,Target!B:B,Target!B:B),0)</f>
        <v>0</v>
      </c>
      <c r="E120984" s="7">
        <f t="shared" si="5674"/>
        <v>1.7421634566580555E-2</v>
      </c>
      <c r="F120984" s="6">
        <f t="shared" si="5675"/>
        <v>1.7123318371347729E-2</v>
      </c>
      <c r="G120984" s="6">
        <f t="shared" si="5676"/>
        <v>1.1924640391058041E-4</v>
      </c>
    </row>
    <row r="120985" spans="1:7" x14ac:dyDescent="0.35">
      <c r="A120985" s="1" t="s">
        <v>120984</v>
      </c>
      <c r="B120985">
        <v>397.56751148889902</v>
      </c>
      <c r="C120985">
        <v>2</v>
      </c>
      <c r="D120985">
        <f>_xlfn.IFNA(_xlfn.XLOOKUP(A120985,Target!B:B,Target!B:B),0)</f>
        <v>0</v>
      </c>
      <c r="E120985" s="7">
        <f t="shared" si="5674"/>
        <v>6.0427548725175313E-2</v>
      </c>
      <c r="F120985" s="6">
        <f t="shared" si="5675"/>
        <v>5.6984137009473246E-2</v>
      </c>
      <c r="G120985" s="6">
        <f t="shared" si="5676"/>
        <v>4.1348860586005515E-4</v>
      </c>
    </row>
    <row r="120986" spans="1:7" x14ac:dyDescent="0.35">
      <c r="A120986" s="1" t="s">
        <v>120985</v>
      </c>
      <c r="B120986">
        <v>374.826171514929</v>
      </c>
      <c r="C120986">
        <v>2</v>
      </c>
      <c r="D120986">
        <f>_xlfn.IFNA(_xlfn.XLOOKUP(A120986,Target!B:B,Target!B:B),0)</f>
        <v>0</v>
      </c>
      <c r="E120986" s="7">
        <f t="shared" si="5674"/>
        <v>4.4087804046685358E-2</v>
      </c>
      <c r="F120986" s="6">
        <f t="shared" si="5675"/>
        <v>4.222614599635155E-2</v>
      </c>
      <c r="G120986" s="6">
        <f t="shared" si="5676"/>
        <v>3.0171409374913602E-4</v>
      </c>
    </row>
    <row r="120987" spans="1:7" x14ac:dyDescent="0.35">
      <c r="A120987" s="1" t="s">
        <v>120986</v>
      </c>
      <c r="B120987">
        <v>307.85118999303199</v>
      </c>
      <c r="C120987">
        <v>5</v>
      </c>
      <c r="D120987">
        <f>_xlfn.IFNA(_xlfn.XLOOKUP(A120987,Target!B:B,Target!B:B),0)</f>
        <v>0</v>
      </c>
      <c r="E120987" s="7">
        <f t="shared" si="5674"/>
        <v>1.7421634566580555E-2</v>
      </c>
      <c r="F120987" s="6">
        <f t="shared" si="5675"/>
        <v>1.7123318371347729E-2</v>
      </c>
      <c r="G120987" s="6">
        <f t="shared" si="5676"/>
        <v>1.1924640391058041E-4</v>
      </c>
    </row>
    <row r="120988" spans="1:7" x14ac:dyDescent="0.35">
      <c r="A120988" s="1" t="s">
        <v>120987</v>
      </c>
      <c r="B120988">
        <v>307.85118999303199</v>
      </c>
      <c r="C120988">
        <v>5</v>
      </c>
      <c r="D120988">
        <f>_xlfn.IFNA(_xlfn.XLOOKUP(A120988,Target!B:B,Target!B:B),0)</f>
        <v>0</v>
      </c>
      <c r="E120988" s="7">
        <f t="shared" si="5674"/>
        <v>1.7421634566580555E-2</v>
      </c>
      <c r="F120988" s="6">
        <f t="shared" si="5675"/>
        <v>1.7123318371347729E-2</v>
      </c>
      <c r="G120988" s="6">
        <f t="shared" si="5676"/>
        <v>1.1924640391058041E-4</v>
      </c>
    </row>
    <row r="120989" spans="1:7" x14ac:dyDescent="0.35">
      <c r="A120989" s="1" t="s">
        <v>120988</v>
      </c>
      <c r="B120989">
        <v>307.85118999303199</v>
      </c>
      <c r="C120989">
        <v>5</v>
      </c>
      <c r="D120989">
        <f>_xlfn.IFNA(_xlfn.XLOOKUP(A120989,Target!B:B,Target!B:B),0)</f>
        <v>0</v>
      </c>
      <c r="E120989" s="7">
        <f t="shared" si="5674"/>
        <v>1.7421634566580555E-2</v>
      </c>
      <c r="F120989" s="6">
        <f t="shared" si="5675"/>
        <v>1.7123318371347729E-2</v>
      </c>
      <c r="G120989" s="6">
        <f t="shared" si="5676"/>
        <v>1.1924640391058041E-4</v>
      </c>
    </row>
    <row r="120990" spans="1:7" x14ac:dyDescent="0.35">
      <c r="A120990" s="1" t="s">
        <v>120989</v>
      </c>
      <c r="B120990">
        <v>363.50722991076202</v>
      </c>
      <c r="C120990">
        <v>3</v>
      </c>
      <c r="D120990">
        <f>_xlfn.IFNA(_xlfn.XLOOKUP(A120990,Target!B:B,Target!B:B),0)</f>
        <v>0</v>
      </c>
      <c r="E120990" s="7">
        <f t="shared" si="5674"/>
        <v>3.7685271539619106E-2</v>
      </c>
      <c r="F120990" s="6">
        <f t="shared" si="5675"/>
        <v>3.6316668043004374E-2</v>
      </c>
      <c r="G120990" s="6">
        <f t="shared" si="5676"/>
        <v>2.5790977820961037E-4</v>
      </c>
    </row>
    <row r="120991" spans="1:7" x14ac:dyDescent="0.35">
      <c r="A120991" s="1" t="s">
        <v>120990</v>
      </c>
      <c r="B120991">
        <v>307.85118999303199</v>
      </c>
      <c r="C120991">
        <v>5</v>
      </c>
      <c r="D120991">
        <f>_xlfn.IFNA(_xlfn.XLOOKUP(A120991,Target!B:B,Target!B:B),0)</f>
        <v>0</v>
      </c>
      <c r="E120991" s="7">
        <f t="shared" si="5674"/>
        <v>1.7421634566580555E-2</v>
      </c>
      <c r="F120991" s="6">
        <f t="shared" si="5675"/>
        <v>1.7123318371347729E-2</v>
      </c>
      <c r="G120991" s="6">
        <f t="shared" si="5676"/>
        <v>1.1924640391058041E-4</v>
      </c>
    </row>
    <row r="120992" spans="1:7" x14ac:dyDescent="0.35">
      <c r="A120992" s="1" t="s">
        <v>120991</v>
      </c>
      <c r="B120992">
        <v>307.85118999303199</v>
      </c>
      <c r="C120992">
        <v>5</v>
      </c>
      <c r="D120992">
        <f>_xlfn.IFNA(_xlfn.XLOOKUP(A120992,Target!B:B,Target!B:B),0)</f>
        <v>0</v>
      </c>
      <c r="E120992" s="7">
        <f t="shared" si="5674"/>
        <v>1.7421634566580555E-2</v>
      </c>
      <c r="F120992" s="6">
        <f t="shared" si="5675"/>
        <v>1.7123318371347729E-2</v>
      </c>
      <c r="G120992" s="6">
        <f t="shared" si="5676"/>
        <v>1.1924640391058041E-4</v>
      </c>
    </row>
    <row r="120993" spans="1:7" x14ac:dyDescent="0.35">
      <c r="A120993" s="1" t="s">
        <v>120992</v>
      </c>
      <c r="B120993">
        <v>359.81010210909102</v>
      </c>
      <c r="C120993">
        <v>3</v>
      </c>
      <c r="D120993">
        <f>_xlfn.IFNA(_xlfn.XLOOKUP(A120993,Target!B:B,Target!B:B),0)</f>
        <v>0</v>
      </c>
      <c r="E120993" s="7">
        <f t="shared" si="5674"/>
        <v>3.5802447913491194E-2</v>
      </c>
      <c r="F120993" s="6">
        <f t="shared" si="5675"/>
        <v>3.4564938503100939E-2</v>
      </c>
      <c r="G120993" s="6">
        <f t="shared" si="5676"/>
        <v>2.4502730134084869E-4</v>
      </c>
    </row>
    <row r="120994" spans="1:7" x14ac:dyDescent="0.35">
      <c r="A120994" s="1" t="s">
        <v>120993</v>
      </c>
      <c r="B120994">
        <v>320.78424974749402</v>
      </c>
      <c r="C120994">
        <v>4</v>
      </c>
      <c r="D120994">
        <f>_xlfn.IFNA(_xlfn.XLOOKUP(A120994,Target!B:B,Target!B:B),0)</f>
        <v>0</v>
      </c>
      <c r="E120994" s="7">
        <f t="shared" si="5674"/>
        <v>2.0842685636020639E-2</v>
      </c>
      <c r="F120994" s="6">
        <f t="shared" si="5675"/>
        <v>2.041713765430464E-2</v>
      </c>
      <c r="G120994" s="6">
        <f t="shared" si="5676"/>
        <v>1.4265923802268043E-4</v>
      </c>
    </row>
    <row r="120995" spans="1:7" x14ac:dyDescent="0.35">
      <c r="A120995" s="1" t="s">
        <v>120994</v>
      </c>
      <c r="B120995">
        <v>361.78798991456</v>
      </c>
      <c r="C120995">
        <v>3</v>
      </c>
      <c r="D120995">
        <f>_xlfn.IFNA(_xlfn.XLOOKUP(A120995,Target!B:B,Target!B:B),0)</f>
        <v>0</v>
      </c>
      <c r="E120995" s="7">
        <f t="shared" si="5674"/>
        <v>3.6797710025006994E-2</v>
      </c>
      <c r="F120995" s="6">
        <f t="shared" si="5675"/>
        <v>3.5491696855811328E-2</v>
      </c>
      <c r="G120995" s="6">
        <f t="shared" si="5676"/>
        <v>2.5183703053347975E-4</v>
      </c>
    </row>
    <row r="120996" spans="1:7" x14ac:dyDescent="0.35">
      <c r="A120996" s="1" t="s">
        <v>120995</v>
      </c>
      <c r="B120996">
        <v>359.81010210909102</v>
      </c>
      <c r="C120996">
        <v>3</v>
      </c>
      <c r="D120996">
        <f>_xlfn.IFNA(_xlfn.XLOOKUP(A120996,Target!B:B,Target!B:B),0)</f>
        <v>0</v>
      </c>
      <c r="E120996" s="7">
        <f t="shared" si="5674"/>
        <v>3.5802447913491194E-2</v>
      </c>
      <c r="F120996" s="6">
        <f t="shared" si="5675"/>
        <v>3.4564938503100939E-2</v>
      </c>
      <c r="G120996" s="6">
        <f t="shared" si="5676"/>
        <v>2.4502730134084869E-4</v>
      </c>
    </row>
    <row r="120997" spans="1:7" x14ac:dyDescent="0.35">
      <c r="A120997" s="1" t="s">
        <v>120996</v>
      </c>
      <c r="B120997">
        <v>372.74316186355298</v>
      </c>
      <c r="C120997">
        <v>3</v>
      </c>
      <c r="D120997">
        <f>_xlfn.IFNA(_xlfn.XLOOKUP(A120997,Target!B:B,Target!B:B),0)</f>
        <v>0</v>
      </c>
      <c r="E120997" s="7">
        <f t="shared" si="5674"/>
        <v>4.2832902045388463E-2</v>
      </c>
      <c r="F120997" s="6">
        <f t="shared" si="5675"/>
        <v>4.1073600536938315E-2</v>
      </c>
      <c r="G120997" s="6">
        <f t="shared" si="5676"/>
        <v>2.9312871184177837E-4</v>
      </c>
    </row>
    <row r="120998" spans="1:7" x14ac:dyDescent="0.35">
      <c r="A120998" s="1" t="s">
        <v>120997</v>
      </c>
      <c r="B120998">
        <v>437.33585880172802</v>
      </c>
      <c r="C120998">
        <v>2</v>
      </c>
      <c r="D120998">
        <f>_xlfn.IFNA(_xlfn.XLOOKUP(A120998,Target!B:B,Target!B:B),0)</f>
        <v>0</v>
      </c>
      <c r="E120998" s="7">
        <f t="shared" si="5674"/>
        <v>0.10487314343518106</v>
      </c>
      <c r="F120998" s="6">
        <f t="shared" si="5675"/>
        <v>9.4918719002543672E-2</v>
      </c>
      <c r="G120998" s="6">
        <f t="shared" si="5676"/>
        <v>7.1739904410499696E-4</v>
      </c>
    </row>
    <row r="120999" spans="1:7" x14ac:dyDescent="0.35">
      <c r="A120999" s="1" t="s">
        <v>120998</v>
      </c>
      <c r="B120999">
        <v>361.78798991456</v>
      </c>
      <c r="C120999">
        <v>3</v>
      </c>
      <c r="D120999">
        <f>_xlfn.IFNA(_xlfn.XLOOKUP(A120999,Target!B:B,Target!B:B),0)</f>
        <v>0</v>
      </c>
      <c r="E120999" s="7">
        <f t="shared" si="5674"/>
        <v>3.6797710025006994E-2</v>
      </c>
      <c r="F120999" s="6">
        <f t="shared" si="5675"/>
        <v>3.5491696855811328E-2</v>
      </c>
      <c r="G120999" s="6">
        <f t="shared" si="5676"/>
        <v>2.5183703053347975E-4</v>
      </c>
    </row>
    <row r="121000" spans="1:7" x14ac:dyDescent="0.35">
      <c r="A121000" s="1" t="s">
        <v>120999</v>
      </c>
      <c r="B121000">
        <v>309.93419964440801</v>
      </c>
      <c r="C121000">
        <v>5</v>
      </c>
      <c r="D121000">
        <f>_xlfn.IFNA(_xlfn.XLOOKUP(A121000,Target!B:B,Target!B:B),0)</f>
        <v>0</v>
      </c>
      <c r="E121000" s="7">
        <f t="shared" si="5674"/>
        <v>1.7932046960779262E-2</v>
      </c>
      <c r="F121000" s="6">
        <f t="shared" si="5675"/>
        <v>1.7616153273019242E-2</v>
      </c>
      <c r="G121000" s="6">
        <f t="shared" si="5676"/>
        <v>1.2273961069091637E-4</v>
      </c>
    </row>
    <row r="121001" spans="1:7" x14ac:dyDescent="0.35">
      <c r="A121001" s="1" t="s">
        <v>121000</v>
      </c>
      <c r="B121001">
        <v>354.03704934205899</v>
      </c>
      <c r="C121001">
        <v>3</v>
      </c>
      <c r="D121001">
        <f>_xlfn.IFNA(_xlfn.XLOOKUP(A121001,Target!B:B,Target!B:B),0)</f>
        <v>0</v>
      </c>
      <c r="E121001" s="7">
        <f t="shared" si="5674"/>
        <v>3.3048783692132454E-2</v>
      </c>
      <c r="F121001" s="6">
        <f t="shared" si="5675"/>
        <v>3.199150341575896E-2</v>
      </c>
      <c r="G121001" s="6">
        <f t="shared" si="5676"/>
        <v>2.2618584385679914E-4</v>
      </c>
    </row>
    <row r="121002" spans="1:7" x14ac:dyDescent="0.35">
      <c r="A121002" s="1" t="s">
        <v>121001</v>
      </c>
      <c r="B121002">
        <v>307.85118999303199</v>
      </c>
      <c r="C121002">
        <v>5</v>
      </c>
      <c r="D121002">
        <f>_xlfn.IFNA(_xlfn.XLOOKUP(A121002,Target!B:B,Target!B:B),0)</f>
        <v>0</v>
      </c>
      <c r="E121002" s="7">
        <f t="shared" si="5674"/>
        <v>1.7421634566580555E-2</v>
      </c>
      <c r="F121002" s="6">
        <f t="shared" si="5675"/>
        <v>1.7123318371347729E-2</v>
      </c>
      <c r="G121002" s="6">
        <f t="shared" si="5676"/>
        <v>1.1924640391058041E-4</v>
      </c>
    </row>
    <row r="121003" spans="1:7" x14ac:dyDescent="0.35">
      <c r="A121003" s="1" t="s">
        <v>121002</v>
      </c>
      <c r="B121003">
        <v>307.85118999303199</v>
      </c>
      <c r="C121003">
        <v>5</v>
      </c>
      <c r="D121003">
        <f>_xlfn.IFNA(_xlfn.XLOOKUP(A121003,Target!B:B,Target!B:B),0)</f>
        <v>0</v>
      </c>
      <c r="E121003" s="7">
        <f t="shared" si="5674"/>
        <v>1.7421634566580555E-2</v>
      </c>
      <c r="F121003" s="6">
        <f t="shared" si="5675"/>
        <v>1.7123318371347729E-2</v>
      </c>
      <c r="G121003" s="6">
        <f t="shared" si="5676"/>
        <v>1.1924640391058041E-4</v>
      </c>
    </row>
    <row r="121004" spans="1:7" x14ac:dyDescent="0.35">
      <c r="A121004" s="1" t="s">
        <v>121003</v>
      </c>
      <c r="B121004">
        <v>391.57791032336701</v>
      </c>
      <c r="C121004">
        <v>2</v>
      </c>
      <c r="D121004">
        <f>_xlfn.IFNA(_xlfn.XLOOKUP(A121004,Target!B:B,Target!B:B),0)</f>
        <v>0</v>
      </c>
      <c r="E121004" s="7">
        <f t="shared" si="5674"/>
        <v>5.561270055764303E-2</v>
      </c>
      <c r="F121004" s="6">
        <f t="shared" si="5675"/>
        <v>5.2682864206033853E-2</v>
      </c>
      <c r="G121004" s="6">
        <f t="shared" si="5676"/>
        <v>3.8055450116753278E-4</v>
      </c>
    </row>
    <row r="121005" spans="1:7" x14ac:dyDescent="0.35">
      <c r="A121005" s="1" t="s">
        <v>121004</v>
      </c>
      <c r="B121005">
        <v>309.93419964440801</v>
      </c>
      <c r="C121005">
        <v>5</v>
      </c>
      <c r="D121005">
        <f>_xlfn.IFNA(_xlfn.XLOOKUP(A121005,Target!B:B,Target!B:B),0)</f>
        <v>0</v>
      </c>
      <c r="E121005" s="7">
        <f t="shared" si="5674"/>
        <v>1.7932046960779262E-2</v>
      </c>
      <c r="F121005" s="6">
        <f t="shared" si="5675"/>
        <v>1.7616153273019242E-2</v>
      </c>
      <c r="G121005" s="6">
        <f t="shared" si="5676"/>
        <v>1.2273961069091637E-4</v>
      </c>
    </row>
    <row r="121006" spans="1:7" x14ac:dyDescent="0.35">
      <c r="A121006" s="1" t="s">
        <v>121005</v>
      </c>
      <c r="B121006">
        <v>307.85118999303199</v>
      </c>
      <c r="C121006">
        <v>5</v>
      </c>
      <c r="D121006">
        <f>_xlfn.IFNA(_xlfn.XLOOKUP(A121006,Target!B:B,Target!B:B),0)</f>
        <v>0</v>
      </c>
      <c r="E121006" s="7">
        <f t="shared" si="5674"/>
        <v>1.7421634566580555E-2</v>
      </c>
      <c r="F121006" s="6">
        <f t="shared" si="5675"/>
        <v>1.7123318371347729E-2</v>
      </c>
      <c r="G121006" s="6">
        <f t="shared" si="5676"/>
        <v>1.1924640391058041E-4</v>
      </c>
    </row>
    <row r="121007" spans="1:7" x14ac:dyDescent="0.35">
      <c r="A121007" s="1" t="s">
        <v>121006</v>
      </c>
      <c r="B121007">
        <v>307.85118999303199</v>
      </c>
      <c r="C121007">
        <v>5</v>
      </c>
      <c r="D121007">
        <f>_xlfn.IFNA(_xlfn.XLOOKUP(A121007,Target!B:B,Target!B:B),0)</f>
        <v>0</v>
      </c>
      <c r="E121007" s="7">
        <f t="shared" si="5674"/>
        <v>1.7421634566580555E-2</v>
      </c>
      <c r="F121007" s="6">
        <f t="shared" si="5675"/>
        <v>1.7123318371347729E-2</v>
      </c>
      <c r="G121007" s="6">
        <f t="shared" si="5676"/>
        <v>1.1924640391058041E-4</v>
      </c>
    </row>
    <row r="121008" spans="1:7" x14ac:dyDescent="0.35">
      <c r="A121008" s="1" t="s">
        <v>121007</v>
      </c>
      <c r="B121008">
        <v>307.85118999303199</v>
      </c>
      <c r="C121008">
        <v>5</v>
      </c>
      <c r="D121008">
        <f>_xlfn.IFNA(_xlfn.XLOOKUP(A121008,Target!B:B,Target!B:B),0)</f>
        <v>0</v>
      </c>
      <c r="E121008" s="7">
        <f t="shared" si="5674"/>
        <v>1.7421634566580555E-2</v>
      </c>
      <c r="F121008" s="6">
        <f t="shared" si="5675"/>
        <v>1.7123318371347729E-2</v>
      </c>
      <c r="G121008" s="6">
        <f t="shared" si="5676"/>
        <v>1.1924640391058041E-4</v>
      </c>
    </row>
    <row r="121009" spans="1:7" x14ac:dyDescent="0.35">
      <c r="A121009" s="1" t="s">
        <v>121008</v>
      </c>
      <c r="B121009">
        <v>361.78798991456</v>
      </c>
      <c r="C121009">
        <v>3</v>
      </c>
      <c r="D121009">
        <f>_xlfn.IFNA(_xlfn.XLOOKUP(A121009,Target!B:B,Target!B:B),0)</f>
        <v>0</v>
      </c>
      <c r="E121009" s="7">
        <f t="shared" si="5674"/>
        <v>3.6797710025006994E-2</v>
      </c>
      <c r="F121009" s="6">
        <f t="shared" si="5675"/>
        <v>3.5491696855811328E-2</v>
      </c>
      <c r="G121009" s="6">
        <f t="shared" si="5676"/>
        <v>2.5183703053347975E-4</v>
      </c>
    </row>
    <row r="121010" spans="1:7" x14ac:dyDescent="0.35">
      <c r="A121010" s="1" t="s">
        <v>121009</v>
      </c>
      <c r="B121010">
        <v>211.73593291384401</v>
      </c>
      <c r="C121010">
        <v>6</v>
      </c>
      <c r="D121010">
        <f>_xlfn.IFNA(_xlfn.XLOOKUP(A121010,Target!B:B,Target!B:B),0)</f>
        <v>0</v>
      </c>
      <c r="E121010" s="7">
        <f t="shared" si="5674"/>
        <v>4.5963955061509394E-3</v>
      </c>
      <c r="F121010" s="6">
        <f t="shared" si="5675"/>
        <v>4.5753653175663045E-3</v>
      </c>
      <c r="G121010" s="6">
        <f t="shared" si="5676"/>
        <v>3.1463853327742635E-5</v>
      </c>
    </row>
    <row r="121011" spans="1:7" x14ac:dyDescent="0.35">
      <c r="A121011" s="1" t="s">
        <v>121010</v>
      </c>
      <c r="B121011">
        <v>320.78424974749402</v>
      </c>
      <c r="C121011">
        <v>4</v>
      </c>
      <c r="D121011">
        <f>_xlfn.IFNA(_xlfn.XLOOKUP(A121011,Target!B:B,Target!B:B),0)</f>
        <v>0</v>
      </c>
      <c r="E121011" s="7">
        <f t="shared" si="5674"/>
        <v>2.0842685636020639E-2</v>
      </c>
      <c r="F121011" s="6">
        <f t="shared" si="5675"/>
        <v>2.041713765430464E-2</v>
      </c>
      <c r="G121011" s="6">
        <f t="shared" si="5676"/>
        <v>1.4265923802268043E-4</v>
      </c>
    </row>
    <row r="121012" spans="1:7" x14ac:dyDescent="0.35">
      <c r="A121012" s="1" t="s">
        <v>121011</v>
      </c>
      <c r="B121012">
        <v>365.59023956213798</v>
      </c>
      <c r="C121012">
        <v>3</v>
      </c>
      <c r="D121012">
        <f>_xlfn.IFNA(_xlfn.XLOOKUP(A121012,Target!B:B,Target!B:B),0)</f>
        <v>0</v>
      </c>
      <c r="E121012" s="7">
        <f t="shared" si="5674"/>
        <v>3.8789360228832143E-2</v>
      </c>
      <c r="F121012" s="6">
        <f t="shared" si="5675"/>
        <v>3.7340929464552142E-2</v>
      </c>
      <c r="G121012" s="6">
        <f t="shared" si="5676"/>
        <v>2.6546391448300762E-4</v>
      </c>
    </row>
    <row r="121013" spans="1:7" x14ac:dyDescent="0.35">
      <c r="A121013" s="1" t="s">
        <v>121012</v>
      </c>
      <c r="B121013">
        <v>320.78424974749402</v>
      </c>
      <c r="C121013">
        <v>4</v>
      </c>
      <c r="D121013">
        <f>_xlfn.IFNA(_xlfn.XLOOKUP(A121013,Target!B:B,Target!B:B),0)</f>
        <v>0</v>
      </c>
      <c r="E121013" s="7">
        <f t="shared" si="5674"/>
        <v>2.0842685636020639E-2</v>
      </c>
      <c r="F121013" s="6">
        <f t="shared" si="5675"/>
        <v>2.041713765430464E-2</v>
      </c>
      <c r="G121013" s="6">
        <f t="shared" si="5676"/>
        <v>1.4265923802268043E-4</v>
      </c>
    </row>
    <row r="121014" spans="1:7" x14ac:dyDescent="0.35">
      <c r="A121014" s="1" t="s">
        <v>121013</v>
      </c>
      <c r="B121014">
        <v>348.854930160099</v>
      </c>
      <c r="C121014">
        <v>4</v>
      </c>
      <c r="D121014">
        <f>_xlfn.IFNA(_xlfn.XLOOKUP(A121014,Target!B:B,Target!B:B),0)</f>
        <v>0</v>
      </c>
      <c r="E121014" s="7">
        <f t="shared" si="5674"/>
        <v>3.0757852809273369E-2</v>
      </c>
      <c r="F121014" s="6">
        <f t="shared" si="5675"/>
        <v>2.9840037333156877E-2</v>
      </c>
      <c r="G121014" s="6">
        <f t="shared" si="5676"/>
        <v>2.1051001570781581E-4</v>
      </c>
    </row>
    <row r="121015" spans="1:7" x14ac:dyDescent="0.35">
      <c r="A121015" s="1" t="s">
        <v>121014</v>
      </c>
      <c r="B121015">
        <v>418.68128855855201</v>
      </c>
      <c r="C121015">
        <v>2</v>
      </c>
      <c r="D121015">
        <f>_xlfn.IFNA(_xlfn.XLOOKUP(A121015,Target!B:B,Target!B:B),0)</f>
        <v>0</v>
      </c>
      <c r="E121015" s="7">
        <f t="shared" si="5674"/>
        <v>8.0975302973120972E-2</v>
      </c>
      <c r="F121015" s="6">
        <f t="shared" si="5675"/>
        <v>7.4909484749934752E-2</v>
      </c>
      <c r="G121015" s="6">
        <f t="shared" si="5676"/>
        <v>5.5401317446258816E-4</v>
      </c>
    </row>
    <row r="121016" spans="1:7" x14ac:dyDescent="0.35">
      <c r="A121016" s="1" t="s">
        <v>121015</v>
      </c>
      <c r="B121016">
        <v>350.57417015630102</v>
      </c>
      <c r="C121016">
        <v>3</v>
      </c>
      <c r="D121016">
        <f>_xlfn.IFNA(_xlfn.XLOOKUP(A121016,Target!B:B,Target!B:B),0)</f>
        <v>0</v>
      </c>
      <c r="E121016" s="7">
        <f t="shared" si="5674"/>
        <v>3.1499732844934916E-2</v>
      </c>
      <c r="F121016" s="6">
        <f t="shared" si="5675"/>
        <v>3.0537800294001882E-2</v>
      </c>
      <c r="G121016" s="6">
        <f t="shared" si="5676"/>
        <v>2.1558642692908088E-4</v>
      </c>
    </row>
    <row r="121017" spans="1:7" x14ac:dyDescent="0.35">
      <c r="A121017" s="1" t="s">
        <v>121016</v>
      </c>
      <c r="B121017">
        <v>307.85118999303199</v>
      </c>
      <c r="C121017">
        <v>5</v>
      </c>
      <c r="D121017">
        <f>_xlfn.IFNA(_xlfn.XLOOKUP(A121017,Target!B:B,Target!B:B),0)</f>
        <v>0</v>
      </c>
      <c r="E121017" s="7">
        <f t="shared" si="5674"/>
        <v>1.7421634566580555E-2</v>
      </c>
      <c r="F121017" s="6">
        <f t="shared" si="5675"/>
        <v>1.7123318371347729E-2</v>
      </c>
      <c r="G121017" s="6">
        <f t="shared" si="5676"/>
        <v>1.1924640391058041E-4</v>
      </c>
    </row>
    <row r="121018" spans="1:7" x14ac:dyDescent="0.35">
      <c r="A121018" s="1" t="s">
        <v>121017</v>
      </c>
      <c r="B121018">
        <v>305.32446801325898</v>
      </c>
      <c r="C121018">
        <v>5</v>
      </c>
      <c r="D121018">
        <f>_xlfn.IFNA(_xlfn.XLOOKUP(A121018,Target!B:B,Target!B:B),0)</f>
        <v>0</v>
      </c>
      <c r="E121018" s="7">
        <f t="shared" si="5674"/>
        <v>1.6821956967859354E-2</v>
      </c>
      <c r="F121018" s="6">
        <f t="shared" si="5675"/>
        <v>1.6543660227422818E-2</v>
      </c>
      <c r="G121018" s="6">
        <f t="shared" si="5676"/>
        <v>1.1514224461786466E-4</v>
      </c>
    </row>
    <row r="121019" spans="1:7" x14ac:dyDescent="0.35">
      <c r="A121019" s="1" t="s">
        <v>121018</v>
      </c>
      <c r="B121019">
        <v>320.78424974749402</v>
      </c>
      <c r="C121019">
        <v>4</v>
      </c>
      <c r="D121019">
        <f>_xlfn.IFNA(_xlfn.XLOOKUP(A121019,Target!B:B,Target!B:B),0)</f>
        <v>0</v>
      </c>
      <c r="E121019" s="7">
        <f t="shared" si="5674"/>
        <v>2.0842685636020639E-2</v>
      </c>
      <c r="F121019" s="6">
        <f t="shared" si="5675"/>
        <v>2.041713765430464E-2</v>
      </c>
      <c r="G121019" s="6">
        <f t="shared" si="5676"/>
        <v>1.4265923802268043E-4</v>
      </c>
    </row>
    <row r="121020" spans="1:7" x14ac:dyDescent="0.35">
      <c r="A121020" s="1" t="s">
        <v>121019</v>
      </c>
      <c r="B121020">
        <v>417.76079057905503</v>
      </c>
      <c r="C121020">
        <v>2</v>
      </c>
      <c r="D121020">
        <f>_xlfn.IFNA(_xlfn.XLOOKUP(A121020,Target!B:B,Target!B:B),0)</f>
        <v>0</v>
      </c>
      <c r="E121020" s="7">
        <f t="shared" si="5674"/>
        <v>7.994855737523969E-2</v>
      </c>
      <c r="F121020" s="6">
        <f t="shared" si="5675"/>
        <v>7.4029968213995878E-2</v>
      </c>
      <c r="G121020" s="6">
        <f t="shared" si="5676"/>
        <v>5.4699227523484582E-4</v>
      </c>
    </row>
    <row r="121021" spans="1:7" x14ac:dyDescent="0.35">
      <c r="A121021" s="1" t="s">
        <v>121020</v>
      </c>
      <c r="B121021">
        <v>320.78424974749402</v>
      </c>
      <c r="C121021">
        <v>4</v>
      </c>
      <c r="D121021">
        <f>_xlfn.IFNA(_xlfn.XLOOKUP(A121021,Target!B:B,Target!B:B),0)</f>
        <v>0</v>
      </c>
      <c r="E121021" s="7">
        <f t="shared" si="5674"/>
        <v>2.0842685636020639E-2</v>
      </c>
      <c r="F121021" s="6">
        <f t="shared" si="5675"/>
        <v>2.041713765430464E-2</v>
      </c>
      <c r="G121021" s="6">
        <f t="shared" si="5676"/>
        <v>1.4265923802268043E-4</v>
      </c>
    </row>
    <row r="121022" spans="1:7" x14ac:dyDescent="0.35">
      <c r="A121022" s="1" t="s">
        <v>121021</v>
      </c>
      <c r="B121022">
        <v>304.40397003376199</v>
      </c>
      <c r="C121022">
        <v>5</v>
      </c>
      <c r="D121022">
        <f>_xlfn.IFNA(_xlfn.XLOOKUP(A121022,Target!B:B,Target!B:B),0)</f>
        <v>0</v>
      </c>
      <c r="E121022" s="7">
        <f t="shared" si="5674"/>
        <v>1.6608658966736346E-2</v>
      </c>
      <c r="F121022" s="6">
        <f t="shared" si="5675"/>
        <v>1.6337318023256886E-2</v>
      </c>
      <c r="G121022" s="6">
        <f t="shared" si="5676"/>
        <v>1.1368243713694252E-4</v>
      </c>
    </row>
    <row r="121023" spans="1:7" x14ac:dyDescent="0.35">
      <c r="A121023" s="1" t="s">
        <v>121022</v>
      </c>
      <c r="B121023">
        <v>306.93069201353597</v>
      </c>
      <c r="C121023">
        <v>5</v>
      </c>
      <c r="D121023">
        <f>_xlfn.IFNA(_xlfn.XLOOKUP(A121023,Target!B:B,Target!B:B),0)</f>
        <v>0</v>
      </c>
      <c r="E121023" s="7">
        <f t="shared" si="5674"/>
        <v>1.7200732810831017E-2</v>
      </c>
      <c r="F121023" s="6">
        <f t="shared" si="5675"/>
        <v>1.69098706440175E-2</v>
      </c>
      <c r="G121023" s="6">
        <f t="shared" si="5676"/>
        <v>1.1773456880942414E-4</v>
      </c>
    </row>
    <row r="121024" spans="1:7" x14ac:dyDescent="0.35">
      <c r="A121024" s="1" t="s">
        <v>121023</v>
      </c>
      <c r="B121024">
        <v>410.50057124336098</v>
      </c>
      <c r="C121024">
        <v>2</v>
      </c>
      <c r="D121024">
        <f>_xlfn.IFNA(_xlfn.XLOOKUP(A121024,Target!B:B,Target!B:B),0)</f>
        <v>0</v>
      </c>
      <c r="E121024" s="7">
        <f t="shared" si="5674"/>
        <v>7.229358399298301E-2</v>
      </c>
      <c r="F121024" s="6">
        <f t="shared" si="5675"/>
        <v>6.7419580861220685E-2</v>
      </c>
      <c r="G121024" s="6">
        <f t="shared" si="5676"/>
        <v>4.9464436222481885E-4</v>
      </c>
    </row>
    <row r="121025" spans="1:7" x14ac:dyDescent="0.35">
      <c r="A121025" s="1" t="s">
        <v>121024</v>
      </c>
      <c r="B121025">
        <v>320.78424974749402</v>
      </c>
      <c r="C121025">
        <v>4</v>
      </c>
      <c r="D121025">
        <f>_xlfn.IFNA(_xlfn.XLOOKUP(A121025,Target!B:B,Target!B:B),0)</f>
        <v>0</v>
      </c>
      <c r="E121025" s="7">
        <f t="shared" si="5674"/>
        <v>2.0842685636020639E-2</v>
      </c>
      <c r="F121025" s="6">
        <f t="shared" si="5675"/>
        <v>2.041713765430464E-2</v>
      </c>
      <c r="G121025" s="6">
        <f t="shared" si="5676"/>
        <v>1.4265923802268043E-4</v>
      </c>
    </row>
    <row r="121026" spans="1:7" x14ac:dyDescent="0.35">
      <c r="A121026" s="1" t="s">
        <v>121025</v>
      </c>
      <c r="B121026">
        <v>307.85118999303199</v>
      </c>
      <c r="C121026">
        <v>5</v>
      </c>
      <c r="D121026">
        <f>_xlfn.IFNA(_xlfn.XLOOKUP(A121026,Target!B:B,Target!B:B),0)</f>
        <v>0</v>
      </c>
      <c r="E121026" s="7">
        <f t="shared" si="5674"/>
        <v>1.7421634566580555E-2</v>
      </c>
      <c r="F121026" s="6">
        <f t="shared" si="5675"/>
        <v>1.7123318371347729E-2</v>
      </c>
      <c r="G121026" s="6">
        <f t="shared" si="5676"/>
        <v>1.1924640391058041E-4</v>
      </c>
    </row>
    <row r="121027" spans="1:7" x14ac:dyDescent="0.35">
      <c r="A121027" s="1" t="s">
        <v>121026</v>
      </c>
      <c r="B121027">
        <v>307.85118999303199</v>
      </c>
      <c r="C121027">
        <v>5</v>
      </c>
      <c r="D121027">
        <f>_xlfn.IFNA(_xlfn.XLOOKUP(A121027,Target!B:B,Target!B:B),0)</f>
        <v>0</v>
      </c>
      <c r="E121027" s="7">
        <f t="shared" ref="E121027:E121090" si="5677">2^((B121027-600)/50)</f>
        <v>1.7421634566580555E-2</v>
      </c>
      <c r="F121027" s="6">
        <f t="shared" ref="F121027:F121090" si="5678">1-(1/(1+E121027))</f>
        <v>1.7123318371347729E-2</v>
      </c>
      <c r="G121027" s="6">
        <f t="shared" ref="G121027:G121090" si="5679">(F121027*($J$3/$J$2))/(F121027*($J$3/$J$2)+(1-F121027)*((1-$J$3)/(1-$J$2)))</f>
        <v>1.1924640391058041E-4</v>
      </c>
    </row>
    <row r="121028" spans="1:7" x14ac:dyDescent="0.35">
      <c r="A121028" s="1" t="s">
        <v>121027</v>
      </c>
      <c r="B121028">
        <v>307.85118999303199</v>
      </c>
      <c r="C121028">
        <v>5</v>
      </c>
      <c r="D121028">
        <f>_xlfn.IFNA(_xlfn.XLOOKUP(A121028,Target!B:B,Target!B:B),0)</f>
        <v>0</v>
      </c>
      <c r="E121028" s="7">
        <f t="shared" si="5677"/>
        <v>1.7421634566580555E-2</v>
      </c>
      <c r="F121028" s="6">
        <f t="shared" si="5678"/>
        <v>1.7123318371347729E-2</v>
      </c>
      <c r="G121028" s="6">
        <f t="shared" si="5679"/>
        <v>1.1924640391058041E-4</v>
      </c>
    </row>
    <row r="121029" spans="1:7" x14ac:dyDescent="0.35">
      <c r="A121029" s="1" t="s">
        <v>121028</v>
      </c>
      <c r="B121029">
        <v>398.41512828603697</v>
      </c>
      <c r="C121029">
        <v>2</v>
      </c>
      <c r="D121029">
        <f>_xlfn.IFNA(_xlfn.XLOOKUP(A121029,Target!B:B,Target!B:B),0)</f>
        <v>0</v>
      </c>
      <c r="E121029" s="7">
        <f t="shared" si="5677"/>
        <v>6.1141788559350062E-2</v>
      </c>
      <c r="F121029" s="6">
        <f t="shared" si="5678"/>
        <v>5.7618867919958849E-2</v>
      </c>
      <c r="G121029" s="6">
        <f t="shared" si="5679"/>
        <v>4.1837390207233159E-4</v>
      </c>
    </row>
    <row r="121030" spans="1:7" x14ac:dyDescent="0.35">
      <c r="A121030" s="1" t="s">
        <v>121029</v>
      </c>
      <c r="B121030">
        <v>413.74690203061903</v>
      </c>
      <c r="C121030">
        <v>2</v>
      </c>
      <c r="D121030">
        <f>_xlfn.IFNA(_xlfn.XLOOKUP(A121030,Target!B:B,Target!B:B),0)</f>
        <v>0</v>
      </c>
      <c r="E121030" s="7">
        <f t="shared" si="5677"/>
        <v>7.5621382796840997E-2</v>
      </c>
      <c r="F121030" s="6">
        <f t="shared" si="5678"/>
        <v>7.0304834030176733E-2</v>
      </c>
      <c r="G121030" s="6">
        <f t="shared" si="5679"/>
        <v>5.1740191749768234E-4</v>
      </c>
    </row>
    <row r="121031" spans="1:7" x14ac:dyDescent="0.35">
      <c r="A121031" s="1" t="s">
        <v>121030</v>
      </c>
      <c r="B121031">
        <v>402.53308227235999</v>
      </c>
      <c r="C121031">
        <v>2</v>
      </c>
      <c r="D121031">
        <f>_xlfn.IFNA(_xlfn.XLOOKUP(A121031,Target!B:B,Target!B:B),0)</f>
        <v>0</v>
      </c>
      <c r="E121031" s="7">
        <f t="shared" si="5677"/>
        <v>6.4733738970339433E-2</v>
      </c>
      <c r="F121031" s="6">
        <f t="shared" si="5678"/>
        <v>6.0798053636339944E-2</v>
      </c>
      <c r="G121031" s="6">
        <f t="shared" si="5679"/>
        <v>4.4294159467453599E-4</v>
      </c>
    </row>
    <row r="121032" spans="1:7" x14ac:dyDescent="0.35">
      <c r="A121032" s="1" t="s">
        <v>121031</v>
      </c>
      <c r="B121032">
        <v>320.78424974749402</v>
      </c>
      <c r="C121032">
        <v>4</v>
      </c>
      <c r="D121032">
        <f>_xlfn.IFNA(_xlfn.XLOOKUP(A121032,Target!B:B,Target!B:B),0)</f>
        <v>0</v>
      </c>
      <c r="E121032" s="7">
        <f t="shared" si="5677"/>
        <v>2.0842685636020639E-2</v>
      </c>
      <c r="F121032" s="6">
        <f t="shared" si="5678"/>
        <v>2.041713765430464E-2</v>
      </c>
      <c r="G121032" s="6">
        <f t="shared" si="5679"/>
        <v>1.4265923802268043E-4</v>
      </c>
    </row>
    <row r="121033" spans="1:7" x14ac:dyDescent="0.35">
      <c r="A121033" s="1" t="s">
        <v>121032</v>
      </c>
      <c r="B121033">
        <v>307.85118999303199</v>
      </c>
      <c r="C121033">
        <v>5</v>
      </c>
      <c r="D121033">
        <f>_xlfn.IFNA(_xlfn.XLOOKUP(A121033,Target!B:B,Target!B:B),0)</f>
        <v>0</v>
      </c>
      <c r="E121033" s="7">
        <f t="shared" si="5677"/>
        <v>1.7421634566580555E-2</v>
      </c>
      <c r="F121033" s="6">
        <f t="shared" si="5678"/>
        <v>1.7123318371347729E-2</v>
      </c>
      <c r="G121033" s="6">
        <f t="shared" si="5679"/>
        <v>1.1924640391058041E-4</v>
      </c>
    </row>
    <row r="121034" spans="1:7" x14ac:dyDescent="0.35">
      <c r="A121034" s="1" t="s">
        <v>121033</v>
      </c>
      <c r="B121034">
        <v>361.78798991456</v>
      </c>
      <c r="C121034">
        <v>3</v>
      </c>
      <c r="D121034">
        <f>_xlfn.IFNA(_xlfn.XLOOKUP(A121034,Target!B:B,Target!B:B),0)</f>
        <v>0</v>
      </c>
      <c r="E121034" s="7">
        <f t="shared" si="5677"/>
        <v>3.6797710025006994E-2</v>
      </c>
      <c r="F121034" s="6">
        <f t="shared" si="5678"/>
        <v>3.5491696855811328E-2</v>
      </c>
      <c r="G121034" s="6">
        <f t="shared" si="5679"/>
        <v>2.5183703053347975E-4</v>
      </c>
    </row>
    <row r="121035" spans="1:7" x14ac:dyDescent="0.35">
      <c r="A121035" s="1" t="s">
        <v>121034</v>
      </c>
      <c r="B121035">
        <v>320.78424974749402</v>
      </c>
      <c r="C121035">
        <v>4</v>
      </c>
      <c r="D121035">
        <f>_xlfn.IFNA(_xlfn.XLOOKUP(A121035,Target!B:B,Target!B:B),0)</f>
        <v>0</v>
      </c>
      <c r="E121035" s="7">
        <f t="shared" si="5677"/>
        <v>2.0842685636020639E-2</v>
      </c>
      <c r="F121035" s="6">
        <f t="shared" si="5678"/>
        <v>2.041713765430464E-2</v>
      </c>
      <c r="G121035" s="6">
        <f t="shared" si="5679"/>
        <v>1.4265923802268043E-4</v>
      </c>
    </row>
    <row r="121036" spans="1:7" x14ac:dyDescent="0.35">
      <c r="A121036" s="1" t="s">
        <v>121035</v>
      </c>
      <c r="B121036">
        <v>211.73593291384401</v>
      </c>
      <c r="C121036">
        <v>6</v>
      </c>
      <c r="D121036">
        <f>_xlfn.IFNA(_xlfn.XLOOKUP(A121036,Target!B:B,Target!B:B),0)</f>
        <v>0</v>
      </c>
      <c r="E121036" s="7">
        <f t="shared" si="5677"/>
        <v>4.5963955061509394E-3</v>
      </c>
      <c r="F121036" s="6">
        <f t="shared" si="5678"/>
        <v>4.5753653175663045E-3</v>
      </c>
      <c r="G121036" s="6">
        <f t="shared" si="5679"/>
        <v>3.1463853327742635E-5</v>
      </c>
    </row>
    <row r="121037" spans="1:7" x14ac:dyDescent="0.35">
      <c r="A121037" s="1" t="s">
        <v>121036</v>
      </c>
      <c r="B121037">
        <v>303.52331306232202</v>
      </c>
      <c r="C121037">
        <v>5</v>
      </c>
      <c r="D121037">
        <f>_xlfn.IFNA(_xlfn.XLOOKUP(A121037,Target!B:B,Target!B:B),0)</f>
        <v>0</v>
      </c>
      <c r="E121037" s="7">
        <f t="shared" si="5677"/>
        <v>1.640712490528129E-2</v>
      </c>
      <c r="F121037" s="6">
        <f t="shared" si="5678"/>
        <v>1.6142276557546076E-2</v>
      </c>
      <c r="G121037" s="6">
        <f t="shared" si="5679"/>
        <v>1.1230313791994365E-4</v>
      </c>
    </row>
    <row r="121038" spans="1:7" x14ac:dyDescent="0.35">
      <c r="A121038" s="1" t="s">
        <v>121037</v>
      </c>
      <c r="B121038">
        <v>211.73593291384401</v>
      </c>
      <c r="C121038">
        <v>6</v>
      </c>
      <c r="D121038">
        <f>_xlfn.IFNA(_xlfn.XLOOKUP(A121038,Target!B:B,Target!B:B),0)</f>
        <v>0</v>
      </c>
      <c r="E121038" s="7">
        <f t="shared" si="5677"/>
        <v>4.5963955061509394E-3</v>
      </c>
      <c r="F121038" s="6">
        <f t="shared" si="5678"/>
        <v>4.5753653175663045E-3</v>
      </c>
      <c r="G121038" s="6">
        <f t="shared" si="5679"/>
        <v>3.1463853327742635E-5</v>
      </c>
    </row>
    <row r="121039" spans="1:7" x14ac:dyDescent="0.35">
      <c r="A121039" s="1" t="s">
        <v>121038</v>
      </c>
      <c r="B121039">
        <v>348.854930160099</v>
      </c>
      <c r="C121039">
        <v>4</v>
      </c>
      <c r="D121039">
        <f>_xlfn.IFNA(_xlfn.XLOOKUP(A121039,Target!B:B,Target!B:B),0)</f>
        <v>0</v>
      </c>
      <c r="E121039" s="7">
        <f t="shared" si="5677"/>
        <v>3.0757852809273369E-2</v>
      </c>
      <c r="F121039" s="6">
        <f t="shared" si="5678"/>
        <v>2.9840037333156877E-2</v>
      </c>
      <c r="G121039" s="6">
        <f t="shared" si="5679"/>
        <v>2.1051001570781581E-4</v>
      </c>
    </row>
    <row r="121040" spans="1:7" x14ac:dyDescent="0.35">
      <c r="A121040" s="1" t="s">
        <v>121039</v>
      </c>
      <c r="B121040">
        <v>320.78424974749402</v>
      </c>
      <c r="C121040">
        <v>4</v>
      </c>
      <c r="D121040">
        <f>_xlfn.IFNA(_xlfn.XLOOKUP(A121040,Target!B:B,Target!B:B),0)</f>
        <v>0</v>
      </c>
      <c r="E121040" s="7">
        <f t="shared" si="5677"/>
        <v>2.0842685636020639E-2</v>
      </c>
      <c r="F121040" s="6">
        <f t="shared" si="5678"/>
        <v>2.041713765430464E-2</v>
      </c>
      <c r="G121040" s="6">
        <f t="shared" si="5679"/>
        <v>1.4265923802268043E-4</v>
      </c>
    </row>
    <row r="121041" spans="1:7" x14ac:dyDescent="0.35">
      <c r="A121041" s="1" t="s">
        <v>121040</v>
      </c>
      <c r="B121041">
        <v>320.78424974749402</v>
      </c>
      <c r="C121041">
        <v>4</v>
      </c>
      <c r="D121041">
        <f>_xlfn.IFNA(_xlfn.XLOOKUP(A121041,Target!B:B,Target!B:B),0)</f>
        <v>0</v>
      </c>
      <c r="E121041" s="7">
        <f t="shared" si="5677"/>
        <v>2.0842685636020639E-2</v>
      </c>
      <c r="F121041" s="6">
        <f t="shared" si="5678"/>
        <v>2.041713765430464E-2</v>
      </c>
      <c r="G121041" s="6">
        <f t="shared" si="5679"/>
        <v>1.4265923802268043E-4</v>
      </c>
    </row>
    <row r="121042" spans="1:7" x14ac:dyDescent="0.35">
      <c r="A121042" s="1" t="s">
        <v>121041</v>
      </c>
      <c r="B121042">
        <v>254.45891307711199</v>
      </c>
      <c r="C121042">
        <v>6</v>
      </c>
      <c r="D121042">
        <f>_xlfn.IFNA(_xlfn.XLOOKUP(A121042,Target!B:B,Target!B:B),0)</f>
        <v>0</v>
      </c>
      <c r="E121042" s="7">
        <f t="shared" si="5677"/>
        <v>8.3106570706717436E-3</v>
      </c>
      <c r="F121042" s="6">
        <f t="shared" si="5678"/>
        <v>8.2421593111151603E-3</v>
      </c>
      <c r="G121042" s="6">
        <f t="shared" si="5679"/>
        <v>5.6887760548848718E-5</v>
      </c>
    </row>
    <row r="121043" spans="1:7" x14ac:dyDescent="0.35">
      <c r="A121043" s="1" t="s">
        <v>121042</v>
      </c>
      <c r="B121043">
        <v>252.73967308090999</v>
      </c>
      <c r="C121043">
        <v>6</v>
      </c>
      <c r="D121043">
        <f>_xlfn.IFNA(_xlfn.XLOOKUP(A121043,Target!B:B,Target!B:B),0)</f>
        <v>0</v>
      </c>
      <c r="E121043" s="7">
        <f t="shared" si="5677"/>
        <v>8.1149249165511968E-3</v>
      </c>
      <c r="F121043" s="6">
        <f t="shared" si="5678"/>
        <v>8.0496029926578894E-3</v>
      </c>
      <c r="G121043" s="6">
        <f t="shared" si="5679"/>
        <v>5.5548017456748392E-5</v>
      </c>
    </row>
    <row r="121044" spans="1:7" x14ac:dyDescent="0.35">
      <c r="A121044" s="1" t="s">
        <v>121043</v>
      </c>
      <c r="B121044">
        <v>252.73967308090999</v>
      </c>
      <c r="C121044">
        <v>6</v>
      </c>
      <c r="D121044">
        <f>_xlfn.IFNA(_xlfn.XLOOKUP(A121044,Target!B:B,Target!B:B),0)</f>
        <v>0</v>
      </c>
      <c r="E121044" s="7">
        <f t="shared" si="5677"/>
        <v>8.1149249165511968E-3</v>
      </c>
      <c r="F121044" s="6">
        <f t="shared" si="5678"/>
        <v>8.0496029926578894E-3</v>
      </c>
      <c r="G121044" s="6">
        <f t="shared" si="5679"/>
        <v>5.5548017456748392E-5</v>
      </c>
    </row>
    <row r="121045" spans="1:7" x14ac:dyDescent="0.35">
      <c r="A121045" s="1" t="s">
        <v>121044</v>
      </c>
      <c r="B121045">
        <v>320.78424974749402</v>
      </c>
      <c r="C121045">
        <v>4</v>
      </c>
      <c r="D121045">
        <f>_xlfn.IFNA(_xlfn.XLOOKUP(A121045,Target!B:B,Target!B:B),0)</f>
        <v>0</v>
      </c>
      <c r="E121045" s="7">
        <f t="shared" si="5677"/>
        <v>2.0842685636020639E-2</v>
      </c>
      <c r="F121045" s="6">
        <f t="shared" si="5678"/>
        <v>2.041713765430464E-2</v>
      </c>
      <c r="G121045" s="6">
        <f t="shared" si="5679"/>
        <v>1.4265923802268043E-4</v>
      </c>
    </row>
    <row r="121046" spans="1:7" x14ac:dyDescent="0.35">
      <c r="A121046" s="1" t="s">
        <v>121045</v>
      </c>
      <c r="B121046">
        <v>208.28871295457299</v>
      </c>
      <c r="C121046">
        <v>6</v>
      </c>
      <c r="D121046">
        <f>_xlfn.IFNA(_xlfn.XLOOKUP(A121046,Target!B:B,Target!B:B),0)</f>
        <v>0</v>
      </c>
      <c r="E121046" s="7">
        <f t="shared" si="5677"/>
        <v>4.3819060230054548E-3</v>
      </c>
      <c r="F121046" s="6">
        <f t="shared" si="5678"/>
        <v>4.3627886929547E-3</v>
      </c>
      <c r="G121046" s="6">
        <f t="shared" si="5679"/>
        <v>2.9995645642303116E-5</v>
      </c>
    </row>
    <row r="121047" spans="1:7" x14ac:dyDescent="0.35">
      <c r="A121047" s="1" t="s">
        <v>121046</v>
      </c>
      <c r="B121047">
        <v>456.258519721722</v>
      </c>
      <c r="C121047">
        <v>2</v>
      </c>
      <c r="D121047">
        <f>_xlfn.IFNA(_xlfn.XLOOKUP(A121047,Target!B:B,Target!B:B),0)</f>
        <v>0</v>
      </c>
      <c r="E121047" s="7">
        <f t="shared" si="5677"/>
        <v>0.13632956730236406</v>
      </c>
      <c r="F121047" s="6">
        <f t="shared" si="5678"/>
        <v>0.11997361612794188</v>
      </c>
      <c r="G121047" s="6">
        <f t="shared" si="5679"/>
        <v>9.3238037131205143E-4</v>
      </c>
    </row>
    <row r="121048" spans="1:7" x14ac:dyDescent="0.35">
      <c r="A121048" s="1" t="s">
        <v>121047</v>
      </c>
      <c r="B121048">
        <v>320.78424974749402</v>
      </c>
      <c r="C121048">
        <v>4</v>
      </c>
      <c r="D121048">
        <f>_xlfn.IFNA(_xlfn.XLOOKUP(A121048,Target!B:B,Target!B:B),0)</f>
        <v>0</v>
      </c>
      <c r="E121048" s="7">
        <f t="shared" si="5677"/>
        <v>2.0842685636020639E-2</v>
      </c>
      <c r="F121048" s="6">
        <f t="shared" si="5678"/>
        <v>2.041713765430464E-2</v>
      </c>
      <c r="G121048" s="6">
        <f t="shared" si="5679"/>
        <v>1.4265923802268043E-4</v>
      </c>
    </row>
    <row r="121049" spans="1:7" x14ac:dyDescent="0.35">
      <c r="A121049" s="1" t="s">
        <v>121048</v>
      </c>
      <c r="B121049">
        <v>320.78424974749402</v>
      </c>
      <c r="C121049">
        <v>4</v>
      </c>
      <c r="D121049">
        <f>_xlfn.IFNA(_xlfn.XLOOKUP(A121049,Target!B:B,Target!B:B),0)</f>
        <v>0</v>
      </c>
      <c r="E121049" s="7">
        <f t="shared" si="5677"/>
        <v>2.0842685636020639E-2</v>
      </c>
      <c r="F121049" s="6">
        <f t="shared" si="5678"/>
        <v>2.041713765430464E-2</v>
      </c>
      <c r="G121049" s="6">
        <f t="shared" si="5679"/>
        <v>1.4265923802268043E-4</v>
      </c>
    </row>
    <row r="121050" spans="1:7" x14ac:dyDescent="0.35">
      <c r="A121050" s="1" t="s">
        <v>121049</v>
      </c>
      <c r="B121050">
        <v>224.668992668306</v>
      </c>
      <c r="C121050">
        <v>6</v>
      </c>
      <c r="D121050">
        <f>_xlfn.IFNA(_xlfn.XLOOKUP(A121050,Target!B:B,Target!B:B),0)</f>
        <v>0</v>
      </c>
      <c r="E121050" s="7">
        <f t="shared" si="5677"/>
        <v>5.4989803756585994E-3</v>
      </c>
      <c r="F121050" s="6">
        <f t="shared" si="5678"/>
        <v>5.4689069635895926E-3</v>
      </c>
      <c r="G121050" s="6">
        <f t="shared" si="5679"/>
        <v>3.7642113862816694E-5</v>
      </c>
    </row>
    <row r="121051" spans="1:7" x14ac:dyDescent="0.35">
      <c r="A121051" s="1" t="s">
        <v>121050</v>
      </c>
      <c r="B121051">
        <v>413.74690203061903</v>
      </c>
      <c r="C121051">
        <v>2</v>
      </c>
      <c r="D121051">
        <f>_xlfn.IFNA(_xlfn.XLOOKUP(A121051,Target!B:B,Target!B:B),0)</f>
        <v>0</v>
      </c>
      <c r="E121051" s="7">
        <f t="shared" si="5677"/>
        <v>7.5621382796840997E-2</v>
      </c>
      <c r="F121051" s="6">
        <f t="shared" si="5678"/>
        <v>7.0304834030176733E-2</v>
      </c>
      <c r="G121051" s="6">
        <f t="shared" si="5679"/>
        <v>5.1740191749768234E-4</v>
      </c>
    </row>
    <row r="121052" spans="1:7" x14ac:dyDescent="0.35">
      <c r="A121052" s="1" t="s">
        <v>121051</v>
      </c>
      <c r="B121052">
        <v>372.74316186355298</v>
      </c>
      <c r="C121052">
        <v>3</v>
      </c>
      <c r="D121052">
        <f>_xlfn.IFNA(_xlfn.XLOOKUP(A121052,Target!B:B,Target!B:B),0)</f>
        <v>0</v>
      </c>
      <c r="E121052" s="7">
        <f t="shared" si="5677"/>
        <v>4.2832902045388463E-2</v>
      </c>
      <c r="F121052" s="6">
        <f t="shared" si="5678"/>
        <v>4.1073600536938315E-2</v>
      </c>
      <c r="G121052" s="6">
        <f t="shared" si="5679"/>
        <v>2.9312871184177837E-4</v>
      </c>
    </row>
    <row r="121053" spans="1:7" x14ac:dyDescent="0.35">
      <c r="A121053" s="1" t="s">
        <v>121052</v>
      </c>
      <c r="B121053">
        <v>501.33650658243897</v>
      </c>
      <c r="C121053">
        <v>1</v>
      </c>
      <c r="D121053">
        <f>_xlfn.IFNA(_xlfn.XLOOKUP(A121053,Target!B:B,Target!B:B),0)</f>
        <v>0</v>
      </c>
      <c r="E121053" s="7">
        <f t="shared" si="5677"/>
        <v>0.25467515554903414</v>
      </c>
      <c r="F121053" s="6">
        <f t="shared" si="5678"/>
        <v>0.20298095042584197</v>
      </c>
      <c r="G121053" s="6">
        <f t="shared" si="5679"/>
        <v>1.7403567283824253E-3</v>
      </c>
    </row>
    <row r="121054" spans="1:7" x14ac:dyDescent="0.35">
      <c r="A121054" s="1" t="s">
        <v>121053</v>
      </c>
      <c r="B121054">
        <v>309.93419964440801</v>
      </c>
      <c r="C121054">
        <v>5</v>
      </c>
      <c r="D121054">
        <f>_xlfn.IFNA(_xlfn.XLOOKUP(A121054,Target!B:B,Target!B:B),0)</f>
        <v>0</v>
      </c>
      <c r="E121054" s="7">
        <f t="shared" si="5677"/>
        <v>1.7932046960779262E-2</v>
      </c>
      <c r="F121054" s="6">
        <f t="shared" si="5678"/>
        <v>1.7616153273019242E-2</v>
      </c>
      <c r="G121054" s="6">
        <f t="shared" si="5679"/>
        <v>1.2273961069091637E-4</v>
      </c>
    </row>
    <row r="121055" spans="1:7" x14ac:dyDescent="0.35">
      <c r="A121055" s="1" t="s">
        <v>121054</v>
      </c>
      <c r="B121055">
        <v>684.79276784040701</v>
      </c>
      <c r="C121055">
        <v>1</v>
      </c>
      <c r="D121055">
        <f>_xlfn.IFNA(_xlfn.XLOOKUP(A121055,Target!B:B,Target!B:B),0)</f>
        <v>0</v>
      </c>
      <c r="E121055" s="7">
        <f t="shared" si="5677"/>
        <v>3.2396890701918641</v>
      </c>
      <c r="F121055" s="6">
        <f t="shared" si="5678"/>
        <v>0.76413364672642237</v>
      </c>
      <c r="G121055" s="6">
        <f t="shared" si="5679"/>
        <v>2.1696277115097161E-2</v>
      </c>
    </row>
    <row r="121056" spans="1:7" x14ac:dyDescent="0.35">
      <c r="A121056" s="1" t="s">
        <v>121055</v>
      </c>
      <c r="B121056">
        <v>320.78424974749402</v>
      </c>
      <c r="C121056">
        <v>4</v>
      </c>
      <c r="D121056">
        <f>_xlfn.IFNA(_xlfn.XLOOKUP(A121056,Target!B:B,Target!B:B),0)</f>
        <v>0</v>
      </c>
      <c r="E121056" s="7">
        <f t="shared" si="5677"/>
        <v>2.0842685636020639E-2</v>
      </c>
      <c r="F121056" s="6">
        <f t="shared" si="5678"/>
        <v>2.041713765430464E-2</v>
      </c>
      <c r="G121056" s="6">
        <f t="shared" si="5679"/>
        <v>1.4265923802268043E-4</v>
      </c>
    </row>
    <row r="121057" spans="1:7" x14ac:dyDescent="0.35">
      <c r="A121057" s="1" t="s">
        <v>121056</v>
      </c>
      <c r="B121057">
        <v>307.85118999303199</v>
      </c>
      <c r="C121057">
        <v>5</v>
      </c>
      <c r="D121057">
        <f>_xlfn.IFNA(_xlfn.XLOOKUP(A121057,Target!B:B,Target!B:B),0)</f>
        <v>0</v>
      </c>
      <c r="E121057" s="7">
        <f t="shared" si="5677"/>
        <v>1.7421634566580555E-2</v>
      </c>
      <c r="F121057" s="6">
        <f t="shared" si="5678"/>
        <v>1.7123318371347729E-2</v>
      </c>
      <c r="G121057" s="6">
        <f t="shared" si="5679"/>
        <v>1.1924640391058041E-4</v>
      </c>
    </row>
    <row r="121058" spans="1:7" x14ac:dyDescent="0.35">
      <c r="A121058" s="1" t="s">
        <v>121057</v>
      </c>
      <c r="B121058">
        <v>211.73593291384401</v>
      </c>
      <c r="C121058">
        <v>6</v>
      </c>
      <c r="D121058">
        <f>_xlfn.IFNA(_xlfn.XLOOKUP(A121058,Target!B:B,Target!B:B),0)</f>
        <v>0</v>
      </c>
      <c r="E121058" s="7">
        <f t="shared" si="5677"/>
        <v>4.5963955061509394E-3</v>
      </c>
      <c r="F121058" s="6">
        <f t="shared" si="5678"/>
        <v>4.5753653175663045E-3</v>
      </c>
      <c r="G121058" s="6">
        <f t="shared" si="5679"/>
        <v>3.1463853327742635E-5</v>
      </c>
    </row>
    <row r="121059" spans="1:7" x14ac:dyDescent="0.35">
      <c r="A121059" s="1" t="s">
        <v>121058</v>
      </c>
      <c r="B121059">
        <v>307.85118999303199</v>
      </c>
      <c r="C121059">
        <v>5</v>
      </c>
      <c r="D121059">
        <f>_xlfn.IFNA(_xlfn.XLOOKUP(A121059,Target!B:B,Target!B:B),0)</f>
        <v>0</v>
      </c>
      <c r="E121059" s="7">
        <f t="shared" si="5677"/>
        <v>1.7421634566580555E-2</v>
      </c>
      <c r="F121059" s="6">
        <f t="shared" si="5678"/>
        <v>1.7123318371347729E-2</v>
      </c>
      <c r="G121059" s="6">
        <f t="shared" si="5679"/>
        <v>1.1924640391058041E-4</v>
      </c>
    </row>
    <row r="121060" spans="1:7" x14ac:dyDescent="0.35">
      <c r="A121060" s="1" t="s">
        <v>121059</v>
      </c>
      <c r="B121060">
        <v>477.37229679137499</v>
      </c>
      <c r="C121060">
        <v>1</v>
      </c>
      <c r="D121060">
        <f>_xlfn.IFNA(_xlfn.XLOOKUP(A121060,Target!B:B,Target!B:B),0)</f>
        <v>0</v>
      </c>
      <c r="E121060" s="7">
        <f t="shared" si="5677"/>
        <v>0.18268700699262702</v>
      </c>
      <c r="F121060" s="6">
        <f t="shared" si="5678"/>
        <v>0.15446775513089395</v>
      </c>
      <c r="G121060" s="6">
        <f t="shared" si="5679"/>
        <v>1.2490305384765202E-3</v>
      </c>
    </row>
    <row r="121061" spans="1:7" x14ac:dyDescent="0.35">
      <c r="A121061" s="1" t="s">
        <v>121060</v>
      </c>
      <c r="B121061">
        <v>307.85118999303199</v>
      </c>
      <c r="C121061">
        <v>5</v>
      </c>
      <c r="D121061">
        <f>_xlfn.IFNA(_xlfn.XLOOKUP(A121061,Target!B:B,Target!B:B),0)</f>
        <v>0</v>
      </c>
      <c r="E121061" s="7">
        <f t="shared" si="5677"/>
        <v>1.7421634566580555E-2</v>
      </c>
      <c r="F121061" s="6">
        <f t="shared" si="5678"/>
        <v>1.7123318371347729E-2</v>
      </c>
      <c r="G121061" s="6">
        <f t="shared" si="5679"/>
        <v>1.1924640391058041E-4</v>
      </c>
    </row>
    <row r="121062" spans="1:7" x14ac:dyDescent="0.35">
      <c r="A121062" s="1" t="s">
        <v>121061</v>
      </c>
      <c r="B121062">
        <v>350.57417015630102</v>
      </c>
      <c r="C121062">
        <v>3</v>
      </c>
      <c r="D121062">
        <f>_xlfn.IFNA(_xlfn.XLOOKUP(A121062,Target!B:B,Target!B:B),0)</f>
        <v>0</v>
      </c>
      <c r="E121062" s="7">
        <f t="shared" si="5677"/>
        <v>3.1499732844934916E-2</v>
      </c>
      <c r="F121062" s="6">
        <f t="shared" si="5678"/>
        <v>3.0537800294001882E-2</v>
      </c>
      <c r="G121062" s="6">
        <f t="shared" si="5679"/>
        <v>2.1558642692908088E-4</v>
      </c>
    </row>
    <row r="121063" spans="1:7" x14ac:dyDescent="0.35">
      <c r="A121063" s="1" t="s">
        <v>121062</v>
      </c>
      <c r="B121063">
        <v>306.48697968513699</v>
      </c>
      <c r="C121063">
        <v>5</v>
      </c>
      <c r="D121063">
        <f>_xlfn.IFNA(_xlfn.XLOOKUP(A121063,Target!B:B,Target!B:B),0)</f>
        <v>0</v>
      </c>
      <c r="E121063" s="7">
        <f t="shared" si="5677"/>
        <v>1.709525311237977E-2</v>
      </c>
      <c r="F121063" s="6">
        <f t="shared" si="5678"/>
        <v>1.6807917508283698E-2</v>
      </c>
      <c r="G121063" s="6">
        <f t="shared" si="5679"/>
        <v>1.1701267202645049E-4</v>
      </c>
    </row>
    <row r="121064" spans="1:7" x14ac:dyDescent="0.35">
      <c r="A121064" s="1" t="s">
        <v>121063</v>
      </c>
      <c r="B121064">
        <v>306.93069201353597</v>
      </c>
      <c r="C121064">
        <v>5</v>
      </c>
      <c r="D121064">
        <f>_xlfn.IFNA(_xlfn.XLOOKUP(A121064,Target!B:B,Target!B:B),0)</f>
        <v>0</v>
      </c>
      <c r="E121064" s="7">
        <f t="shared" si="5677"/>
        <v>1.7200732810831017E-2</v>
      </c>
      <c r="F121064" s="6">
        <f t="shared" si="5678"/>
        <v>1.69098706440175E-2</v>
      </c>
      <c r="G121064" s="6">
        <f t="shared" si="5679"/>
        <v>1.1773456880942414E-4</v>
      </c>
    </row>
    <row r="121065" spans="1:7" x14ac:dyDescent="0.35">
      <c r="A121065" s="1" t="s">
        <v>121064</v>
      </c>
      <c r="B121065">
        <v>347.93443218060202</v>
      </c>
      <c r="C121065">
        <v>4</v>
      </c>
      <c r="D121065">
        <f>_xlfn.IFNA(_xlfn.XLOOKUP(A121065,Target!B:B,Target!B:B),0)</f>
        <v>0</v>
      </c>
      <c r="E121065" s="7">
        <f t="shared" si="5677"/>
        <v>3.036785130495441E-2</v>
      </c>
      <c r="F121065" s="6">
        <f t="shared" si="5678"/>
        <v>2.9472824939650089E-2</v>
      </c>
      <c r="G121065" s="6">
        <f t="shared" si="5679"/>
        <v>2.0784135870840711E-4</v>
      </c>
    </row>
    <row r="121066" spans="1:7" x14ac:dyDescent="0.35">
      <c r="A121066" s="1" t="s">
        <v>121065</v>
      </c>
      <c r="B121066">
        <v>307.85118999303199</v>
      </c>
      <c r="C121066">
        <v>5</v>
      </c>
      <c r="D121066">
        <f>_xlfn.IFNA(_xlfn.XLOOKUP(A121066,Target!B:B,Target!B:B),0)</f>
        <v>0</v>
      </c>
      <c r="E121066" s="7">
        <f t="shared" si="5677"/>
        <v>1.7421634566580555E-2</v>
      </c>
      <c r="F121066" s="6">
        <f t="shared" si="5678"/>
        <v>1.7123318371347729E-2</v>
      </c>
      <c r="G121066" s="6">
        <f t="shared" si="5679"/>
        <v>1.1924640391058041E-4</v>
      </c>
    </row>
    <row r="121067" spans="1:7" x14ac:dyDescent="0.35">
      <c r="A121067" s="1" t="s">
        <v>121066</v>
      </c>
      <c r="B121067">
        <v>211.73593291384401</v>
      </c>
      <c r="C121067">
        <v>6</v>
      </c>
      <c r="D121067">
        <f>_xlfn.IFNA(_xlfn.XLOOKUP(A121067,Target!B:B,Target!B:B),0)</f>
        <v>0</v>
      </c>
      <c r="E121067" s="7">
        <f t="shared" si="5677"/>
        <v>4.5963955061509394E-3</v>
      </c>
      <c r="F121067" s="6">
        <f t="shared" si="5678"/>
        <v>4.5753653175663045E-3</v>
      </c>
      <c r="G121067" s="6">
        <f t="shared" si="5679"/>
        <v>3.1463853327742635E-5</v>
      </c>
    </row>
    <row r="121068" spans="1:7" x14ac:dyDescent="0.35">
      <c r="A121068" s="1" t="s">
        <v>121067</v>
      </c>
      <c r="B121068">
        <v>211.73593291384401</v>
      </c>
      <c r="C121068">
        <v>6</v>
      </c>
      <c r="D121068">
        <f>_xlfn.IFNA(_xlfn.XLOOKUP(A121068,Target!B:B,Target!B:B),0)</f>
        <v>0</v>
      </c>
      <c r="E121068" s="7">
        <f t="shared" si="5677"/>
        <v>4.5963955061509394E-3</v>
      </c>
      <c r="F121068" s="6">
        <f t="shared" si="5678"/>
        <v>4.5753653175663045E-3</v>
      </c>
      <c r="G121068" s="6">
        <f t="shared" si="5679"/>
        <v>3.1463853327742635E-5</v>
      </c>
    </row>
    <row r="121069" spans="1:7" x14ac:dyDescent="0.35">
      <c r="A121069" s="1" t="s">
        <v>121068</v>
      </c>
      <c r="B121069">
        <v>307.85118999303199</v>
      </c>
      <c r="C121069">
        <v>5</v>
      </c>
      <c r="D121069">
        <f>_xlfn.IFNA(_xlfn.XLOOKUP(A121069,Target!B:B,Target!B:B),0)</f>
        <v>0</v>
      </c>
      <c r="E121069" s="7">
        <f t="shared" si="5677"/>
        <v>1.7421634566580555E-2</v>
      </c>
      <c r="F121069" s="6">
        <f t="shared" si="5678"/>
        <v>1.7123318371347729E-2</v>
      </c>
      <c r="G121069" s="6">
        <f t="shared" si="5679"/>
        <v>1.1924640391058041E-4</v>
      </c>
    </row>
    <row r="121070" spans="1:7" x14ac:dyDescent="0.35">
      <c r="A121070" s="1" t="s">
        <v>121069</v>
      </c>
      <c r="B121070">
        <v>418.68128855855201</v>
      </c>
      <c r="C121070">
        <v>2</v>
      </c>
      <c r="D121070">
        <f>_xlfn.IFNA(_xlfn.XLOOKUP(A121070,Target!B:B,Target!B:B),0)</f>
        <v>0</v>
      </c>
      <c r="E121070" s="7">
        <f t="shared" si="5677"/>
        <v>8.0975302973120972E-2</v>
      </c>
      <c r="F121070" s="6">
        <f t="shared" si="5678"/>
        <v>7.4909484749934752E-2</v>
      </c>
      <c r="G121070" s="6">
        <f t="shared" si="5679"/>
        <v>5.5401317446258816E-4</v>
      </c>
    </row>
    <row r="121071" spans="1:7" x14ac:dyDescent="0.35">
      <c r="A121071" s="1" t="s">
        <v>121070</v>
      </c>
      <c r="B121071">
        <v>320.78424974749402</v>
      </c>
      <c r="C121071">
        <v>4</v>
      </c>
      <c r="D121071">
        <f>_xlfn.IFNA(_xlfn.XLOOKUP(A121071,Target!B:B,Target!B:B),0)</f>
        <v>0</v>
      </c>
      <c r="E121071" s="7">
        <f t="shared" si="5677"/>
        <v>2.0842685636020639E-2</v>
      </c>
      <c r="F121071" s="6">
        <f t="shared" si="5678"/>
        <v>2.041713765430464E-2</v>
      </c>
      <c r="G121071" s="6">
        <f t="shared" si="5679"/>
        <v>1.4265923802268043E-4</v>
      </c>
    </row>
    <row r="121072" spans="1:7" x14ac:dyDescent="0.35">
      <c r="A121072" s="1" t="s">
        <v>121071</v>
      </c>
      <c r="B121072">
        <v>224.668992668306</v>
      </c>
      <c r="C121072">
        <v>6</v>
      </c>
      <c r="D121072">
        <f>_xlfn.IFNA(_xlfn.XLOOKUP(A121072,Target!B:B,Target!B:B),0)</f>
        <v>0</v>
      </c>
      <c r="E121072" s="7">
        <f t="shared" si="5677"/>
        <v>5.4989803756585994E-3</v>
      </c>
      <c r="F121072" s="6">
        <f t="shared" si="5678"/>
        <v>5.4689069635895926E-3</v>
      </c>
      <c r="G121072" s="6">
        <f t="shared" si="5679"/>
        <v>3.7642113862816694E-5</v>
      </c>
    </row>
    <row r="121073" spans="1:7" x14ac:dyDescent="0.35">
      <c r="A121073" s="1" t="s">
        <v>121072</v>
      </c>
      <c r="B121073">
        <v>348.854930160099</v>
      </c>
      <c r="C121073">
        <v>4</v>
      </c>
      <c r="D121073">
        <f>_xlfn.IFNA(_xlfn.XLOOKUP(A121073,Target!B:B,Target!B:B),0)</f>
        <v>0</v>
      </c>
      <c r="E121073" s="7">
        <f t="shared" si="5677"/>
        <v>3.0757852809273369E-2</v>
      </c>
      <c r="F121073" s="6">
        <f t="shared" si="5678"/>
        <v>2.9840037333156877E-2</v>
      </c>
      <c r="G121073" s="6">
        <f t="shared" si="5679"/>
        <v>2.1051001570781581E-4</v>
      </c>
    </row>
    <row r="121074" spans="1:7" x14ac:dyDescent="0.35">
      <c r="A121074" s="1" t="s">
        <v>121073</v>
      </c>
      <c r="B121074">
        <v>361.78798991456</v>
      </c>
      <c r="C121074">
        <v>3</v>
      </c>
      <c r="D121074">
        <f>_xlfn.IFNA(_xlfn.XLOOKUP(A121074,Target!B:B,Target!B:B),0)</f>
        <v>0</v>
      </c>
      <c r="E121074" s="7">
        <f t="shared" si="5677"/>
        <v>3.6797710025006994E-2</v>
      </c>
      <c r="F121074" s="6">
        <f t="shared" si="5678"/>
        <v>3.5491696855811328E-2</v>
      </c>
      <c r="G121074" s="6">
        <f t="shared" si="5679"/>
        <v>2.5183703053347975E-4</v>
      </c>
    </row>
    <row r="121075" spans="1:7" x14ac:dyDescent="0.35">
      <c r="A121075" s="1" t="s">
        <v>121074</v>
      </c>
      <c r="B121075">
        <v>361.78798991456</v>
      </c>
      <c r="C121075">
        <v>3</v>
      </c>
      <c r="D121075">
        <f>_xlfn.IFNA(_xlfn.XLOOKUP(A121075,Target!B:B,Target!B:B),0)</f>
        <v>0</v>
      </c>
      <c r="E121075" s="7">
        <f t="shared" si="5677"/>
        <v>3.6797710025006994E-2</v>
      </c>
      <c r="F121075" s="6">
        <f t="shared" si="5678"/>
        <v>3.5491696855811328E-2</v>
      </c>
      <c r="G121075" s="6">
        <f t="shared" si="5679"/>
        <v>2.5183703053347975E-4</v>
      </c>
    </row>
    <row r="121076" spans="1:7" x14ac:dyDescent="0.35">
      <c r="A121076" s="1" t="s">
        <v>121075</v>
      </c>
      <c r="B121076">
        <v>307.85118999303199</v>
      </c>
      <c r="C121076">
        <v>5</v>
      </c>
      <c r="D121076">
        <f>_xlfn.IFNA(_xlfn.XLOOKUP(A121076,Target!B:B,Target!B:B),0)</f>
        <v>0</v>
      </c>
      <c r="E121076" s="7">
        <f t="shared" si="5677"/>
        <v>1.7421634566580555E-2</v>
      </c>
      <c r="F121076" s="6">
        <f t="shared" si="5678"/>
        <v>1.7123318371347729E-2</v>
      </c>
      <c r="G121076" s="6">
        <f t="shared" si="5679"/>
        <v>1.1924640391058041E-4</v>
      </c>
    </row>
    <row r="121077" spans="1:7" x14ac:dyDescent="0.35">
      <c r="A121077" s="1" t="s">
        <v>121076</v>
      </c>
      <c r="B121077">
        <v>211.73593291384401</v>
      </c>
      <c r="C121077">
        <v>6</v>
      </c>
      <c r="D121077">
        <f>_xlfn.IFNA(_xlfn.XLOOKUP(A121077,Target!B:B,Target!B:B),0)</f>
        <v>0</v>
      </c>
      <c r="E121077" s="7">
        <f t="shared" si="5677"/>
        <v>4.5963955061509394E-3</v>
      </c>
      <c r="F121077" s="6">
        <f t="shared" si="5678"/>
        <v>4.5753653175663045E-3</v>
      </c>
      <c r="G121077" s="6">
        <f t="shared" si="5679"/>
        <v>3.1463853327742635E-5</v>
      </c>
    </row>
    <row r="121078" spans="1:7" x14ac:dyDescent="0.35">
      <c r="A121078" s="1" t="s">
        <v>121077</v>
      </c>
      <c r="B121078">
        <v>348.854930160099</v>
      </c>
      <c r="C121078">
        <v>4</v>
      </c>
      <c r="D121078">
        <f>_xlfn.IFNA(_xlfn.XLOOKUP(A121078,Target!B:B,Target!B:B),0)</f>
        <v>0</v>
      </c>
      <c r="E121078" s="7">
        <f t="shared" si="5677"/>
        <v>3.0757852809273369E-2</v>
      </c>
      <c r="F121078" s="6">
        <f t="shared" si="5678"/>
        <v>2.9840037333156877E-2</v>
      </c>
      <c r="G121078" s="6">
        <f t="shared" si="5679"/>
        <v>2.1051001570781581E-4</v>
      </c>
    </row>
    <row r="121079" spans="1:7" x14ac:dyDescent="0.35">
      <c r="A121079" s="1" t="s">
        <v>121078</v>
      </c>
      <c r="B121079">
        <v>438.451566275684</v>
      </c>
      <c r="C121079">
        <v>2</v>
      </c>
      <c r="D121079">
        <f>_xlfn.IFNA(_xlfn.XLOOKUP(A121079,Target!B:B,Target!B:B),0)</f>
        <v>0</v>
      </c>
      <c r="E121079" s="7">
        <f t="shared" si="5677"/>
        <v>0.10650782448403907</v>
      </c>
      <c r="F121079" s="6">
        <f t="shared" si="5678"/>
        <v>9.625582587606496E-2</v>
      </c>
      <c r="G121079" s="6">
        <f t="shared" si="5679"/>
        <v>7.2857315572380705E-4</v>
      </c>
    </row>
    <row r="121080" spans="1:7" x14ac:dyDescent="0.35">
      <c r="A121080" s="1" t="s">
        <v>121079</v>
      </c>
      <c r="B121080">
        <v>320.78424974749402</v>
      </c>
      <c r="C121080">
        <v>4</v>
      </c>
      <c r="D121080">
        <f>_xlfn.IFNA(_xlfn.XLOOKUP(A121080,Target!B:B,Target!B:B),0)</f>
        <v>0</v>
      </c>
      <c r="E121080" s="7">
        <f t="shared" si="5677"/>
        <v>2.0842685636020639E-2</v>
      </c>
      <c r="F121080" s="6">
        <f t="shared" si="5678"/>
        <v>2.041713765430464E-2</v>
      </c>
      <c r="G121080" s="6">
        <f t="shared" si="5679"/>
        <v>1.4265923802268043E-4</v>
      </c>
    </row>
    <row r="121081" spans="1:7" x14ac:dyDescent="0.35">
      <c r="A121081" s="1" t="s">
        <v>121080</v>
      </c>
      <c r="B121081">
        <v>320.78424974749402</v>
      </c>
      <c r="C121081">
        <v>4</v>
      </c>
      <c r="D121081">
        <f>_xlfn.IFNA(_xlfn.XLOOKUP(A121081,Target!B:B,Target!B:B),0)</f>
        <v>0</v>
      </c>
      <c r="E121081" s="7">
        <f t="shared" si="5677"/>
        <v>2.0842685636020639E-2</v>
      </c>
      <c r="F121081" s="6">
        <f t="shared" si="5678"/>
        <v>2.041713765430464E-2</v>
      </c>
      <c r="G121081" s="6">
        <f t="shared" si="5679"/>
        <v>1.4265923802268043E-4</v>
      </c>
    </row>
    <row r="121082" spans="1:7" x14ac:dyDescent="0.35">
      <c r="A121082" s="1" t="s">
        <v>121081</v>
      </c>
      <c r="B121082">
        <v>307.85118999303199</v>
      </c>
      <c r="C121082">
        <v>5</v>
      </c>
      <c r="D121082">
        <f>_xlfn.IFNA(_xlfn.XLOOKUP(A121082,Target!B:B,Target!B:B),0)</f>
        <v>0</v>
      </c>
      <c r="E121082" s="7">
        <f t="shared" si="5677"/>
        <v>1.7421634566580555E-2</v>
      </c>
      <c r="F121082" s="6">
        <f t="shared" si="5678"/>
        <v>1.7123318371347729E-2</v>
      </c>
      <c r="G121082" s="6">
        <f t="shared" si="5679"/>
        <v>1.1924640391058041E-4</v>
      </c>
    </row>
    <row r="121083" spans="1:7" x14ac:dyDescent="0.35">
      <c r="A121083" s="1" t="s">
        <v>121082</v>
      </c>
      <c r="B121083">
        <v>307.85118999303199</v>
      </c>
      <c r="C121083">
        <v>5</v>
      </c>
      <c r="D121083">
        <f>_xlfn.IFNA(_xlfn.XLOOKUP(A121083,Target!B:B,Target!B:B),0)</f>
        <v>0</v>
      </c>
      <c r="E121083" s="7">
        <f t="shared" si="5677"/>
        <v>1.7421634566580555E-2</v>
      </c>
      <c r="F121083" s="6">
        <f t="shared" si="5678"/>
        <v>1.7123318371347729E-2</v>
      </c>
      <c r="G121083" s="6">
        <f t="shared" si="5679"/>
        <v>1.1924640391058041E-4</v>
      </c>
    </row>
    <row r="121084" spans="1:7" x14ac:dyDescent="0.35">
      <c r="A121084" s="1" t="s">
        <v>121083</v>
      </c>
      <c r="B121084">
        <v>224.668992668306</v>
      </c>
      <c r="C121084">
        <v>6</v>
      </c>
      <c r="D121084">
        <f>_xlfn.IFNA(_xlfn.XLOOKUP(A121084,Target!B:B,Target!B:B),0)</f>
        <v>0</v>
      </c>
      <c r="E121084" s="7">
        <f t="shared" si="5677"/>
        <v>5.4989803756585994E-3</v>
      </c>
      <c r="F121084" s="6">
        <f t="shared" si="5678"/>
        <v>5.4689069635895926E-3</v>
      </c>
      <c r="G121084" s="6">
        <f t="shared" si="5679"/>
        <v>3.7642113862816694E-5</v>
      </c>
    </row>
    <row r="121085" spans="1:7" x14ac:dyDescent="0.35">
      <c r="A121085" s="1" t="s">
        <v>121084</v>
      </c>
      <c r="B121085">
        <v>369.496831076295</v>
      </c>
      <c r="C121085">
        <v>3</v>
      </c>
      <c r="D121085">
        <f>_xlfn.IFNA(_xlfn.XLOOKUP(A121085,Target!B:B,Target!B:B),0)</f>
        <v>0</v>
      </c>
      <c r="E121085" s="7">
        <f t="shared" si="5677"/>
        <v>4.0947994960637807E-2</v>
      </c>
      <c r="F121085" s="6">
        <f t="shared" si="5678"/>
        <v>3.9337214883809923E-2</v>
      </c>
      <c r="G121085" s="6">
        <f t="shared" si="5679"/>
        <v>2.8023288818907258E-4</v>
      </c>
    </row>
    <row r="121086" spans="1:7" x14ac:dyDescent="0.35">
      <c r="A121086" s="1" t="s">
        <v>121085</v>
      </c>
      <c r="B121086">
        <v>477.37229679137499</v>
      </c>
      <c r="C121086">
        <v>1</v>
      </c>
      <c r="D121086">
        <f>_xlfn.IFNA(_xlfn.XLOOKUP(A121086,Target!B:B,Target!B:B),0)</f>
        <v>0</v>
      </c>
      <c r="E121086" s="7">
        <f t="shared" si="5677"/>
        <v>0.18268700699262702</v>
      </c>
      <c r="F121086" s="6">
        <f t="shared" si="5678"/>
        <v>0.15446775513089395</v>
      </c>
      <c r="G121086" s="6">
        <f t="shared" si="5679"/>
        <v>1.2490305384765202E-3</v>
      </c>
    </row>
    <row r="121087" spans="1:7" x14ac:dyDescent="0.35">
      <c r="A121087" s="1" t="s">
        <v>121086</v>
      </c>
      <c r="B121087">
        <v>307.85118999303199</v>
      </c>
      <c r="C121087">
        <v>5</v>
      </c>
      <c r="D121087">
        <f>_xlfn.IFNA(_xlfn.XLOOKUP(A121087,Target!B:B,Target!B:B),0)</f>
        <v>0</v>
      </c>
      <c r="E121087" s="7">
        <f t="shared" si="5677"/>
        <v>1.7421634566580555E-2</v>
      </c>
      <c r="F121087" s="6">
        <f t="shared" si="5678"/>
        <v>1.7123318371347729E-2</v>
      </c>
      <c r="G121087" s="6">
        <f t="shared" si="5679"/>
        <v>1.1924640391058041E-4</v>
      </c>
    </row>
    <row r="121088" spans="1:7" x14ac:dyDescent="0.35">
      <c r="A121088" s="1" t="s">
        <v>121087</v>
      </c>
      <c r="B121088">
        <v>461.40426872182002</v>
      </c>
      <c r="C121088">
        <v>2</v>
      </c>
      <c r="D121088">
        <f>_xlfn.IFNA(_xlfn.XLOOKUP(A121088,Target!B:B,Target!B:B),0)</f>
        <v>0</v>
      </c>
      <c r="E121088" s="7">
        <f t="shared" si="5677"/>
        <v>0.14640993650411394</v>
      </c>
      <c r="F121088" s="6">
        <f t="shared" si="5678"/>
        <v>0.12771167785807891</v>
      </c>
      <c r="G121088" s="6">
        <f t="shared" si="5679"/>
        <v>1.0012526493760072E-3</v>
      </c>
    </row>
    <row r="121089" spans="1:7" x14ac:dyDescent="0.35">
      <c r="A121089" s="1" t="s">
        <v>121088</v>
      </c>
      <c r="B121089">
        <v>307.85118999303199</v>
      </c>
      <c r="C121089">
        <v>5</v>
      </c>
      <c r="D121089">
        <f>_xlfn.IFNA(_xlfn.XLOOKUP(A121089,Target!B:B,Target!B:B),0)</f>
        <v>0</v>
      </c>
      <c r="E121089" s="7">
        <f t="shared" si="5677"/>
        <v>1.7421634566580555E-2</v>
      </c>
      <c r="F121089" s="6">
        <f t="shared" si="5678"/>
        <v>1.7123318371347729E-2</v>
      </c>
      <c r="G121089" s="6">
        <f t="shared" si="5679"/>
        <v>1.1924640391058041E-4</v>
      </c>
    </row>
    <row r="121090" spans="1:7" x14ac:dyDescent="0.35">
      <c r="A121090" s="1" t="s">
        <v>121089</v>
      </c>
      <c r="B121090">
        <v>363.50722991076202</v>
      </c>
      <c r="C121090">
        <v>3</v>
      </c>
      <c r="D121090">
        <f>_xlfn.IFNA(_xlfn.XLOOKUP(A121090,Target!B:B,Target!B:B),0)</f>
        <v>0</v>
      </c>
      <c r="E121090" s="7">
        <f t="shared" si="5677"/>
        <v>3.7685271539619106E-2</v>
      </c>
      <c r="F121090" s="6">
        <f t="shared" si="5678"/>
        <v>3.6316668043004374E-2</v>
      </c>
      <c r="G121090" s="6">
        <f t="shared" si="5679"/>
        <v>2.5790977820961037E-4</v>
      </c>
    </row>
    <row r="121091" spans="1:7" x14ac:dyDescent="0.35">
      <c r="A121091" s="1" t="s">
        <v>121090</v>
      </c>
      <c r="B121091">
        <v>307.85118999303199</v>
      </c>
      <c r="C121091">
        <v>5</v>
      </c>
      <c r="D121091">
        <f>_xlfn.IFNA(_xlfn.XLOOKUP(A121091,Target!B:B,Target!B:B),0)</f>
        <v>0</v>
      </c>
      <c r="E121091" s="7">
        <f t="shared" ref="E121091:E121154" si="5680">2^((B121091-600)/50)</f>
        <v>1.7421634566580555E-2</v>
      </c>
      <c r="F121091" s="6">
        <f t="shared" ref="F121091:F121154" si="5681">1-(1/(1+E121091))</f>
        <v>1.7123318371347729E-2</v>
      </c>
      <c r="G121091" s="6">
        <f t="shared" ref="G121091:G121154" si="5682">(F121091*($J$3/$J$2))/(F121091*($J$3/$J$2)+(1-F121091)*((1-$J$3)/(1-$J$2)))</f>
        <v>1.1924640391058041E-4</v>
      </c>
    </row>
    <row r="121092" spans="1:7" x14ac:dyDescent="0.35">
      <c r="A121092" s="1" t="s">
        <v>121091</v>
      </c>
      <c r="B121092">
        <v>182.24080003570299</v>
      </c>
      <c r="C121092">
        <v>6</v>
      </c>
      <c r="D121092">
        <f>_xlfn.IFNA(_xlfn.XLOOKUP(A121092,Target!B:B,Target!B:B),0)</f>
        <v>0</v>
      </c>
      <c r="E121092" s="7">
        <f t="shared" si="5680"/>
        <v>3.0537887927280048E-3</v>
      </c>
      <c r="F121092" s="6">
        <f t="shared" si="5681"/>
        <v>3.0444915585270405E-3</v>
      </c>
      <c r="G121092" s="6">
        <f t="shared" si="5682"/>
        <v>2.0904418943918031E-5</v>
      </c>
    </row>
    <row r="121093" spans="1:7" x14ac:dyDescent="0.35">
      <c r="A121093" s="1" t="s">
        <v>121092</v>
      </c>
      <c r="B121093">
        <v>319.863751767998</v>
      </c>
      <c r="C121093">
        <v>4</v>
      </c>
      <c r="D121093">
        <f>_xlfn.IFNA(_xlfn.XLOOKUP(A121093,Target!B:B,Target!B:B),0)</f>
        <v>0</v>
      </c>
      <c r="E121093" s="7">
        <f t="shared" si="5680"/>
        <v>2.0578405850221151E-2</v>
      </c>
      <c r="F121093" s="6">
        <f t="shared" si="5681"/>
        <v>2.016347370497007E-2</v>
      </c>
      <c r="G121093" s="6">
        <f t="shared" si="5682"/>
        <v>1.4085061109320738E-4</v>
      </c>
    </row>
    <row r="121094" spans="1:7" x14ac:dyDescent="0.35">
      <c r="A121094" s="1" t="s">
        <v>121093</v>
      </c>
      <c r="B121094">
        <v>320.78424974749402</v>
      </c>
      <c r="C121094">
        <v>4</v>
      </c>
      <c r="D121094">
        <f>_xlfn.IFNA(_xlfn.XLOOKUP(A121094,Target!B:B,Target!B:B),0)</f>
        <v>0</v>
      </c>
      <c r="E121094" s="7">
        <f t="shared" si="5680"/>
        <v>2.0842685636020639E-2</v>
      </c>
      <c r="F121094" s="6">
        <f t="shared" si="5681"/>
        <v>2.041713765430464E-2</v>
      </c>
      <c r="G121094" s="6">
        <f t="shared" si="5682"/>
        <v>1.4265923802268043E-4</v>
      </c>
    </row>
    <row r="121095" spans="1:7" x14ac:dyDescent="0.35">
      <c r="A121095" s="1" t="s">
        <v>121094</v>
      </c>
      <c r="B121095">
        <v>379.76055804286102</v>
      </c>
      <c r="C121095">
        <v>2</v>
      </c>
      <c r="D121095">
        <f>_xlfn.IFNA(_xlfn.XLOOKUP(A121095,Target!B:B,Target!B:B),0)</f>
        <v>0</v>
      </c>
      <c r="E121095" s="7">
        <f t="shared" si="5680"/>
        <v>4.7209177590561383E-2</v>
      </c>
      <c r="F121095" s="6">
        <f t="shared" si="5681"/>
        <v>4.5080943330902845E-2</v>
      </c>
      <c r="G121095" s="6">
        <f t="shared" si="5682"/>
        <v>3.2306825635412568E-4</v>
      </c>
    </row>
    <row r="121096" spans="1:7" x14ac:dyDescent="0.35">
      <c r="A121096" s="1" t="s">
        <v>121095</v>
      </c>
      <c r="B121096">
        <v>224.668992668306</v>
      </c>
      <c r="C121096">
        <v>6</v>
      </c>
      <c r="D121096">
        <f>_xlfn.IFNA(_xlfn.XLOOKUP(A121096,Target!B:B,Target!B:B),0)</f>
        <v>0</v>
      </c>
      <c r="E121096" s="7">
        <f t="shared" si="5680"/>
        <v>5.4989803756585994E-3</v>
      </c>
      <c r="F121096" s="6">
        <f t="shared" si="5681"/>
        <v>5.4689069635895926E-3</v>
      </c>
      <c r="G121096" s="6">
        <f t="shared" si="5682"/>
        <v>3.7642113862816694E-5</v>
      </c>
    </row>
    <row r="121097" spans="1:7" x14ac:dyDescent="0.35">
      <c r="A121097" s="1" t="s">
        <v>121096</v>
      </c>
      <c r="B121097">
        <v>209.20921093407</v>
      </c>
      <c r="C121097">
        <v>6</v>
      </c>
      <c r="D121097">
        <f>_xlfn.IFNA(_xlfn.XLOOKUP(A121097,Target!B:B,Target!B:B),0)</f>
        <v>0</v>
      </c>
      <c r="E121097" s="7">
        <f t="shared" si="5680"/>
        <v>4.4381809936510632E-3</v>
      </c>
      <c r="F121097" s="6">
        <f t="shared" si="5681"/>
        <v>4.4185705776941253E-3</v>
      </c>
      <c r="G121097" s="6">
        <f t="shared" si="5682"/>
        <v>3.038085536294742E-5</v>
      </c>
    </row>
    <row r="121098" spans="1:7" x14ac:dyDescent="0.35">
      <c r="A121098" s="1" t="s">
        <v>121097</v>
      </c>
      <c r="B121098">
        <v>306.93069201353597</v>
      </c>
      <c r="C121098">
        <v>5</v>
      </c>
      <c r="D121098">
        <f>_xlfn.IFNA(_xlfn.XLOOKUP(A121098,Target!B:B,Target!B:B),0)</f>
        <v>0</v>
      </c>
      <c r="E121098" s="7">
        <f t="shared" si="5680"/>
        <v>1.7200732810831017E-2</v>
      </c>
      <c r="F121098" s="6">
        <f t="shared" si="5681"/>
        <v>1.69098706440175E-2</v>
      </c>
      <c r="G121098" s="6">
        <f t="shared" si="5682"/>
        <v>1.1773456880942414E-4</v>
      </c>
    </row>
    <row r="121099" spans="1:7" x14ac:dyDescent="0.35">
      <c r="A121099" s="1" t="s">
        <v>121098</v>
      </c>
      <c r="B121099">
        <v>307.85118999303199</v>
      </c>
      <c r="C121099">
        <v>5</v>
      </c>
      <c r="D121099">
        <f>_xlfn.IFNA(_xlfn.XLOOKUP(A121099,Target!B:B,Target!B:B),0)</f>
        <v>0</v>
      </c>
      <c r="E121099" s="7">
        <f t="shared" si="5680"/>
        <v>1.7421634566580555E-2</v>
      </c>
      <c r="F121099" s="6">
        <f t="shared" si="5681"/>
        <v>1.7123318371347729E-2</v>
      </c>
      <c r="G121099" s="6">
        <f t="shared" si="5682"/>
        <v>1.1924640391058041E-4</v>
      </c>
    </row>
    <row r="121100" spans="1:7" x14ac:dyDescent="0.35">
      <c r="A121100" s="1" t="s">
        <v>121099</v>
      </c>
      <c r="B121100">
        <v>211.29222058544499</v>
      </c>
      <c r="C121100">
        <v>6</v>
      </c>
      <c r="D121100">
        <f>_xlfn.IFNA(_xlfn.XLOOKUP(A121100,Target!B:B,Target!B:B),0)</f>
        <v>0</v>
      </c>
      <c r="E121100" s="7">
        <f t="shared" si="5680"/>
        <v>4.568209124949426E-3</v>
      </c>
      <c r="F121100" s="6">
        <f t="shared" si="5681"/>
        <v>4.5474354886551049E-3</v>
      </c>
      <c r="G121100" s="6">
        <f t="shared" si="5682"/>
        <v>3.1270914223590681E-5</v>
      </c>
    </row>
    <row r="121101" spans="1:7" x14ac:dyDescent="0.35">
      <c r="A121101" s="1" t="s">
        <v>121100</v>
      </c>
      <c r="B121101">
        <v>358.889604129595</v>
      </c>
      <c r="C121101">
        <v>3</v>
      </c>
      <c r="D121101">
        <f>_xlfn.IFNA(_xlfn.XLOOKUP(A121101,Target!B:B,Target!B:B),0)</f>
        <v>0</v>
      </c>
      <c r="E121101" s="7">
        <f t="shared" si="5680"/>
        <v>3.5348482266697442E-2</v>
      </c>
      <c r="F121101" s="6">
        <f t="shared" si="5681"/>
        <v>3.414162755066652E-2</v>
      </c>
      <c r="G121101" s="6">
        <f t="shared" si="5682"/>
        <v>2.4192117106310948E-4</v>
      </c>
    </row>
    <row r="121102" spans="1:7" x14ac:dyDescent="0.35">
      <c r="A121102" s="1" t="s">
        <v>121101</v>
      </c>
      <c r="B121102">
        <v>224.668992668306</v>
      </c>
      <c r="C121102">
        <v>6</v>
      </c>
      <c r="D121102">
        <f>_xlfn.IFNA(_xlfn.XLOOKUP(A121102,Target!B:B,Target!B:B),0)</f>
        <v>0</v>
      </c>
      <c r="E121102" s="7">
        <f t="shared" si="5680"/>
        <v>5.4989803756585994E-3</v>
      </c>
      <c r="F121102" s="6">
        <f t="shared" si="5681"/>
        <v>5.4689069635895926E-3</v>
      </c>
      <c r="G121102" s="6">
        <f t="shared" si="5682"/>
        <v>3.7642113862816694E-5</v>
      </c>
    </row>
    <row r="121103" spans="1:7" x14ac:dyDescent="0.35">
      <c r="A121103" s="1" t="s">
        <v>121102</v>
      </c>
      <c r="B121103">
        <v>476.45179881187801</v>
      </c>
      <c r="C121103">
        <v>1</v>
      </c>
      <c r="D121103">
        <f>_xlfn.IFNA(_xlfn.XLOOKUP(A121103,Target!B:B,Target!B:B),0)</f>
        <v>0</v>
      </c>
      <c r="E121103" s="7">
        <f t="shared" si="5680"/>
        <v>0.18037058367177761</v>
      </c>
      <c r="F121103" s="6">
        <f t="shared" si="5681"/>
        <v>0.15280843674594036</v>
      </c>
      <c r="G121103" s="6">
        <f t="shared" si="5682"/>
        <v>1.2332126897884135E-3</v>
      </c>
    </row>
    <row r="121104" spans="1:7" x14ac:dyDescent="0.35">
      <c r="A121104" s="1" t="s">
        <v>121103</v>
      </c>
      <c r="B121104">
        <v>507.16221720018098</v>
      </c>
      <c r="C121104">
        <v>1</v>
      </c>
      <c r="D121104">
        <f>_xlfn.IFNA(_xlfn.XLOOKUP(A121104,Target!B:B,Target!B:B),0)</f>
        <v>0</v>
      </c>
      <c r="E121104" s="7">
        <f t="shared" si="5680"/>
        <v>0.27609646928432552</v>
      </c>
      <c r="F121104" s="6">
        <f t="shared" si="5681"/>
        <v>0.21636018587150307</v>
      </c>
      <c r="G121104" s="6">
        <f t="shared" si="5682"/>
        <v>1.8864659889631548E-3</v>
      </c>
    </row>
    <row r="121105" spans="1:7" x14ac:dyDescent="0.35">
      <c r="A121105" s="1" t="s">
        <v>121104</v>
      </c>
      <c r="B121105">
        <v>348.854930160099</v>
      </c>
      <c r="C121105">
        <v>4</v>
      </c>
      <c r="D121105">
        <f>_xlfn.IFNA(_xlfn.XLOOKUP(A121105,Target!B:B,Target!B:B),0)</f>
        <v>0</v>
      </c>
      <c r="E121105" s="7">
        <f t="shared" si="5680"/>
        <v>3.0757852809273369E-2</v>
      </c>
      <c r="F121105" s="6">
        <f t="shared" si="5681"/>
        <v>2.9840037333156877E-2</v>
      </c>
      <c r="G121105" s="6">
        <f t="shared" si="5682"/>
        <v>2.1051001570781581E-4</v>
      </c>
    </row>
    <row r="121106" spans="1:7" x14ac:dyDescent="0.35">
      <c r="A121106" s="1" t="s">
        <v>121105</v>
      </c>
      <c r="B121106">
        <v>400.813842276157</v>
      </c>
      <c r="C121106">
        <v>2</v>
      </c>
      <c r="D121106">
        <f>_xlfn.IFNA(_xlfn.XLOOKUP(A121106,Target!B:B,Target!B:B),0)</f>
        <v>0</v>
      </c>
      <c r="E121106" s="7">
        <f t="shared" si="5680"/>
        <v>6.3209133386785438E-2</v>
      </c>
      <c r="F121106" s="6">
        <f t="shared" si="5681"/>
        <v>5.945127012353324E-2</v>
      </c>
      <c r="G121106" s="6">
        <f t="shared" si="5682"/>
        <v>4.3251396979721902E-4</v>
      </c>
    </row>
    <row r="121107" spans="1:7" x14ac:dyDescent="0.35">
      <c r="A121107" s="1" t="s">
        <v>121106</v>
      </c>
      <c r="B121107">
        <v>317.338113460344</v>
      </c>
      <c r="C121107">
        <v>4</v>
      </c>
      <c r="D121107">
        <f>_xlfn.IFNA(_xlfn.XLOOKUP(A121107,Target!B:B,Target!B:B),0)</f>
        <v>0</v>
      </c>
      <c r="E121107" s="7">
        <f t="shared" si="5680"/>
        <v>1.9870366173378184E-2</v>
      </c>
      <c r="F121107" s="6">
        <f t="shared" si="5681"/>
        <v>1.9483227312440787E-2</v>
      </c>
      <c r="G121107" s="6">
        <f t="shared" si="5682"/>
        <v>1.360050337243059E-4</v>
      </c>
    </row>
    <row r="121108" spans="1:7" x14ac:dyDescent="0.35">
      <c r="A121108" s="1" t="s">
        <v>121107</v>
      </c>
      <c r="B121108">
        <v>348.854930160099</v>
      </c>
      <c r="C121108">
        <v>4</v>
      </c>
      <c r="D121108">
        <f>_xlfn.IFNA(_xlfn.XLOOKUP(A121108,Target!B:B,Target!B:B),0)</f>
        <v>0</v>
      </c>
      <c r="E121108" s="7">
        <f t="shared" si="5680"/>
        <v>3.0757852809273369E-2</v>
      </c>
      <c r="F121108" s="6">
        <f t="shared" si="5681"/>
        <v>2.9840037333156877E-2</v>
      </c>
      <c r="G121108" s="6">
        <f t="shared" si="5682"/>
        <v>2.1051001570781581E-4</v>
      </c>
    </row>
    <row r="121109" spans="1:7" x14ac:dyDescent="0.35">
      <c r="A121109" s="1" t="s">
        <v>121108</v>
      </c>
      <c r="B121109">
        <v>322.86725939886998</v>
      </c>
      <c r="C121109">
        <v>4</v>
      </c>
      <c r="D121109">
        <f>_xlfn.IFNA(_xlfn.XLOOKUP(A121109,Target!B:B,Target!B:B),0)</f>
        <v>0</v>
      </c>
      <c r="E121109" s="7">
        <f t="shared" si="5680"/>
        <v>2.1453326677557515E-2</v>
      </c>
      <c r="F121109" s="6">
        <f t="shared" si="5681"/>
        <v>2.1002747866452287E-2</v>
      </c>
      <c r="G121109" s="6">
        <f t="shared" si="5682"/>
        <v>1.4683820015884495E-4</v>
      </c>
    </row>
    <row r="121110" spans="1:7" x14ac:dyDescent="0.35">
      <c r="A121110" s="1" t="s">
        <v>121109</v>
      </c>
      <c r="B121110">
        <v>320.78424974749402</v>
      </c>
      <c r="C121110">
        <v>4</v>
      </c>
      <c r="D121110">
        <f>_xlfn.IFNA(_xlfn.XLOOKUP(A121110,Target!B:B,Target!B:B),0)</f>
        <v>0</v>
      </c>
      <c r="E121110" s="7">
        <f t="shared" si="5680"/>
        <v>2.0842685636020639E-2</v>
      </c>
      <c r="F121110" s="6">
        <f t="shared" si="5681"/>
        <v>2.041713765430464E-2</v>
      </c>
      <c r="G121110" s="6">
        <f t="shared" si="5682"/>
        <v>1.4265923802268043E-4</v>
      </c>
    </row>
    <row r="121111" spans="1:7" x14ac:dyDescent="0.35">
      <c r="A121111" s="1" t="s">
        <v>121110</v>
      </c>
      <c r="B121111">
        <v>363.50722991076202</v>
      </c>
      <c r="C121111">
        <v>3</v>
      </c>
      <c r="D121111">
        <f>_xlfn.IFNA(_xlfn.XLOOKUP(A121111,Target!B:B,Target!B:B),0)</f>
        <v>0</v>
      </c>
      <c r="E121111" s="7">
        <f t="shared" si="5680"/>
        <v>3.7685271539619106E-2</v>
      </c>
      <c r="F121111" s="6">
        <f t="shared" si="5681"/>
        <v>3.6316668043004374E-2</v>
      </c>
      <c r="G121111" s="6">
        <f t="shared" si="5682"/>
        <v>2.5790977820961037E-4</v>
      </c>
    </row>
    <row r="121112" spans="1:7" x14ac:dyDescent="0.35">
      <c r="A121112" s="1" t="s">
        <v>121111</v>
      </c>
      <c r="B121112">
        <v>359.81010210909102</v>
      </c>
      <c r="C121112">
        <v>3</v>
      </c>
      <c r="D121112">
        <f>_xlfn.IFNA(_xlfn.XLOOKUP(A121112,Target!B:B,Target!B:B),0)</f>
        <v>0</v>
      </c>
      <c r="E121112" s="7">
        <f t="shared" si="5680"/>
        <v>3.5802447913491194E-2</v>
      </c>
      <c r="F121112" s="6">
        <f t="shared" si="5681"/>
        <v>3.4564938503100939E-2</v>
      </c>
      <c r="G121112" s="6">
        <f t="shared" si="5682"/>
        <v>2.4502730134084869E-4</v>
      </c>
    </row>
    <row r="121113" spans="1:7" x14ac:dyDescent="0.35">
      <c r="A121113" s="1" t="s">
        <v>121112</v>
      </c>
      <c r="B121113">
        <v>483.573260429073</v>
      </c>
      <c r="C121113">
        <v>1</v>
      </c>
      <c r="D121113">
        <f>_xlfn.IFNA(_xlfn.XLOOKUP(A121113,Target!B:B,Target!B:B),0)</f>
        <v>0</v>
      </c>
      <c r="E121113" s="7">
        <f t="shared" si="5680"/>
        <v>0.19908621129022494</v>
      </c>
      <c r="F121113" s="6">
        <f t="shared" si="5681"/>
        <v>0.16603160758224955</v>
      </c>
      <c r="G121113" s="6">
        <f t="shared" si="5682"/>
        <v>1.3609992538101347E-3</v>
      </c>
    </row>
    <row r="121114" spans="1:7" x14ac:dyDescent="0.35">
      <c r="A121114" s="1" t="s">
        <v>121113</v>
      </c>
      <c r="B121114">
        <v>320.78424974749402</v>
      </c>
      <c r="C121114">
        <v>4</v>
      </c>
      <c r="D121114">
        <f>_xlfn.IFNA(_xlfn.XLOOKUP(A121114,Target!B:B,Target!B:B),0)</f>
        <v>0</v>
      </c>
      <c r="E121114" s="7">
        <f t="shared" si="5680"/>
        <v>2.0842685636020639E-2</v>
      </c>
      <c r="F121114" s="6">
        <f t="shared" si="5681"/>
        <v>2.041713765430464E-2</v>
      </c>
      <c r="G121114" s="6">
        <f t="shared" si="5682"/>
        <v>1.4265923802268043E-4</v>
      </c>
    </row>
    <row r="121115" spans="1:7" x14ac:dyDescent="0.35">
      <c r="A121115" s="1" t="s">
        <v>121114</v>
      </c>
      <c r="B121115">
        <v>320.78424974749402</v>
      </c>
      <c r="C121115">
        <v>4</v>
      </c>
      <c r="D121115">
        <f>_xlfn.IFNA(_xlfn.XLOOKUP(A121115,Target!B:B,Target!B:B),0)</f>
        <v>0</v>
      </c>
      <c r="E121115" s="7">
        <f t="shared" si="5680"/>
        <v>2.0842685636020639E-2</v>
      </c>
      <c r="F121115" s="6">
        <f t="shared" si="5681"/>
        <v>2.041713765430464E-2</v>
      </c>
      <c r="G121115" s="6">
        <f t="shared" si="5682"/>
        <v>1.4265923802268043E-4</v>
      </c>
    </row>
    <row r="121116" spans="1:7" x14ac:dyDescent="0.35">
      <c r="A121116" s="1" t="s">
        <v>121115</v>
      </c>
      <c r="B121116">
        <v>371.57984072766999</v>
      </c>
      <c r="C121116">
        <v>3</v>
      </c>
      <c r="D121116">
        <f>_xlfn.IFNA(_xlfn.XLOOKUP(A121116,Target!B:B,Target!B:B),0)</f>
        <v>0</v>
      </c>
      <c r="E121116" s="7">
        <f t="shared" si="5680"/>
        <v>4.2147673674228642E-2</v>
      </c>
      <c r="F121116" s="6">
        <f t="shared" si="5681"/>
        <v>4.0443091453278734E-2</v>
      </c>
      <c r="G121116" s="6">
        <f t="shared" si="5682"/>
        <v>2.8844067615097023E-4</v>
      </c>
    </row>
    <row r="121117" spans="1:7" x14ac:dyDescent="0.35">
      <c r="A121117" s="1" t="s">
        <v>121116</v>
      </c>
      <c r="B121117">
        <v>320.78424974749402</v>
      </c>
      <c r="C121117">
        <v>4</v>
      </c>
      <c r="D121117">
        <f>_xlfn.IFNA(_xlfn.XLOOKUP(A121117,Target!B:B,Target!B:B),0)</f>
        <v>0</v>
      </c>
      <c r="E121117" s="7">
        <f t="shared" si="5680"/>
        <v>2.0842685636020639E-2</v>
      </c>
      <c r="F121117" s="6">
        <f t="shared" si="5681"/>
        <v>2.041713765430464E-2</v>
      </c>
      <c r="G121117" s="6">
        <f t="shared" si="5682"/>
        <v>1.4265923802268043E-4</v>
      </c>
    </row>
    <row r="121118" spans="1:7" x14ac:dyDescent="0.35">
      <c r="A121118" s="1" t="s">
        <v>121117</v>
      </c>
      <c r="B121118">
        <v>307.85118999303199</v>
      </c>
      <c r="C121118">
        <v>5</v>
      </c>
      <c r="D121118">
        <f>_xlfn.IFNA(_xlfn.XLOOKUP(A121118,Target!B:B,Target!B:B),0)</f>
        <v>0</v>
      </c>
      <c r="E121118" s="7">
        <f t="shared" si="5680"/>
        <v>1.7421634566580555E-2</v>
      </c>
      <c r="F121118" s="6">
        <f t="shared" si="5681"/>
        <v>1.7123318371347729E-2</v>
      </c>
      <c r="G121118" s="6">
        <f t="shared" si="5682"/>
        <v>1.1924640391058041E-4</v>
      </c>
    </row>
    <row r="121119" spans="1:7" x14ac:dyDescent="0.35">
      <c r="A121119" s="1" t="s">
        <v>121118</v>
      </c>
      <c r="B121119">
        <v>213.818942565219</v>
      </c>
      <c r="C121119">
        <v>6</v>
      </c>
      <c r="D121119">
        <f>_xlfn.IFNA(_xlfn.XLOOKUP(A121119,Target!B:B,Target!B:B),0)</f>
        <v>0</v>
      </c>
      <c r="E121119" s="7">
        <f t="shared" si="5680"/>
        <v>4.7310589457961426E-3</v>
      </c>
      <c r="F121119" s="6">
        <f t="shared" si="5681"/>
        <v>4.7087814233194303E-3</v>
      </c>
      <c r="G121119" s="6">
        <f t="shared" si="5682"/>
        <v>3.2385639429261231E-5</v>
      </c>
    </row>
    <row r="121120" spans="1:7" x14ac:dyDescent="0.35">
      <c r="A121120" s="1" t="s">
        <v>121119</v>
      </c>
      <c r="B121120">
        <v>363.50722991076202</v>
      </c>
      <c r="C121120">
        <v>3</v>
      </c>
      <c r="D121120">
        <f>_xlfn.IFNA(_xlfn.XLOOKUP(A121120,Target!B:B,Target!B:B),0)</f>
        <v>0</v>
      </c>
      <c r="E121120" s="7">
        <f t="shared" si="5680"/>
        <v>3.7685271539619106E-2</v>
      </c>
      <c r="F121120" s="6">
        <f t="shared" si="5681"/>
        <v>3.6316668043004374E-2</v>
      </c>
      <c r="G121120" s="6">
        <f t="shared" si="5682"/>
        <v>2.5790977820961037E-4</v>
      </c>
    </row>
    <row r="121121" spans="1:7" x14ac:dyDescent="0.35">
      <c r="A121121" s="1" t="s">
        <v>121120</v>
      </c>
      <c r="B121121">
        <v>211.73593291384401</v>
      </c>
      <c r="C121121">
        <v>6</v>
      </c>
      <c r="D121121">
        <f>_xlfn.IFNA(_xlfn.XLOOKUP(A121121,Target!B:B,Target!B:B),0)</f>
        <v>0</v>
      </c>
      <c r="E121121" s="7">
        <f t="shared" si="5680"/>
        <v>4.5963955061509394E-3</v>
      </c>
      <c r="F121121" s="6">
        <f t="shared" si="5681"/>
        <v>4.5753653175663045E-3</v>
      </c>
      <c r="G121121" s="6">
        <f t="shared" si="5682"/>
        <v>3.1463853327742635E-5</v>
      </c>
    </row>
    <row r="121122" spans="1:7" x14ac:dyDescent="0.35">
      <c r="A121122" s="1" t="s">
        <v>121121</v>
      </c>
      <c r="B121122">
        <v>307.85118999303199</v>
      </c>
      <c r="C121122">
        <v>5</v>
      </c>
      <c r="D121122">
        <f>_xlfn.IFNA(_xlfn.XLOOKUP(A121122,Target!B:B,Target!B:B),0)</f>
        <v>0</v>
      </c>
      <c r="E121122" s="7">
        <f t="shared" si="5680"/>
        <v>1.7421634566580555E-2</v>
      </c>
      <c r="F121122" s="6">
        <f t="shared" si="5681"/>
        <v>1.7123318371347729E-2</v>
      </c>
      <c r="G121122" s="6">
        <f t="shared" si="5682"/>
        <v>1.1924640391058041E-4</v>
      </c>
    </row>
    <row r="121123" spans="1:7" x14ac:dyDescent="0.35">
      <c r="A121123" s="1" t="s">
        <v>121122</v>
      </c>
      <c r="B121123">
        <v>368.62520787723099</v>
      </c>
      <c r="C121123">
        <v>3</v>
      </c>
      <c r="D121123">
        <f>_xlfn.IFNA(_xlfn.XLOOKUP(A121123,Target!B:B,Target!B:B),0)</f>
        <v>0</v>
      </c>
      <c r="E121123" s="7">
        <f t="shared" si="5680"/>
        <v>4.0456186864820012E-2</v>
      </c>
      <c r="F121123" s="6">
        <f t="shared" si="5681"/>
        <v>3.8883123936939379E-2</v>
      </c>
      <c r="G121123" s="6">
        <f t="shared" si="5682"/>
        <v>2.7686806788276245E-4</v>
      </c>
    </row>
    <row r="121124" spans="1:7" x14ac:dyDescent="0.35">
      <c r="A121124" s="1" t="s">
        <v>121123</v>
      </c>
      <c r="B121124">
        <v>361.78798991456</v>
      </c>
      <c r="C121124">
        <v>3</v>
      </c>
      <c r="D121124">
        <f>_xlfn.IFNA(_xlfn.XLOOKUP(A121124,Target!B:B,Target!B:B),0)</f>
        <v>0</v>
      </c>
      <c r="E121124" s="7">
        <f t="shared" si="5680"/>
        <v>3.6797710025006994E-2</v>
      </c>
      <c r="F121124" s="6">
        <f t="shared" si="5681"/>
        <v>3.5491696855811328E-2</v>
      </c>
      <c r="G121124" s="6">
        <f t="shared" si="5682"/>
        <v>2.5183703053347975E-4</v>
      </c>
    </row>
    <row r="121125" spans="1:7" x14ac:dyDescent="0.35">
      <c r="A121125" s="1" t="s">
        <v>121124</v>
      </c>
      <c r="B121125">
        <v>320.78424974749402</v>
      </c>
      <c r="C121125">
        <v>4</v>
      </c>
      <c r="D121125">
        <f>_xlfn.IFNA(_xlfn.XLOOKUP(A121125,Target!B:B,Target!B:B),0)</f>
        <v>0</v>
      </c>
      <c r="E121125" s="7">
        <f t="shared" si="5680"/>
        <v>2.0842685636020639E-2</v>
      </c>
      <c r="F121125" s="6">
        <f t="shared" si="5681"/>
        <v>2.041713765430464E-2</v>
      </c>
      <c r="G121125" s="6">
        <f t="shared" si="5682"/>
        <v>1.4265923802268043E-4</v>
      </c>
    </row>
    <row r="121126" spans="1:7" x14ac:dyDescent="0.35">
      <c r="A121126" s="1" t="s">
        <v>121125</v>
      </c>
      <c r="B121126">
        <v>320.78424974749402</v>
      </c>
      <c r="C121126">
        <v>4</v>
      </c>
      <c r="D121126">
        <f>_xlfn.IFNA(_xlfn.XLOOKUP(A121126,Target!B:B,Target!B:B),0)</f>
        <v>0</v>
      </c>
      <c r="E121126" s="7">
        <f t="shared" si="5680"/>
        <v>2.0842685636020639E-2</v>
      </c>
      <c r="F121126" s="6">
        <f t="shared" si="5681"/>
        <v>2.041713765430464E-2</v>
      </c>
      <c r="G121126" s="6">
        <f t="shared" si="5682"/>
        <v>1.4265923802268043E-4</v>
      </c>
    </row>
    <row r="121127" spans="1:7" x14ac:dyDescent="0.35">
      <c r="A121127" s="1" t="s">
        <v>121126</v>
      </c>
      <c r="B121127">
        <v>350.57417015630102</v>
      </c>
      <c r="C121127">
        <v>3</v>
      </c>
      <c r="D121127">
        <f>_xlfn.IFNA(_xlfn.XLOOKUP(A121127,Target!B:B,Target!B:B),0)</f>
        <v>0</v>
      </c>
      <c r="E121127" s="7">
        <f t="shared" si="5680"/>
        <v>3.1499732844934916E-2</v>
      </c>
      <c r="F121127" s="6">
        <f t="shared" si="5681"/>
        <v>3.0537800294001882E-2</v>
      </c>
      <c r="G121127" s="6">
        <f t="shared" si="5682"/>
        <v>2.1558642692908088E-4</v>
      </c>
    </row>
    <row r="121128" spans="1:7" x14ac:dyDescent="0.35">
      <c r="A121128" s="1" t="s">
        <v>121127</v>
      </c>
      <c r="B121128">
        <v>542.34024674950501</v>
      </c>
      <c r="C121128">
        <v>1</v>
      </c>
      <c r="D121128">
        <f>_xlfn.IFNA(_xlfn.XLOOKUP(A121128,Target!B:B,Target!B:B),0)</f>
        <v>0</v>
      </c>
      <c r="E121128" s="7">
        <f t="shared" si="5680"/>
        <v>0.44962835827025172</v>
      </c>
      <c r="F121128" s="6">
        <f t="shared" si="5681"/>
        <v>0.31016802044819569</v>
      </c>
      <c r="G121128" s="6">
        <f t="shared" si="5682"/>
        <v>3.0685075219059085E-3</v>
      </c>
    </row>
    <row r="121129" spans="1:7" x14ac:dyDescent="0.35">
      <c r="A121129" s="1" t="s">
        <v>121128</v>
      </c>
      <c r="B121129">
        <v>361.78798991456</v>
      </c>
      <c r="C121129">
        <v>3</v>
      </c>
      <c r="D121129">
        <f>_xlfn.IFNA(_xlfn.XLOOKUP(A121129,Target!B:B,Target!B:B),0)</f>
        <v>0</v>
      </c>
      <c r="E121129" s="7">
        <f t="shared" si="5680"/>
        <v>3.6797710025006994E-2</v>
      </c>
      <c r="F121129" s="6">
        <f t="shared" si="5681"/>
        <v>3.5491696855811328E-2</v>
      </c>
      <c r="G121129" s="6">
        <f t="shared" si="5682"/>
        <v>2.5183703053347975E-4</v>
      </c>
    </row>
    <row r="121130" spans="1:7" x14ac:dyDescent="0.35">
      <c r="A121130" s="1" t="s">
        <v>121129</v>
      </c>
      <c r="B121130">
        <v>363.50722991076202</v>
      </c>
      <c r="C121130">
        <v>3</v>
      </c>
      <c r="D121130">
        <f>_xlfn.IFNA(_xlfn.XLOOKUP(A121130,Target!B:B,Target!B:B),0)</f>
        <v>0</v>
      </c>
      <c r="E121130" s="7">
        <f t="shared" si="5680"/>
        <v>3.7685271539619106E-2</v>
      </c>
      <c r="F121130" s="6">
        <f t="shared" si="5681"/>
        <v>3.6316668043004374E-2</v>
      </c>
      <c r="G121130" s="6">
        <f t="shared" si="5682"/>
        <v>2.5790977820961037E-4</v>
      </c>
    </row>
    <row r="121131" spans="1:7" x14ac:dyDescent="0.35">
      <c r="A121131" s="1" t="s">
        <v>121130</v>
      </c>
      <c r="B121131">
        <v>306.93069201353597</v>
      </c>
      <c r="C121131">
        <v>5</v>
      </c>
      <c r="D121131">
        <f>_xlfn.IFNA(_xlfn.XLOOKUP(A121131,Target!B:B,Target!B:B),0)</f>
        <v>0</v>
      </c>
      <c r="E121131" s="7">
        <f t="shared" si="5680"/>
        <v>1.7200732810831017E-2</v>
      </c>
      <c r="F121131" s="6">
        <f t="shared" si="5681"/>
        <v>1.69098706440175E-2</v>
      </c>
      <c r="G121131" s="6">
        <f t="shared" si="5682"/>
        <v>1.1773456880942414E-4</v>
      </c>
    </row>
    <row r="121132" spans="1:7" x14ac:dyDescent="0.35">
      <c r="A121132" s="1" t="s">
        <v>121131</v>
      </c>
      <c r="B121132">
        <v>211.73593291384401</v>
      </c>
      <c r="C121132">
        <v>6</v>
      </c>
      <c r="D121132">
        <f>_xlfn.IFNA(_xlfn.XLOOKUP(A121132,Target!B:B,Target!B:B),0)</f>
        <v>0</v>
      </c>
      <c r="E121132" s="7">
        <f t="shared" si="5680"/>
        <v>4.5963955061509394E-3</v>
      </c>
      <c r="F121132" s="6">
        <f t="shared" si="5681"/>
        <v>4.5753653175663045E-3</v>
      </c>
      <c r="G121132" s="6">
        <f t="shared" si="5682"/>
        <v>3.1463853327742635E-5</v>
      </c>
    </row>
    <row r="121133" spans="1:7" x14ac:dyDescent="0.35">
      <c r="A121133" s="1" t="s">
        <v>121132</v>
      </c>
      <c r="B121133">
        <v>307.85118999303199</v>
      </c>
      <c r="C121133">
        <v>5</v>
      </c>
      <c r="D121133">
        <f>_xlfn.IFNA(_xlfn.XLOOKUP(A121133,Target!B:B,Target!B:B),0)</f>
        <v>0</v>
      </c>
      <c r="E121133" s="7">
        <f t="shared" si="5680"/>
        <v>1.7421634566580555E-2</v>
      </c>
      <c r="F121133" s="6">
        <f t="shared" si="5681"/>
        <v>1.7123318371347729E-2</v>
      </c>
      <c r="G121133" s="6">
        <f t="shared" si="5682"/>
        <v>1.1924640391058041E-4</v>
      </c>
    </row>
    <row r="121134" spans="1:7" x14ac:dyDescent="0.35">
      <c r="A121134" s="1" t="s">
        <v>121133</v>
      </c>
      <c r="B121134">
        <v>213.818942565219</v>
      </c>
      <c r="C121134">
        <v>6</v>
      </c>
      <c r="D121134">
        <f>_xlfn.IFNA(_xlfn.XLOOKUP(A121134,Target!B:B,Target!B:B),0)</f>
        <v>0</v>
      </c>
      <c r="E121134" s="7">
        <f t="shared" si="5680"/>
        <v>4.7310589457961426E-3</v>
      </c>
      <c r="F121134" s="6">
        <f t="shared" si="5681"/>
        <v>4.7087814233194303E-3</v>
      </c>
      <c r="G121134" s="6">
        <f t="shared" si="5682"/>
        <v>3.2385639429261231E-5</v>
      </c>
    </row>
    <row r="121135" spans="1:7" x14ac:dyDescent="0.35">
      <c r="A121135" s="1" t="s">
        <v>121134</v>
      </c>
      <c r="B121135">
        <v>363.50722991076202</v>
      </c>
      <c r="C121135">
        <v>3</v>
      </c>
      <c r="D121135">
        <f>_xlfn.IFNA(_xlfn.XLOOKUP(A121135,Target!B:B,Target!B:B),0)</f>
        <v>0</v>
      </c>
      <c r="E121135" s="7">
        <f t="shared" si="5680"/>
        <v>3.7685271539619106E-2</v>
      </c>
      <c r="F121135" s="6">
        <f t="shared" si="5681"/>
        <v>3.6316668043004374E-2</v>
      </c>
      <c r="G121135" s="6">
        <f t="shared" si="5682"/>
        <v>2.5790977820961037E-4</v>
      </c>
    </row>
    <row r="121136" spans="1:7" x14ac:dyDescent="0.35">
      <c r="A121136" s="1" t="s">
        <v>121135</v>
      </c>
      <c r="B121136">
        <v>306.93069201353597</v>
      </c>
      <c r="C121136">
        <v>5</v>
      </c>
      <c r="D121136">
        <f>_xlfn.IFNA(_xlfn.XLOOKUP(A121136,Target!B:B,Target!B:B),0)</f>
        <v>0</v>
      </c>
      <c r="E121136" s="7">
        <f t="shared" si="5680"/>
        <v>1.7200732810831017E-2</v>
      </c>
      <c r="F121136" s="6">
        <f t="shared" si="5681"/>
        <v>1.69098706440175E-2</v>
      </c>
      <c r="G121136" s="6">
        <f t="shared" si="5682"/>
        <v>1.1773456880942414E-4</v>
      </c>
    </row>
    <row r="121137" spans="1:7" x14ac:dyDescent="0.35">
      <c r="A121137" s="1" t="s">
        <v>121136</v>
      </c>
      <c r="B121137">
        <v>392.69361779732299</v>
      </c>
      <c r="C121137">
        <v>2</v>
      </c>
      <c r="D121137">
        <f>_xlfn.IFNA(_xlfn.XLOOKUP(A121137,Target!B:B,Target!B:B),0)</f>
        <v>0</v>
      </c>
      <c r="E121137" s="7">
        <f t="shared" si="5680"/>
        <v>5.6479548109834334E-2</v>
      </c>
      <c r="F121137" s="6">
        <f t="shared" si="5681"/>
        <v>5.3460143370387847E-2</v>
      </c>
      <c r="G121137" s="6">
        <f t="shared" si="5682"/>
        <v>3.864839964106529E-4</v>
      </c>
    </row>
    <row r="121138" spans="1:7" x14ac:dyDescent="0.35">
      <c r="A121138" s="1" t="s">
        <v>121137</v>
      </c>
      <c r="B121138">
        <v>252.73967308090999</v>
      </c>
      <c r="C121138">
        <v>6</v>
      </c>
      <c r="D121138">
        <f>_xlfn.IFNA(_xlfn.XLOOKUP(A121138,Target!B:B,Target!B:B),0)</f>
        <v>0</v>
      </c>
      <c r="E121138" s="7">
        <f t="shared" si="5680"/>
        <v>8.1149249165511968E-3</v>
      </c>
      <c r="F121138" s="6">
        <f t="shared" si="5681"/>
        <v>8.0496029926578894E-3</v>
      </c>
      <c r="G121138" s="6">
        <f t="shared" si="5682"/>
        <v>5.5548017456748392E-5</v>
      </c>
    </row>
    <row r="121139" spans="1:7" x14ac:dyDescent="0.35">
      <c r="A121139" s="1" t="s">
        <v>121138</v>
      </c>
      <c r="B121139">
        <v>265.67273283537202</v>
      </c>
      <c r="C121139">
        <v>6</v>
      </c>
      <c r="D121139">
        <f>_xlfn.IFNA(_xlfn.XLOOKUP(A121139,Target!B:B,Target!B:B),0)</f>
        <v>0</v>
      </c>
      <c r="E121139" s="7">
        <f t="shared" si="5680"/>
        <v>9.7084362749772137E-3</v>
      </c>
      <c r="F121139" s="6">
        <f t="shared" si="5681"/>
        <v>9.6150887981026889E-3</v>
      </c>
      <c r="G121139" s="6">
        <f t="shared" si="5682"/>
        <v>6.6455144176422171E-5</v>
      </c>
    </row>
    <row r="121140" spans="1:7" x14ac:dyDescent="0.35">
      <c r="A121140" s="1" t="s">
        <v>121139</v>
      </c>
      <c r="B121140">
        <v>361.78798991456</v>
      </c>
      <c r="C121140">
        <v>3</v>
      </c>
      <c r="D121140">
        <f>_xlfn.IFNA(_xlfn.XLOOKUP(A121140,Target!B:B,Target!B:B),0)</f>
        <v>0</v>
      </c>
      <c r="E121140" s="7">
        <f t="shared" si="5680"/>
        <v>3.6797710025006994E-2</v>
      </c>
      <c r="F121140" s="6">
        <f t="shared" si="5681"/>
        <v>3.5491696855811328E-2</v>
      </c>
      <c r="G121140" s="6">
        <f t="shared" si="5682"/>
        <v>2.5183703053347975E-4</v>
      </c>
    </row>
    <row r="121141" spans="1:7" x14ac:dyDescent="0.35">
      <c r="A121141" s="1" t="s">
        <v>121140</v>
      </c>
      <c r="B121141">
        <v>363.50722991076202</v>
      </c>
      <c r="C121141">
        <v>3</v>
      </c>
      <c r="D121141">
        <f>_xlfn.IFNA(_xlfn.XLOOKUP(A121141,Target!B:B,Target!B:B),0)</f>
        <v>0</v>
      </c>
      <c r="E121141" s="7">
        <f t="shared" si="5680"/>
        <v>3.7685271539619106E-2</v>
      </c>
      <c r="F121141" s="6">
        <f t="shared" si="5681"/>
        <v>3.6316668043004374E-2</v>
      </c>
      <c r="G121141" s="6">
        <f t="shared" si="5682"/>
        <v>2.5790977820961037E-4</v>
      </c>
    </row>
    <row r="121142" spans="1:7" x14ac:dyDescent="0.35">
      <c r="A121142" s="1" t="s">
        <v>121141</v>
      </c>
      <c r="B121142">
        <v>599.89945768098096</v>
      </c>
      <c r="C121142">
        <v>1</v>
      </c>
      <c r="D121142">
        <f>_xlfn.IFNA(_xlfn.XLOOKUP(A121142,Target!B:B,Target!B:B),0)</f>
        <v>0</v>
      </c>
      <c r="E121142" s="7">
        <f t="shared" si="5680"/>
        <v>0.99860715840640213</v>
      </c>
      <c r="F121142" s="6">
        <f t="shared" si="5681"/>
        <v>0.49965154693163694</v>
      </c>
      <c r="G121142" s="6">
        <f t="shared" si="5682"/>
        <v>6.7895988589598555E-3</v>
      </c>
    </row>
    <row r="121143" spans="1:7" x14ac:dyDescent="0.35">
      <c r="A121143" s="1" t="s">
        <v>121142</v>
      </c>
      <c r="B121143">
        <v>305.32446801325898</v>
      </c>
      <c r="C121143">
        <v>5</v>
      </c>
      <c r="D121143">
        <f>_xlfn.IFNA(_xlfn.XLOOKUP(A121143,Target!B:B,Target!B:B),0)</f>
        <v>0</v>
      </c>
      <c r="E121143" s="7">
        <f t="shared" si="5680"/>
        <v>1.6821956967859354E-2</v>
      </c>
      <c r="F121143" s="6">
        <f t="shared" si="5681"/>
        <v>1.6543660227422818E-2</v>
      </c>
      <c r="G121143" s="6">
        <f t="shared" si="5682"/>
        <v>1.1514224461786466E-4</v>
      </c>
    </row>
    <row r="121144" spans="1:7" x14ac:dyDescent="0.35">
      <c r="A121144" s="1" t="s">
        <v>121143</v>
      </c>
      <c r="B121144">
        <v>307.85118999303199</v>
      </c>
      <c r="C121144">
        <v>5</v>
      </c>
      <c r="D121144">
        <f>_xlfn.IFNA(_xlfn.XLOOKUP(A121144,Target!B:B,Target!B:B),0)</f>
        <v>0</v>
      </c>
      <c r="E121144" s="7">
        <f t="shared" si="5680"/>
        <v>1.7421634566580555E-2</v>
      </c>
      <c r="F121144" s="6">
        <f t="shared" si="5681"/>
        <v>1.7123318371347729E-2</v>
      </c>
      <c r="G121144" s="6">
        <f t="shared" si="5682"/>
        <v>1.1924640391058041E-4</v>
      </c>
    </row>
    <row r="121145" spans="1:7" x14ac:dyDescent="0.35">
      <c r="A121145" s="1" t="s">
        <v>121144</v>
      </c>
      <c r="B121145">
        <v>489.29477091778699</v>
      </c>
      <c r="C121145">
        <v>1</v>
      </c>
      <c r="D121145">
        <f>_xlfn.IFNA(_xlfn.XLOOKUP(A121145,Target!B:B,Target!B:B),0)</f>
        <v>0</v>
      </c>
      <c r="E121145" s="7">
        <f t="shared" si="5680"/>
        <v>0.2155202625225949</v>
      </c>
      <c r="F121145" s="6">
        <f t="shared" si="5681"/>
        <v>0.17730700932563737</v>
      </c>
      <c r="G121145" s="6">
        <f t="shared" si="5682"/>
        <v>1.4731807106887363E-3</v>
      </c>
    </row>
    <row r="121146" spans="1:7" x14ac:dyDescent="0.35">
      <c r="A121146" s="1" t="s">
        <v>121145</v>
      </c>
      <c r="B121146">
        <v>369.496831076295</v>
      </c>
      <c r="C121146">
        <v>3</v>
      </c>
      <c r="D121146">
        <f>_xlfn.IFNA(_xlfn.XLOOKUP(A121146,Target!B:B,Target!B:B),0)</f>
        <v>0</v>
      </c>
      <c r="E121146" s="7">
        <f t="shared" si="5680"/>
        <v>4.0947994960637807E-2</v>
      </c>
      <c r="F121146" s="6">
        <f t="shared" si="5681"/>
        <v>3.9337214883809923E-2</v>
      </c>
      <c r="G121146" s="6">
        <f t="shared" si="5682"/>
        <v>2.8023288818907258E-4</v>
      </c>
    </row>
    <row r="121147" spans="1:7" x14ac:dyDescent="0.35">
      <c r="A121147" s="1" t="s">
        <v>121146</v>
      </c>
      <c r="B121147">
        <v>400.813842276157</v>
      </c>
      <c r="C121147">
        <v>2</v>
      </c>
      <c r="D121147">
        <f>_xlfn.IFNA(_xlfn.XLOOKUP(A121147,Target!B:B,Target!B:B),0)</f>
        <v>0</v>
      </c>
      <c r="E121147" s="7">
        <f t="shared" si="5680"/>
        <v>6.3209133386785438E-2</v>
      </c>
      <c r="F121147" s="6">
        <f t="shared" si="5681"/>
        <v>5.945127012353324E-2</v>
      </c>
      <c r="G121147" s="6">
        <f t="shared" si="5682"/>
        <v>4.3251396979721902E-4</v>
      </c>
    </row>
    <row r="121148" spans="1:7" x14ac:dyDescent="0.35">
      <c r="A121148" s="1" t="s">
        <v>121147</v>
      </c>
      <c r="B121148">
        <v>267.39197283157398</v>
      </c>
      <c r="C121148">
        <v>6</v>
      </c>
      <c r="D121148">
        <f>_xlfn.IFNA(_xlfn.XLOOKUP(A121148,Target!B:B,Target!B:B),0)</f>
        <v>0</v>
      </c>
      <c r="E121148" s="7">
        <f t="shared" si="5680"/>
        <v>9.942603955489876E-3</v>
      </c>
      <c r="F121148" s="6">
        <f t="shared" si="5681"/>
        <v>9.8447217857224878E-3</v>
      </c>
      <c r="G121148" s="6">
        <f t="shared" si="5682"/>
        <v>6.8057934516250451E-5</v>
      </c>
    </row>
    <row r="121149" spans="1:7" x14ac:dyDescent="0.35">
      <c r="A121149" s="1" t="s">
        <v>121148</v>
      </c>
      <c r="B121149">
        <v>322.86725939886998</v>
      </c>
      <c r="C121149">
        <v>4</v>
      </c>
      <c r="D121149">
        <f>_xlfn.IFNA(_xlfn.XLOOKUP(A121149,Target!B:B,Target!B:B),0)</f>
        <v>0</v>
      </c>
      <c r="E121149" s="7">
        <f t="shared" si="5680"/>
        <v>2.1453326677557515E-2</v>
      </c>
      <c r="F121149" s="6">
        <f t="shared" si="5681"/>
        <v>2.1002747866452287E-2</v>
      </c>
      <c r="G121149" s="6">
        <f t="shared" si="5682"/>
        <v>1.4683820015884495E-4</v>
      </c>
    </row>
    <row r="121150" spans="1:7" x14ac:dyDescent="0.35">
      <c r="A121150" s="1" t="s">
        <v>121149</v>
      </c>
      <c r="B121150">
        <v>347.93443218060202</v>
      </c>
      <c r="C121150">
        <v>4</v>
      </c>
      <c r="D121150">
        <f>_xlfn.IFNA(_xlfn.XLOOKUP(A121150,Target!B:B,Target!B:B),0)</f>
        <v>0</v>
      </c>
      <c r="E121150" s="7">
        <f t="shared" si="5680"/>
        <v>3.036785130495441E-2</v>
      </c>
      <c r="F121150" s="6">
        <f t="shared" si="5681"/>
        <v>2.9472824939650089E-2</v>
      </c>
      <c r="G121150" s="6">
        <f t="shared" si="5682"/>
        <v>2.0784135870840711E-4</v>
      </c>
    </row>
    <row r="121151" spans="1:7" x14ac:dyDescent="0.35">
      <c r="A121151" s="1" t="s">
        <v>121150</v>
      </c>
      <c r="B121151">
        <v>413.74690203061903</v>
      </c>
      <c r="C121151">
        <v>2</v>
      </c>
      <c r="D121151">
        <f>_xlfn.IFNA(_xlfn.XLOOKUP(A121151,Target!B:B,Target!B:B),0)</f>
        <v>0</v>
      </c>
      <c r="E121151" s="7">
        <f t="shared" si="5680"/>
        <v>7.5621382796840997E-2</v>
      </c>
      <c r="F121151" s="6">
        <f t="shared" si="5681"/>
        <v>7.0304834030176733E-2</v>
      </c>
      <c r="G121151" s="6">
        <f t="shared" si="5682"/>
        <v>5.1740191749768234E-4</v>
      </c>
    </row>
    <row r="121152" spans="1:7" x14ac:dyDescent="0.35">
      <c r="A121152" s="1" t="s">
        <v>121151</v>
      </c>
      <c r="B121152">
        <v>320.78424974749402</v>
      </c>
      <c r="C121152">
        <v>4</v>
      </c>
      <c r="D121152">
        <f>_xlfn.IFNA(_xlfn.XLOOKUP(A121152,Target!B:B,Target!B:B),0)</f>
        <v>0</v>
      </c>
      <c r="E121152" s="7">
        <f t="shared" si="5680"/>
        <v>2.0842685636020639E-2</v>
      </c>
      <c r="F121152" s="6">
        <f t="shared" si="5681"/>
        <v>2.041713765430464E-2</v>
      </c>
      <c r="G121152" s="6">
        <f t="shared" si="5682"/>
        <v>1.4265923802268043E-4</v>
      </c>
    </row>
    <row r="121153" spans="1:7" x14ac:dyDescent="0.35">
      <c r="A121153" s="1" t="s">
        <v>121152</v>
      </c>
      <c r="B121153">
        <v>210.815434934347</v>
      </c>
      <c r="C121153">
        <v>6</v>
      </c>
      <c r="D121153">
        <f>_xlfn.IFNA(_xlfn.XLOOKUP(A121153,Target!B:B,Target!B:B),0)</f>
        <v>0</v>
      </c>
      <c r="E121153" s="7">
        <f t="shared" si="5680"/>
        <v>4.5381144169943065E-3</v>
      </c>
      <c r="F121153" s="6">
        <f t="shared" si="5681"/>
        <v>4.5176129724336933E-3</v>
      </c>
      <c r="G121153" s="6">
        <f t="shared" si="5682"/>
        <v>3.106491231552056E-5</v>
      </c>
    </row>
    <row r="121154" spans="1:7" x14ac:dyDescent="0.35">
      <c r="A121154" s="1" t="s">
        <v>121153</v>
      </c>
      <c r="B121154">
        <v>480.32692964181399</v>
      </c>
      <c r="C121154">
        <v>1</v>
      </c>
      <c r="D121154">
        <f>_xlfn.IFNA(_xlfn.XLOOKUP(A121154,Target!B:B,Target!B:B),0)</f>
        <v>0</v>
      </c>
      <c r="E121154" s="7">
        <f t="shared" si="5680"/>
        <v>0.1903252123334048</v>
      </c>
      <c r="F121154" s="6">
        <f t="shared" si="5681"/>
        <v>0.15989345631040497</v>
      </c>
      <c r="G121154" s="6">
        <f t="shared" si="5682"/>
        <v>1.3011849753152632E-3</v>
      </c>
    </row>
    <row r="121155" spans="1:7" x14ac:dyDescent="0.35">
      <c r="A121155" s="1" t="s">
        <v>121154</v>
      </c>
      <c r="B121155">
        <v>307.85118999303199</v>
      </c>
      <c r="C121155">
        <v>5</v>
      </c>
      <c r="D121155">
        <f>_xlfn.IFNA(_xlfn.XLOOKUP(A121155,Target!B:B,Target!B:B),0)</f>
        <v>0</v>
      </c>
      <c r="E121155" s="7">
        <f t="shared" ref="E121155:E121218" si="5683">2^((B121155-600)/50)</f>
        <v>1.7421634566580555E-2</v>
      </c>
      <c r="F121155" s="6">
        <f t="shared" ref="F121155:F121218" si="5684">1-(1/(1+E121155))</f>
        <v>1.7123318371347729E-2</v>
      </c>
      <c r="G121155" s="6">
        <f t="shared" ref="G121155:G121218" si="5685">(F121155*($J$3/$J$2))/(F121155*($J$3/$J$2)+(1-F121155)*((1-$J$3)/(1-$J$2)))</f>
        <v>1.1924640391058041E-4</v>
      </c>
    </row>
    <row r="121156" spans="1:7" x14ac:dyDescent="0.35">
      <c r="A121156" s="1" t="s">
        <v>121155</v>
      </c>
      <c r="B121156">
        <v>309.93419964440801</v>
      </c>
      <c r="C121156">
        <v>5</v>
      </c>
      <c r="D121156">
        <f>_xlfn.IFNA(_xlfn.XLOOKUP(A121156,Target!B:B,Target!B:B),0)</f>
        <v>0</v>
      </c>
      <c r="E121156" s="7">
        <f t="shared" si="5683"/>
        <v>1.7932046960779262E-2</v>
      </c>
      <c r="F121156" s="6">
        <f t="shared" si="5684"/>
        <v>1.7616153273019242E-2</v>
      </c>
      <c r="G121156" s="6">
        <f t="shared" si="5685"/>
        <v>1.2273961069091637E-4</v>
      </c>
    </row>
    <row r="121157" spans="1:7" x14ac:dyDescent="0.35">
      <c r="A121157" s="1" t="s">
        <v>121156</v>
      </c>
      <c r="B121157">
        <v>320.78424974749402</v>
      </c>
      <c r="C121157">
        <v>4</v>
      </c>
      <c r="D121157">
        <f>_xlfn.IFNA(_xlfn.XLOOKUP(A121157,Target!B:B,Target!B:B),0)</f>
        <v>0</v>
      </c>
      <c r="E121157" s="7">
        <f t="shared" si="5683"/>
        <v>2.0842685636020639E-2</v>
      </c>
      <c r="F121157" s="6">
        <f t="shared" si="5684"/>
        <v>2.041713765430464E-2</v>
      </c>
      <c r="G121157" s="6">
        <f t="shared" si="5685"/>
        <v>1.4265923802268043E-4</v>
      </c>
    </row>
    <row r="121158" spans="1:7" x14ac:dyDescent="0.35">
      <c r="A121158" s="1" t="s">
        <v>121157</v>
      </c>
      <c r="B121158">
        <v>307.85118999303199</v>
      </c>
      <c r="C121158">
        <v>5</v>
      </c>
      <c r="D121158">
        <f>_xlfn.IFNA(_xlfn.XLOOKUP(A121158,Target!B:B,Target!B:B),0)</f>
        <v>0</v>
      </c>
      <c r="E121158" s="7">
        <f t="shared" si="5683"/>
        <v>1.7421634566580555E-2</v>
      </c>
      <c r="F121158" s="6">
        <f t="shared" si="5684"/>
        <v>1.7123318371347729E-2</v>
      </c>
      <c r="G121158" s="6">
        <f t="shared" si="5685"/>
        <v>1.1924640391058041E-4</v>
      </c>
    </row>
    <row r="121159" spans="1:7" x14ac:dyDescent="0.35">
      <c r="A121159" s="1" t="s">
        <v>121158</v>
      </c>
      <c r="B121159">
        <v>346.32820818032502</v>
      </c>
      <c r="C121159">
        <v>4</v>
      </c>
      <c r="D121159">
        <f>_xlfn.IFNA(_xlfn.XLOOKUP(A121159,Target!B:B,Target!B:B),0)</f>
        <v>0</v>
      </c>
      <c r="E121159" s="7">
        <f t="shared" si="5683"/>
        <v>2.9699123489472682E-2</v>
      </c>
      <c r="F121159" s="6">
        <f t="shared" si="5684"/>
        <v>2.8842525755317316E-2</v>
      </c>
      <c r="G121159" s="6">
        <f t="shared" si="5685"/>
        <v>2.0326543252052463E-4</v>
      </c>
    </row>
    <row r="121160" spans="1:7" x14ac:dyDescent="0.35">
      <c r="A121160" s="1" t="s">
        <v>121159</v>
      </c>
      <c r="B121160">
        <v>211.73593291384401</v>
      </c>
      <c r="C121160">
        <v>6</v>
      </c>
      <c r="D121160">
        <f>_xlfn.IFNA(_xlfn.XLOOKUP(A121160,Target!B:B,Target!B:B),0)</f>
        <v>0</v>
      </c>
      <c r="E121160" s="7">
        <f t="shared" si="5683"/>
        <v>4.5963955061509394E-3</v>
      </c>
      <c r="F121160" s="6">
        <f t="shared" si="5684"/>
        <v>4.5753653175663045E-3</v>
      </c>
      <c r="G121160" s="6">
        <f t="shared" si="5685"/>
        <v>3.1463853327742635E-5</v>
      </c>
    </row>
    <row r="121161" spans="1:7" x14ac:dyDescent="0.35">
      <c r="A121161" s="1" t="s">
        <v>121160</v>
      </c>
      <c r="B121161">
        <v>267.39197283157398</v>
      </c>
      <c r="C121161">
        <v>6</v>
      </c>
      <c r="D121161">
        <f>_xlfn.IFNA(_xlfn.XLOOKUP(A121161,Target!B:B,Target!B:B),0)</f>
        <v>0</v>
      </c>
      <c r="E121161" s="7">
        <f t="shared" si="5683"/>
        <v>9.942603955489876E-3</v>
      </c>
      <c r="F121161" s="6">
        <f t="shared" si="5684"/>
        <v>9.8447217857224878E-3</v>
      </c>
      <c r="G121161" s="6">
        <f t="shared" si="5685"/>
        <v>6.8057934516250451E-5</v>
      </c>
    </row>
    <row r="121162" spans="1:7" x14ac:dyDescent="0.35">
      <c r="A121162" s="1" t="s">
        <v>121161</v>
      </c>
      <c r="B121162">
        <v>501.33650658243897</v>
      </c>
      <c r="C121162">
        <v>1</v>
      </c>
      <c r="D121162">
        <f>_xlfn.IFNA(_xlfn.XLOOKUP(A121162,Target!B:B,Target!B:B),0)</f>
        <v>0</v>
      </c>
      <c r="E121162" s="7">
        <f t="shared" si="5683"/>
        <v>0.25467515554903414</v>
      </c>
      <c r="F121162" s="6">
        <f t="shared" si="5684"/>
        <v>0.20298095042584197</v>
      </c>
      <c r="G121162" s="6">
        <f t="shared" si="5685"/>
        <v>1.7403567283824253E-3</v>
      </c>
    </row>
    <row r="121163" spans="1:7" x14ac:dyDescent="0.35">
      <c r="A121163" s="1" t="s">
        <v>121162</v>
      </c>
      <c r="B121163">
        <v>320.78424974749402</v>
      </c>
      <c r="C121163">
        <v>4</v>
      </c>
      <c r="D121163">
        <f>_xlfn.IFNA(_xlfn.XLOOKUP(A121163,Target!B:B,Target!B:B),0)</f>
        <v>0</v>
      </c>
      <c r="E121163" s="7">
        <f t="shared" si="5683"/>
        <v>2.0842685636020639E-2</v>
      </c>
      <c r="F121163" s="6">
        <f t="shared" si="5684"/>
        <v>2.041713765430464E-2</v>
      </c>
      <c r="G121163" s="6">
        <f t="shared" si="5685"/>
        <v>1.4265923802268043E-4</v>
      </c>
    </row>
    <row r="121164" spans="1:7" x14ac:dyDescent="0.35">
      <c r="A121164" s="1" t="s">
        <v>121163</v>
      </c>
      <c r="B121164">
        <v>359.81010210909102</v>
      </c>
      <c r="C121164">
        <v>3</v>
      </c>
      <c r="D121164">
        <f>_xlfn.IFNA(_xlfn.XLOOKUP(A121164,Target!B:B,Target!B:B),0)</f>
        <v>0</v>
      </c>
      <c r="E121164" s="7">
        <f t="shared" si="5683"/>
        <v>3.5802447913491194E-2</v>
      </c>
      <c r="F121164" s="6">
        <f t="shared" si="5684"/>
        <v>3.4564938503100939E-2</v>
      </c>
      <c r="G121164" s="6">
        <f t="shared" si="5685"/>
        <v>2.4502730134084869E-4</v>
      </c>
    </row>
    <row r="121165" spans="1:7" x14ac:dyDescent="0.35">
      <c r="A121165" s="1" t="s">
        <v>121164</v>
      </c>
      <c r="B121165">
        <v>361.78798991456</v>
      </c>
      <c r="C121165">
        <v>3</v>
      </c>
      <c r="D121165">
        <f>_xlfn.IFNA(_xlfn.XLOOKUP(A121165,Target!B:B,Target!B:B),0)</f>
        <v>0</v>
      </c>
      <c r="E121165" s="7">
        <f t="shared" si="5683"/>
        <v>3.6797710025006994E-2</v>
      </c>
      <c r="F121165" s="6">
        <f t="shared" si="5684"/>
        <v>3.5491696855811328E-2</v>
      </c>
      <c r="G121165" s="6">
        <f t="shared" si="5685"/>
        <v>2.5183703053347975E-4</v>
      </c>
    </row>
    <row r="121166" spans="1:7" x14ac:dyDescent="0.35">
      <c r="A121166" s="1" t="s">
        <v>121165</v>
      </c>
      <c r="B121166">
        <v>267.39197283157398</v>
      </c>
      <c r="C121166">
        <v>6</v>
      </c>
      <c r="D121166">
        <f>_xlfn.IFNA(_xlfn.XLOOKUP(A121166,Target!B:B,Target!B:B),0)</f>
        <v>0</v>
      </c>
      <c r="E121166" s="7">
        <f t="shared" si="5683"/>
        <v>9.942603955489876E-3</v>
      </c>
      <c r="F121166" s="6">
        <f t="shared" si="5684"/>
        <v>9.8447217857224878E-3</v>
      </c>
      <c r="G121166" s="6">
        <f t="shared" si="5685"/>
        <v>6.8057934516250451E-5</v>
      </c>
    </row>
    <row r="121167" spans="1:7" x14ac:dyDescent="0.35">
      <c r="A121167" s="1" t="s">
        <v>121166</v>
      </c>
      <c r="B121167">
        <v>348.854930160099</v>
      </c>
      <c r="C121167">
        <v>4</v>
      </c>
      <c r="D121167">
        <f>_xlfn.IFNA(_xlfn.XLOOKUP(A121167,Target!B:B,Target!B:B),0)</f>
        <v>0</v>
      </c>
      <c r="E121167" s="7">
        <f t="shared" si="5683"/>
        <v>3.0757852809273369E-2</v>
      </c>
      <c r="F121167" s="6">
        <f t="shared" si="5684"/>
        <v>2.9840037333156877E-2</v>
      </c>
      <c r="G121167" s="6">
        <f t="shared" si="5685"/>
        <v>2.1051001570781581E-4</v>
      </c>
    </row>
    <row r="121168" spans="1:7" x14ac:dyDescent="0.35">
      <c r="A121168" s="1" t="s">
        <v>121167</v>
      </c>
      <c r="B121168">
        <v>320.78424974749402</v>
      </c>
      <c r="C121168">
        <v>4</v>
      </c>
      <c r="D121168">
        <f>_xlfn.IFNA(_xlfn.XLOOKUP(A121168,Target!B:B,Target!B:B),0)</f>
        <v>0</v>
      </c>
      <c r="E121168" s="7">
        <f t="shared" si="5683"/>
        <v>2.0842685636020639E-2</v>
      </c>
      <c r="F121168" s="6">
        <f t="shared" si="5684"/>
        <v>2.041713765430464E-2</v>
      </c>
      <c r="G121168" s="6">
        <f t="shared" si="5685"/>
        <v>1.4265923802268043E-4</v>
      </c>
    </row>
    <row r="121169" spans="1:7" x14ac:dyDescent="0.35">
      <c r="A121169" s="1" t="s">
        <v>121168</v>
      </c>
      <c r="B121169">
        <v>307.85118999303199</v>
      </c>
      <c r="C121169">
        <v>5</v>
      </c>
      <c r="D121169">
        <f>_xlfn.IFNA(_xlfn.XLOOKUP(A121169,Target!B:B,Target!B:B),0)</f>
        <v>0</v>
      </c>
      <c r="E121169" s="7">
        <f t="shared" si="5683"/>
        <v>1.7421634566580555E-2</v>
      </c>
      <c r="F121169" s="6">
        <f t="shared" si="5684"/>
        <v>1.7123318371347729E-2</v>
      </c>
      <c r="G121169" s="6">
        <f t="shared" si="5685"/>
        <v>1.1924640391058041E-4</v>
      </c>
    </row>
    <row r="121170" spans="1:7" x14ac:dyDescent="0.35">
      <c r="A121170" s="1" t="s">
        <v>121169</v>
      </c>
      <c r="B121170">
        <v>350.57417015630102</v>
      </c>
      <c r="C121170">
        <v>3</v>
      </c>
      <c r="D121170">
        <f>_xlfn.IFNA(_xlfn.XLOOKUP(A121170,Target!B:B,Target!B:B),0)</f>
        <v>0</v>
      </c>
      <c r="E121170" s="7">
        <f t="shared" si="5683"/>
        <v>3.1499732844934916E-2</v>
      </c>
      <c r="F121170" s="6">
        <f t="shared" si="5684"/>
        <v>3.0537800294001882E-2</v>
      </c>
      <c r="G121170" s="6">
        <f t="shared" si="5685"/>
        <v>2.1558642692908088E-4</v>
      </c>
    </row>
    <row r="121171" spans="1:7" x14ac:dyDescent="0.35">
      <c r="A121171" s="1" t="s">
        <v>121170</v>
      </c>
      <c r="B121171">
        <v>320.78424974749402</v>
      </c>
      <c r="C121171">
        <v>4</v>
      </c>
      <c r="D121171">
        <f>_xlfn.IFNA(_xlfn.XLOOKUP(A121171,Target!B:B,Target!B:B),0)</f>
        <v>0</v>
      </c>
      <c r="E121171" s="7">
        <f t="shared" si="5683"/>
        <v>2.0842685636020639E-2</v>
      </c>
      <c r="F121171" s="6">
        <f t="shared" si="5684"/>
        <v>2.041713765430464E-2</v>
      </c>
      <c r="G121171" s="6">
        <f t="shared" si="5685"/>
        <v>1.4265923802268043E-4</v>
      </c>
    </row>
    <row r="121172" spans="1:7" x14ac:dyDescent="0.35">
      <c r="A121172" s="1" t="s">
        <v>121171</v>
      </c>
      <c r="B121172">
        <v>306.99201784329802</v>
      </c>
      <c r="C121172">
        <v>5</v>
      </c>
      <c r="D121172">
        <f>_xlfn.IFNA(_xlfn.XLOOKUP(A121172,Target!B:B,Target!B:B),0)</f>
        <v>0</v>
      </c>
      <c r="E121172" s="7">
        <f t="shared" si="5683"/>
        <v>1.7215362343792489E-2</v>
      </c>
      <c r="F121172" s="6">
        <f t="shared" si="5684"/>
        <v>1.6924009389836736E-2</v>
      </c>
      <c r="G121172" s="6">
        <f t="shared" si="5685"/>
        <v>1.1783469238063312E-4</v>
      </c>
    </row>
    <row r="121173" spans="1:7" x14ac:dyDescent="0.35">
      <c r="A121173" s="1" t="s">
        <v>121172</v>
      </c>
      <c r="B121173">
        <v>350.57417015630102</v>
      </c>
      <c r="C121173">
        <v>3</v>
      </c>
      <c r="D121173">
        <f>_xlfn.IFNA(_xlfn.XLOOKUP(A121173,Target!B:B,Target!B:B),0)</f>
        <v>0</v>
      </c>
      <c r="E121173" s="7">
        <f t="shared" si="5683"/>
        <v>3.1499732844934916E-2</v>
      </c>
      <c r="F121173" s="6">
        <f t="shared" si="5684"/>
        <v>3.0537800294001882E-2</v>
      </c>
      <c r="G121173" s="6">
        <f t="shared" si="5685"/>
        <v>2.1558642692908088E-4</v>
      </c>
    </row>
    <row r="121174" spans="1:7" x14ac:dyDescent="0.35">
      <c r="A121174" s="1" t="s">
        <v>121173</v>
      </c>
      <c r="B121174">
        <v>372.74316186355298</v>
      </c>
      <c r="C121174">
        <v>3</v>
      </c>
      <c r="D121174">
        <f>_xlfn.IFNA(_xlfn.XLOOKUP(A121174,Target!B:B,Target!B:B),0)</f>
        <v>0</v>
      </c>
      <c r="E121174" s="7">
        <f t="shared" si="5683"/>
        <v>4.2832902045388463E-2</v>
      </c>
      <c r="F121174" s="6">
        <f t="shared" si="5684"/>
        <v>4.1073600536938315E-2</v>
      </c>
      <c r="G121174" s="6">
        <f t="shared" si="5685"/>
        <v>2.9312871184177837E-4</v>
      </c>
    </row>
    <row r="121175" spans="1:7" x14ac:dyDescent="0.35">
      <c r="A121175" s="1" t="s">
        <v>121174</v>
      </c>
      <c r="B121175">
        <v>361.78798991456</v>
      </c>
      <c r="C121175">
        <v>3</v>
      </c>
      <c r="D121175">
        <f>_xlfn.IFNA(_xlfn.XLOOKUP(A121175,Target!B:B,Target!B:B),0)</f>
        <v>0</v>
      </c>
      <c r="E121175" s="7">
        <f t="shared" si="5683"/>
        <v>3.6797710025006994E-2</v>
      </c>
      <c r="F121175" s="6">
        <f t="shared" si="5684"/>
        <v>3.5491696855811328E-2</v>
      </c>
      <c r="G121175" s="6">
        <f t="shared" si="5685"/>
        <v>2.5183703053347975E-4</v>
      </c>
    </row>
    <row r="121176" spans="1:7" x14ac:dyDescent="0.35">
      <c r="A121176" s="1" t="s">
        <v>121175</v>
      </c>
      <c r="B121176">
        <v>359.81010210909102</v>
      </c>
      <c r="C121176">
        <v>3</v>
      </c>
      <c r="D121176">
        <f>_xlfn.IFNA(_xlfn.XLOOKUP(A121176,Target!B:B,Target!B:B),0)</f>
        <v>0</v>
      </c>
      <c r="E121176" s="7">
        <f t="shared" si="5683"/>
        <v>3.5802447913491194E-2</v>
      </c>
      <c r="F121176" s="6">
        <f t="shared" si="5684"/>
        <v>3.4564938503100939E-2</v>
      </c>
      <c r="G121176" s="6">
        <f t="shared" si="5685"/>
        <v>2.4502730134084869E-4</v>
      </c>
    </row>
    <row r="121177" spans="1:7" x14ac:dyDescent="0.35">
      <c r="A121177" s="1" t="s">
        <v>121176</v>
      </c>
      <c r="B121177">
        <v>311.43068131373298</v>
      </c>
      <c r="C121177">
        <v>5</v>
      </c>
      <c r="D121177">
        <f>_xlfn.IFNA(_xlfn.XLOOKUP(A121177,Target!B:B,Target!B:B),0)</f>
        <v>0</v>
      </c>
      <c r="E121177" s="7">
        <f t="shared" si="5683"/>
        <v>1.830794440456409E-2</v>
      </c>
      <c r="F121177" s="6">
        <f t="shared" si="5684"/>
        <v>1.7978789721874722E-2</v>
      </c>
      <c r="G121177" s="6">
        <f t="shared" si="5685"/>
        <v>1.2531219620882003E-4</v>
      </c>
    </row>
    <row r="121178" spans="1:7" x14ac:dyDescent="0.35">
      <c r="A121178" s="1" t="s">
        <v>121177</v>
      </c>
      <c r="B121178">
        <v>379.76055804286102</v>
      </c>
      <c r="C121178">
        <v>2</v>
      </c>
      <c r="D121178">
        <f>_xlfn.IFNA(_xlfn.XLOOKUP(A121178,Target!B:B,Target!B:B),0)</f>
        <v>0</v>
      </c>
      <c r="E121178" s="7">
        <f t="shared" si="5683"/>
        <v>4.7209177590561383E-2</v>
      </c>
      <c r="F121178" s="6">
        <f t="shared" si="5684"/>
        <v>4.5080943330902845E-2</v>
      </c>
      <c r="G121178" s="6">
        <f t="shared" si="5685"/>
        <v>3.2306825635412568E-4</v>
      </c>
    </row>
    <row r="121179" spans="1:7" x14ac:dyDescent="0.35">
      <c r="A121179" s="1" t="s">
        <v>121178</v>
      </c>
      <c r="B121179">
        <v>374.826171514929</v>
      </c>
      <c r="C121179">
        <v>2</v>
      </c>
      <c r="D121179">
        <f>_xlfn.IFNA(_xlfn.XLOOKUP(A121179,Target!B:B,Target!B:B),0)</f>
        <v>0</v>
      </c>
      <c r="E121179" s="7">
        <f t="shared" si="5683"/>
        <v>4.4087804046685358E-2</v>
      </c>
      <c r="F121179" s="6">
        <f t="shared" si="5684"/>
        <v>4.222614599635155E-2</v>
      </c>
      <c r="G121179" s="6">
        <f t="shared" si="5685"/>
        <v>3.0171409374913602E-4</v>
      </c>
    </row>
    <row r="121180" spans="1:7" x14ac:dyDescent="0.35">
      <c r="A121180" s="1" t="s">
        <v>121179</v>
      </c>
      <c r="B121180">
        <v>320.78424974749402</v>
      </c>
      <c r="C121180">
        <v>4</v>
      </c>
      <c r="D121180">
        <f>_xlfn.IFNA(_xlfn.XLOOKUP(A121180,Target!B:B,Target!B:B),0)</f>
        <v>0</v>
      </c>
      <c r="E121180" s="7">
        <f t="shared" si="5683"/>
        <v>2.0842685636020639E-2</v>
      </c>
      <c r="F121180" s="6">
        <f t="shared" si="5684"/>
        <v>2.041713765430464E-2</v>
      </c>
      <c r="G121180" s="6">
        <f t="shared" si="5685"/>
        <v>1.4265923802268043E-4</v>
      </c>
    </row>
    <row r="121181" spans="1:7" x14ac:dyDescent="0.35">
      <c r="A121181" s="1" t="s">
        <v>121180</v>
      </c>
      <c r="B121181">
        <v>522.10561031152702</v>
      </c>
      <c r="C121181">
        <v>1</v>
      </c>
      <c r="D121181">
        <f>_xlfn.IFNA(_xlfn.XLOOKUP(A121181,Target!B:B,Target!B:B),0)</f>
        <v>0</v>
      </c>
      <c r="E121181" s="7">
        <f t="shared" si="5683"/>
        <v>0.33964798637897858</v>
      </c>
      <c r="F121181" s="6">
        <f t="shared" si="5684"/>
        <v>0.25353524943297612</v>
      </c>
      <c r="G121181" s="6">
        <f t="shared" si="5685"/>
        <v>2.3196829519581304E-3</v>
      </c>
    </row>
    <row r="121182" spans="1:7" x14ac:dyDescent="0.35">
      <c r="A121182" s="1" t="s">
        <v>121181</v>
      </c>
      <c r="B121182">
        <v>307.85118999303199</v>
      </c>
      <c r="C121182">
        <v>5</v>
      </c>
      <c r="D121182">
        <f>_xlfn.IFNA(_xlfn.XLOOKUP(A121182,Target!B:B,Target!B:B),0)</f>
        <v>0</v>
      </c>
      <c r="E121182" s="7">
        <f t="shared" si="5683"/>
        <v>1.7421634566580555E-2</v>
      </c>
      <c r="F121182" s="6">
        <f t="shared" si="5684"/>
        <v>1.7123318371347729E-2</v>
      </c>
      <c r="G121182" s="6">
        <f t="shared" si="5685"/>
        <v>1.1924640391058041E-4</v>
      </c>
    </row>
    <row r="121183" spans="1:7" x14ac:dyDescent="0.35">
      <c r="A121183" s="1" t="s">
        <v>121182</v>
      </c>
      <c r="B121183">
        <v>211.73593291384401</v>
      </c>
      <c r="C121183">
        <v>6</v>
      </c>
      <c r="D121183">
        <f>_xlfn.IFNA(_xlfn.XLOOKUP(A121183,Target!B:B,Target!B:B),0)</f>
        <v>0</v>
      </c>
      <c r="E121183" s="7">
        <f t="shared" si="5683"/>
        <v>4.5963955061509394E-3</v>
      </c>
      <c r="F121183" s="6">
        <f t="shared" si="5684"/>
        <v>4.5753653175663045E-3</v>
      </c>
      <c r="G121183" s="6">
        <f t="shared" si="5685"/>
        <v>3.1463853327742635E-5</v>
      </c>
    </row>
    <row r="121184" spans="1:7" x14ac:dyDescent="0.35">
      <c r="A121184" s="1" t="s">
        <v>121183</v>
      </c>
      <c r="B121184">
        <v>267.39197283157398</v>
      </c>
      <c r="C121184">
        <v>6</v>
      </c>
      <c r="D121184">
        <f>_xlfn.IFNA(_xlfn.XLOOKUP(A121184,Target!B:B,Target!B:B),0)</f>
        <v>0</v>
      </c>
      <c r="E121184" s="7">
        <f t="shared" si="5683"/>
        <v>9.942603955489876E-3</v>
      </c>
      <c r="F121184" s="6">
        <f t="shared" si="5684"/>
        <v>9.8447217857224878E-3</v>
      </c>
      <c r="G121184" s="6">
        <f t="shared" si="5685"/>
        <v>6.8057934516250451E-5</v>
      </c>
    </row>
    <row r="121185" spans="1:7" x14ac:dyDescent="0.35">
      <c r="A121185" s="1" t="s">
        <v>121184</v>
      </c>
      <c r="B121185">
        <v>404.40472945157001</v>
      </c>
      <c r="C121185">
        <v>2</v>
      </c>
      <c r="D121185">
        <f>_xlfn.IFNA(_xlfn.XLOOKUP(A121185,Target!B:B,Target!B:B),0)</f>
        <v>0</v>
      </c>
      <c r="E121185" s="7">
        <f t="shared" si="5683"/>
        <v>6.6435335278944255E-2</v>
      </c>
      <c r="F121185" s="6">
        <f t="shared" si="5684"/>
        <v>6.2296637293593471E-2</v>
      </c>
      <c r="G121185" s="6">
        <f t="shared" si="5685"/>
        <v>4.5457950056876416E-4</v>
      </c>
    </row>
    <row r="121186" spans="1:7" x14ac:dyDescent="0.35">
      <c r="A121186" s="1" t="s">
        <v>121185</v>
      </c>
      <c r="B121186">
        <v>309.01370166491103</v>
      </c>
      <c r="C121186">
        <v>5</v>
      </c>
      <c r="D121186">
        <f>_xlfn.IFNA(_xlfn.XLOOKUP(A121186,Target!B:B,Target!B:B),0)</f>
        <v>0</v>
      </c>
      <c r="E121186" s="7">
        <f t="shared" si="5683"/>
        <v>1.7704673309777399E-2</v>
      </c>
      <c r="F121186" s="6">
        <f t="shared" si="5684"/>
        <v>1.7396670934209602E-2</v>
      </c>
      <c r="G121186" s="6">
        <f t="shared" si="5685"/>
        <v>1.2118349322661781E-4</v>
      </c>
    </row>
    <row r="121187" spans="1:7" x14ac:dyDescent="0.35">
      <c r="A121187" s="1" t="s">
        <v>121186</v>
      </c>
      <c r="B121187">
        <v>309.93419964440801</v>
      </c>
      <c r="C121187">
        <v>5</v>
      </c>
      <c r="D121187">
        <f>_xlfn.IFNA(_xlfn.XLOOKUP(A121187,Target!B:B,Target!B:B),0)</f>
        <v>0</v>
      </c>
      <c r="E121187" s="7">
        <f t="shared" si="5683"/>
        <v>1.7932046960779262E-2</v>
      </c>
      <c r="F121187" s="6">
        <f t="shared" si="5684"/>
        <v>1.7616153273019242E-2</v>
      </c>
      <c r="G121187" s="6">
        <f t="shared" si="5685"/>
        <v>1.2273961069091637E-4</v>
      </c>
    </row>
    <row r="121188" spans="1:7" x14ac:dyDescent="0.35">
      <c r="A121188" s="1" t="s">
        <v>121187</v>
      </c>
      <c r="B121188">
        <v>464.43923703691303</v>
      </c>
      <c r="C121188">
        <v>1</v>
      </c>
      <c r="D121188">
        <f>_xlfn.IFNA(_xlfn.XLOOKUP(A121188,Target!B:B,Target!B:B),0)</f>
        <v>0</v>
      </c>
      <c r="E121188" s="7">
        <f t="shared" si="5683"/>
        <v>0.15270135199791618</v>
      </c>
      <c r="F121188" s="6">
        <f t="shared" si="5684"/>
        <v>0.13247260596445642</v>
      </c>
      <c r="G121188" s="6">
        <f t="shared" si="5685"/>
        <v>1.0442327820767675E-3</v>
      </c>
    </row>
    <row r="121189" spans="1:7" x14ac:dyDescent="0.35">
      <c r="A121189" s="1" t="s">
        <v>121188</v>
      </c>
      <c r="B121189">
        <v>443.53682243942598</v>
      </c>
      <c r="C121189">
        <v>2</v>
      </c>
      <c r="D121189">
        <f>_xlfn.IFNA(_xlfn.XLOOKUP(A121189,Target!B:B,Target!B:B),0)</f>
        <v>0</v>
      </c>
      <c r="E121189" s="7">
        <f t="shared" si="5683"/>
        <v>0.11428725630963533</v>
      </c>
      <c r="F121189" s="6">
        <f t="shared" si="5684"/>
        <v>0.10256534449486465</v>
      </c>
      <c r="G121189" s="6">
        <f t="shared" si="5685"/>
        <v>7.8174722409700805E-4</v>
      </c>
    </row>
    <row r="121190" spans="1:7" x14ac:dyDescent="0.35">
      <c r="A121190" s="1" t="s">
        <v>121189</v>
      </c>
      <c r="B121190">
        <v>309.01370166491103</v>
      </c>
      <c r="C121190">
        <v>5</v>
      </c>
      <c r="D121190">
        <f>_xlfn.IFNA(_xlfn.XLOOKUP(A121190,Target!B:B,Target!B:B),0)</f>
        <v>0</v>
      </c>
      <c r="E121190" s="7">
        <f t="shared" si="5683"/>
        <v>1.7704673309777399E-2</v>
      </c>
      <c r="F121190" s="6">
        <f t="shared" si="5684"/>
        <v>1.7396670934209602E-2</v>
      </c>
      <c r="G121190" s="6">
        <f t="shared" si="5685"/>
        <v>1.2118349322661781E-4</v>
      </c>
    </row>
    <row r="121191" spans="1:7" x14ac:dyDescent="0.35">
      <c r="A121191" s="1" t="s">
        <v>121190</v>
      </c>
      <c r="B121191">
        <v>307.85118999303199</v>
      </c>
      <c r="C121191">
        <v>5</v>
      </c>
      <c r="D121191">
        <f>_xlfn.IFNA(_xlfn.XLOOKUP(A121191,Target!B:B,Target!B:B),0)</f>
        <v>0</v>
      </c>
      <c r="E121191" s="7">
        <f t="shared" si="5683"/>
        <v>1.7421634566580555E-2</v>
      </c>
      <c r="F121191" s="6">
        <f t="shared" si="5684"/>
        <v>1.7123318371347729E-2</v>
      </c>
      <c r="G121191" s="6">
        <f t="shared" si="5685"/>
        <v>1.1924640391058041E-4</v>
      </c>
    </row>
    <row r="121192" spans="1:7" x14ac:dyDescent="0.35">
      <c r="A121192" s="1" t="s">
        <v>121191</v>
      </c>
      <c r="B121192">
        <v>307.85118999303199</v>
      </c>
      <c r="C121192">
        <v>5</v>
      </c>
      <c r="D121192">
        <f>_xlfn.IFNA(_xlfn.XLOOKUP(A121192,Target!B:B,Target!B:B),0)</f>
        <v>0</v>
      </c>
      <c r="E121192" s="7">
        <f t="shared" si="5683"/>
        <v>1.7421634566580555E-2</v>
      </c>
      <c r="F121192" s="6">
        <f t="shared" si="5684"/>
        <v>1.7123318371347729E-2</v>
      </c>
      <c r="G121192" s="6">
        <f t="shared" si="5685"/>
        <v>1.1924640391058041E-4</v>
      </c>
    </row>
    <row r="121193" spans="1:7" x14ac:dyDescent="0.35">
      <c r="A121193" s="1" t="s">
        <v>121192</v>
      </c>
      <c r="B121193">
        <v>320.78424974749402</v>
      </c>
      <c r="C121193">
        <v>4</v>
      </c>
      <c r="D121193">
        <f>_xlfn.IFNA(_xlfn.XLOOKUP(A121193,Target!B:B,Target!B:B),0)</f>
        <v>0</v>
      </c>
      <c r="E121193" s="7">
        <f t="shared" si="5683"/>
        <v>2.0842685636020639E-2</v>
      </c>
      <c r="F121193" s="6">
        <f t="shared" si="5684"/>
        <v>2.041713765430464E-2</v>
      </c>
      <c r="G121193" s="6">
        <f t="shared" si="5685"/>
        <v>1.4265923802268043E-4</v>
      </c>
    </row>
    <row r="121194" spans="1:7" x14ac:dyDescent="0.35">
      <c r="A121194" s="1" t="s">
        <v>121193</v>
      </c>
      <c r="B121194">
        <v>413.74690203061903</v>
      </c>
      <c r="C121194">
        <v>2</v>
      </c>
      <c r="D121194">
        <f>_xlfn.IFNA(_xlfn.XLOOKUP(A121194,Target!B:B,Target!B:B),0)</f>
        <v>0</v>
      </c>
      <c r="E121194" s="7">
        <f t="shared" si="5683"/>
        <v>7.5621382796840997E-2</v>
      </c>
      <c r="F121194" s="6">
        <f t="shared" si="5684"/>
        <v>7.0304834030176733E-2</v>
      </c>
      <c r="G121194" s="6">
        <f t="shared" si="5685"/>
        <v>5.1740191749768234E-4</v>
      </c>
    </row>
    <row r="121195" spans="1:7" x14ac:dyDescent="0.35">
      <c r="A121195" s="1" t="s">
        <v>121194</v>
      </c>
      <c r="B121195">
        <v>252.73967308090999</v>
      </c>
      <c r="C121195">
        <v>6</v>
      </c>
      <c r="D121195">
        <f>_xlfn.IFNA(_xlfn.XLOOKUP(A121195,Target!B:B,Target!B:B),0)</f>
        <v>0</v>
      </c>
      <c r="E121195" s="7">
        <f t="shared" si="5683"/>
        <v>8.1149249165511968E-3</v>
      </c>
      <c r="F121195" s="6">
        <f t="shared" si="5684"/>
        <v>8.0496029926578894E-3</v>
      </c>
      <c r="G121195" s="6">
        <f t="shared" si="5685"/>
        <v>5.5548017456748392E-5</v>
      </c>
    </row>
    <row r="121196" spans="1:7" x14ac:dyDescent="0.35">
      <c r="A121196" s="1" t="s">
        <v>121195</v>
      </c>
      <c r="B121196">
        <v>557.99260070810101</v>
      </c>
      <c r="C121196">
        <v>1</v>
      </c>
      <c r="D121196">
        <f>_xlfn.IFNA(_xlfn.XLOOKUP(A121196,Target!B:B,Target!B:B),0)</f>
        <v>0</v>
      </c>
      <c r="E121196" s="7">
        <f t="shared" si="5683"/>
        <v>0.55858626857104177</v>
      </c>
      <c r="F121196" s="6">
        <f t="shared" si="5684"/>
        <v>0.35839291018723674</v>
      </c>
      <c r="G121196" s="6">
        <f t="shared" si="5685"/>
        <v>3.8092628129260185E-3</v>
      </c>
    </row>
    <row r="121197" spans="1:7" x14ac:dyDescent="0.35">
      <c r="A121197" s="1" t="s">
        <v>121196</v>
      </c>
      <c r="B121197">
        <v>307.85118999303199</v>
      </c>
      <c r="C121197">
        <v>5</v>
      </c>
      <c r="D121197">
        <f>_xlfn.IFNA(_xlfn.XLOOKUP(A121197,Target!B:B,Target!B:B),0)</f>
        <v>0</v>
      </c>
      <c r="E121197" s="7">
        <f t="shared" si="5683"/>
        <v>1.7421634566580555E-2</v>
      </c>
      <c r="F121197" s="6">
        <f t="shared" si="5684"/>
        <v>1.7123318371347729E-2</v>
      </c>
      <c r="G121197" s="6">
        <f t="shared" si="5685"/>
        <v>1.1924640391058041E-4</v>
      </c>
    </row>
    <row r="121198" spans="1:7" x14ac:dyDescent="0.35">
      <c r="A121198" s="1" t="s">
        <v>121197</v>
      </c>
      <c r="B121198">
        <v>224.668992668306</v>
      </c>
      <c r="C121198">
        <v>6</v>
      </c>
      <c r="D121198">
        <f>_xlfn.IFNA(_xlfn.XLOOKUP(A121198,Target!B:B,Target!B:B),0)</f>
        <v>0</v>
      </c>
      <c r="E121198" s="7">
        <f t="shared" si="5683"/>
        <v>5.4989803756585994E-3</v>
      </c>
      <c r="F121198" s="6">
        <f t="shared" si="5684"/>
        <v>5.4689069635895926E-3</v>
      </c>
      <c r="G121198" s="6">
        <f t="shared" si="5685"/>
        <v>3.7642113862816694E-5</v>
      </c>
    </row>
    <row r="121199" spans="1:7" x14ac:dyDescent="0.35">
      <c r="A121199" s="1" t="s">
        <v>121198</v>
      </c>
      <c r="B121199">
        <v>363.50722991076202</v>
      </c>
      <c r="C121199">
        <v>3</v>
      </c>
      <c r="D121199">
        <f>_xlfn.IFNA(_xlfn.XLOOKUP(A121199,Target!B:B,Target!B:B),0)</f>
        <v>0</v>
      </c>
      <c r="E121199" s="7">
        <f t="shared" si="5683"/>
        <v>3.7685271539619106E-2</v>
      </c>
      <c r="F121199" s="6">
        <f t="shared" si="5684"/>
        <v>3.6316668043004374E-2</v>
      </c>
      <c r="G121199" s="6">
        <f t="shared" si="5685"/>
        <v>2.5790977820961037E-4</v>
      </c>
    </row>
    <row r="121200" spans="1:7" x14ac:dyDescent="0.35">
      <c r="A121200" s="1" t="s">
        <v>121199</v>
      </c>
      <c r="B121200">
        <v>372.74316186355298</v>
      </c>
      <c r="C121200">
        <v>3</v>
      </c>
      <c r="D121200">
        <f>_xlfn.IFNA(_xlfn.XLOOKUP(A121200,Target!B:B,Target!B:B),0)</f>
        <v>0</v>
      </c>
      <c r="E121200" s="7">
        <f t="shared" si="5683"/>
        <v>4.2832902045388463E-2</v>
      </c>
      <c r="F121200" s="6">
        <f t="shared" si="5684"/>
        <v>4.1073600536938315E-2</v>
      </c>
      <c r="G121200" s="6">
        <f t="shared" si="5685"/>
        <v>2.9312871184177837E-4</v>
      </c>
    </row>
    <row r="121201" spans="1:7" x14ac:dyDescent="0.35">
      <c r="A121201" s="1" t="s">
        <v>121200</v>
      </c>
      <c r="B121201">
        <v>224.668992668306</v>
      </c>
      <c r="C121201">
        <v>6</v>
      </c>
      <c r="D121201">
        <f>_xlfn.IFNA(_xlfn.XLOOKUP(A121201,Target!B:B,Target!B:B),0)</f>
        <v>0</v>
      </c>
      <c r="E121201" s="7">
        <f t="shared" si="5683"/>
        <v>5.4989803756585994E-3</v>
      </c>
      <c r="F121201" s="6">
        <f t="shared" si="5684"/>
        <v>5.4689069635895926E-3</v>
      </c>
      <c r="G121201" s="6">
        <f t="shared" si="5685"/>
        <v>3.7642113862816694E-5</v>
      </c>
    </row>
    <row r="121202" spans="1:7" x14ac:dyDescent="0.35">
      <c r="A121202" s="1" t="s">
        <v>121201</v>
      </c>
      <c r="B121202">
        <v>377.23383606308698</v>
      </c>
      <c r="C121202">
        <v>2</v>
      </c>
      <c r="D121202">
        <f>_xlfn.IFNA(_xlfn.XLOOKUP(A121202,Target!B:B,Target!B:B),0)</f>
        <v>0</v>
      </c>
      <c r="E121202" s="7">
        <f t="shared" si="5683"/>
        <v>4.5584170123728798E-2</v>
      </c>
      <c r="F121202" s="6">
        <f t="shared" si="5684"/>
        <v>4.3596844162564707E-2</v>
      </c>
      <c r="G121202" s="6">
        <f t="shared" si="5685"/>
        <v>3.1195125358283185E-4</v>
      </c>
    </row>
    <row r="121203" spans="1:7" x14ac:dyDescent="0.35">
      <c r="A121203" s="1" t="s">
        <v>121202</v>
      </c>
      <c r="B121203">
        <v>320.78424974749402</v>
      </c>
      <c r="C121203">
        <v>4</v>
      </c>
      <c r="D121203">
        <f>_xlfn.IFNA(_xlfn.XLOOKUP(A121203,Target!B:B,Target!B:B),0)</f>
        <v>0</v>
      </c>
      <c r="E121203" s="7">
        <f t="shared" si="5683"/>
        <v>2.0842685636020639E-2</v>
      </c>
      <c r="F121203" s="6">
        <f t="shared" si="5684"/>
        <v>2.041713765430464E-2</v>
      </c>
      <c r="G121203" s="6">
        <f t="shared" si="5685"/>
        <v>1.4265923802268043E-4</v>
      </c>
    </row>
    <row r="121204" spans="1:7" x14ac:dyDescent="0.35">
      <c r="A121204" s="1" t="s">
        <v>121203</v>
      </c>
      <c r="B121204">
        <v>361.78798991456</v>
      </c>
      <c r="C121204">
        <v>3</v>
      </c>
      <c r="D121204">
        <f>_xlfn.IFNA(_xlfn.XLOOKUP(A121204,Target!B:B,Target!B:B),0)</f>
        <v>0</v>
      </c>
      <c r="E121204" s="7">
        <f t="shared" si="5683"/>
        <v>3.6797710025006994E-2</v>
      </c>
      <c r="F121204" s="6">
        <f t="shared" si="5684"/>
        <v>3.5491696855811328E-2</v>
      </c>
      <c r="G121204" s="6">
        <f t="shared" si="5685"/>
        <v>2.5183703053347975E-4</v>
      </c>
    </row>
    <row r="121205" spans="1:7" x14ac:dyDescent="0.35">
      <c r="A121205" s="1" t="s">
        <v>121204</v>
      </c>
      <c r="B121205">
        <v>320.78424974749402</v>
      </c>
      <c r="C121205">
        <v>4</v>
      </c>
      <c r="D121205">
        <f>_xlfn.IFNA(_xlfn.XLOOKUP(A121205,Target!B:B,Target!B:B),0)</f>
        <v>0</v>
      </c>
      <c r="E121205" s="7">
        <f t="shared" si="5683"/>
        <v>2.0842685636020639E-2</v>
      </c>
      <c r="F121205" s="6">
        <f t="shared" si="5684"/>
        <v>2.041713765430464E-2</v>
      </c>
      <c r="G121205" s="6">
        <f t="shared" si="5685"/>
        <v>1.4265923802268043E-4</v>
      </c>
    </row>
    <row r="121206" spans="1:7" x14ac:dyDescent="0.35">
      <c r="A121206" s="1" t="s">
        <v>121205</v>
      </c>
      <c r="B121206">
        <v>309.93419964440801</v>
      </c>
      <c r="C121206">
        <v>5</v>
      </c>
      <c r="D121206">
        <f>_xlfn.IFNA(_xlfn.XLOOKUP(A121206,Target!B:B,Target!B:B),0)</f>
        <v>0</v>
      </c>
      <c r="E121206" s="7">
        <f t="shared" si="5683"/>
        <v>1.7932046960779262E-2</v>
      </c>
      <c r="F121206" s="6">
        <f t="shared" si="5684"/>
        <v>1.7616153273019242E-2</v>
      </c>
      <c r="G121206" s="6">
        <f t="shared" si="5685"/>
        <v>1.2273961069091637E-4</v>
      </c>
    </row>
    <row r="121207" spans="1:7" x14ac:dyDescent="0.35">
      <c r="A121207" s="1" t="s">
        <v>121206</v>
      </c>
      <c r="B121207">
        <v>350.57417015630102</v>
      </c>
      <c r="C121207">
        <v>3</v>
      </c>
      <c r="D121207">
        <f>_xlfn.IFNA(_xlfn.XLOOKUP(A121207,Target!B:B,Target!B:B),0)</f>
        <v>0</v>
      </c>
      <c r="E121207" s="7">
        <f t="shared" si="5683"/>
        <v>3.1499732844934916E-2</v>
      </c>
      <c r="F121207" s="6">
        <f t="shared" si="5684"/>
        <v>3.0537800294001882E-2</v>
      </c>
      <c r="G121207" s="6">
        <f t="shared" si="5685"/>
        <v>2.1558642692908088E-4</v>
      </c>
    </row>
    <row r="121208" spans="1:7" x14ac:dyDescent="0.35">
      <c r="A121208" s="1" t="s">
        <v>121207</v>
      </c>
      <c r="B121208">
        <v>306.93069201353597</v>
      </c>
      <c r="C121208">
        <v>5</v>
      </c>
      <c r="D121208">
        <f>_xlfn.IFNA(_xlfn.XLOOKUP(A121208,Target!B:B,Target!B:B),0)</f>
        <v>0</v>
      </c>
      <c r="E121208" s="7">
        <f t="shared" si="5683"/>
        <v>1.7200732810831017E-2</v>
      </c>
      <c r="F121208" s="6">
        <f t="shared" si="5684"/>
        <v>1.69098706440175E-2</v>
      </c>
      <c r="G121208" s="6">
        <f t="shared" si="5685"/>
        <v>1.1773456880942414E-4</v>
      </c>
    </row>
    <row r="121209" spans="1:7" x14ac:dyDescent="0.35">
      <c r="A121209" s="1" t="s">
        <v>121208</v>
      </c>
      <c r="B121209">
        <v>211.73593291384401</v>
      </c>
      <c r="C121209">
        <v>6</v>
      </c>
      <c r="D121209">
        <f>_xlfn.IFNA(_xlfn.XLOOKUP(A121209,Target!B:B,Target!B:B),0)</f>
        <v>0</v>
      </c>
      <c r="E121209" s="7">
        <f t="shared" si="5683"/>
        <v>4.5963955061509394E-3</v>
      </c>
      <c r="F121209" s="6">
        <f t="shared" si="5684"/>
        <v>4.5753653175663045E-3</v>
      </c>
      <c r="G121209" s="6">
        <f t="shared" si="5685"/>
        <v>3.1463853327742635E-5</v>
      </c>
    </row>
    <row r="121210" spans="1:7" x14ac:dyDescent="0.35">
      <c r="A121210" s="1" t="s">
        <v>121209</v>
      </c>
      <c r="B121210">
        <v>400.813842276157</v>
      </c>
      <c r="C121210">
        <v>2</v>
      </c>
      <c r="D121210">
        <f>_xlfn.IFNA(_xlfn.XLOOKUP(A121210,Target!B:B,Target!B:B),0)</f>
        <v>0</v>
      </c>
      <c r="E121210" s="7">
        <f t="shared" si="5683"/>
        <v>6.3209133386785438E-2</v>
      </c>
      <c r="F121210" s="6">
        <f t="shared" si="5684"/>
        <v>5.945127012353324E-2</v>
      </c>
      <c r="G121210" s="6">
        <f t="shared" si="5685"/>
        <v>4.3251396979721902E-4</v>
      </c>
    </row>
    <row r="121211" spans="1:7" x14ac:dyDescent="0.35">
      <c r="A121211" s="1" t="s">
        <v>121210</v>
      </c>
      <c r="B121211">
        <v>320.78424974749402</v>
      </c>
      <c r="C121211">
        <v>4</v>
      </c>
      <c r="D121211">
        <f>_xlfn.IFNA(_xlfn.XLOOKUP(A121211,Target!B:B,Target!B:B),0)</f>
        <v>0</v>
      </c>
      <c r="E121211" s="7">
        <f t="shared" si="5683"/>
        <v>2.0842685636020639E-2</v>
      </c>
      <c r="F121211" s="6">
        <f t="shared" si="5684"/>
        <v>2.041713765430464E-2</v>
      </c>
      <c r="G121211" s="6">
        <f t="shared" si="5685"/>
        <v>1.4265923802268043E-4</v>
      </c>
    </row>
    <row r="121212" spans="1:7" x14ac:dyDescent="0.35">
      <c r="A121212" s="1" t="s">
        <v>121211</v>
      </c>
      <c r="B121212">
        <v>397.56751148889902</v>
      </c>
      <c r="C121212">
        <v>2</v>
      </c>
      <c r="D121212">
        <f>_xlfn.IFNA(_xlfn.XLOOKUP(A121212,Target!B:B,Target!B:B),0)</f>
        <v>0</v>
      </c>
      <c r="E121212" s="7">
        <f t="shared" si="5683"/>
        <v>6.0427548725175313E-2</v>
      </c>
      <c r="F121212" s="6">
        <f t="shared" si="5684"/>
        <v>5.6984137009473246E-2</v>
      </c>
      <c r="G121212" s="6">
        <f t="shared" si="5685"/>
        <v>4.1348860586005515E-4</v>
      </c>
    </row>
    <row r="121213" spans="1:7" x14ac:dyDescent="0.35">
      <c r="A121213" s="1" t="s">
        <v>121212</v>
      </c>
      <c r="B121213">
        <v>355.69214812276903</v>
      </c>
      <c r="C121213">
        <v>3</v>
      </c>
      <c r="D121213">
        <f>_xlfn.IFNA(_xlfn.XLOOKUP(A121213,Target!B:B,Target!B:B),0)</f>
        <v>0</v>
      </c>
      <c r="E121213" s="7">
        <f t="shared" si="5683"/>
        <v>3.3815839082566364E-2</v>
      </c>
      <c r="F121213" s="6">
        <f t="shared" si="5684"/>
        <v>3.2709732047223716E-2</v>
      </c>
      <c r="G121213" s="6">
        <f t="shared" si="5685"/>
        <v>2.314343552453984E-4</v>
      </c>
    </row>
    <row r="121214" spans="1:7" x14ac:dyDescent="0.35">
      <c r="A121214" s="1" t="s">
        <v>121213</v>
      </c>
      <c r="B121214">
        <v>307.85118999303199</v>
      </c>
      <c r="C121214">
        <v>5</v>
      </c>
      <c r="D121214">
        <f>_xlfn.IFNA(_xlfn.XLOOKUP(A121214,Target!B:B,Target!B:B),0)</f>
        <v>0</v>
      </c>
      <c r="E121214" s="7">
        <f t="shared" si="5683"/>
        <v>1.7421634566580555E-2</v>
      </c>
      <c r="F121214" s="6">
        <f t="shared" si="5684"/>
        <v>1.7123318371347729E-2</v>
      </c>
      <c r="G121214" s="6">
        <f t="shared" si="5685"/>
        <v>1.1924640391058041E-4</v>
      </c>
    </row>
    <row r="121215" spans="1:7" x14ac:dyDescent="0.35">
      <c r="A121215" s="1" t="s">
        <v>121214</v>
      </c>
      <c r="B121215">
        <v>348.854930160099</v>
      </c>
      <c r="C121215">
        <v>4</v>
      </c>
      <c r="D121215">
        <f>_xlfn.IFNA(_xlfn.XLOOKUP(A121215,Target!B:B,Target!B:B),0)</f>
        <v>0</v>
      </c>
      <c r="E121215" s="7">
        <f t="shared" si="5683"/>
        <v>3.0757852809273369E-2</v>
      </c>
      <c r="F121215" s="6">
        <f t="shared" si="5684"/>
        <v>2.9840037333156877E-2</v>
      </c>
      <c r="G121215" s="6">
        <f t="shared" si="5685"/>
        <v>2.1051001570781581E-4</v>
      </c>
    </row>
    <row r="121216" spans="1:7" x14ac:dyDescent="0.35">
      <c r="A121216" s="1" t="s">
        <v>121215</v>
      </c>
      <c r="B121216">
        <v>320.78424974749402</v>
      </c>
      <c r="C121216">
        <v>4</v>
      </c>
      <c r="D121216">
        <f>_xlfn.IFNA(_xlfn.XLOOKUP(A121216,Target!B:B,Target!B:B),0)</f>
        <v>0</v>
      </c>
      <c r="E121216" s="7">
        <f t="shared" si="5683"/>
        <v>2.0842685636020639E-2</v>
      </c>
      <c r="F121216" s="6">
        <f t="shared" si="5684"/>
        <v>2.041713765430464E-2</v>
      </c>
      <c r="G121216" s="6">
        <f t="shared" si="5685"/>
        <v>1.4265923802268043E-4</v>
      </c>
    </row>
    <row r="121217" spans="1:7" x14ac:dyDescent="0.35">
      <c r="A121217" s="1" t="s">
        <v>121216</v>
      </c>
      <c r="B121217">
        <v>363.50722991076202</v>
      </c>
      <c r="C121217">
        <v>3</v>
      </c>
      <c r="D121217">
        <f>_xlfn.IFNA(_xlfn.XLOOKUP(A121217,Target!B:B,Target!B:B),0)</f>
        <v>0</v>
      </c>
      <c r="E121217" s="7">
        <f t="shared" si="5683"/>
        <v>3.7685271539619106E-2</v>
      </c>
      <c r="F121217" s="6">
        <f t="shared" si="5684"/>
        <v>3.6316668043004374E-2</v>
      </c>
      <c r="G121217" s="6">
        <f t="shared" si="5685"/>
        <v>2.5790977820961037E-4</v>
      </c>
    </row>
    <row r="121218" spans="1:7" x14ac:dyDescent="0.35">
      <c r="A121218" s="1" t="s">
        <v>121217</v>
      </c>
      <c r="B121218">
        <v>307.85118999303199</v>
      </c>
      <c r="C121218">
        <v>5</v>
      </c>
      <c r="D121218">
        <f>_xlfn.IFNA(_xlfn.XLOOKUP(A121218,Target!B:B,Target!B:B),0)</f>
        <v>0</v>
      </c>
      <c r="E121218" s="7">
        <f t="shared" si="5683"/>
        <v>1.7421634566580555E-2</v>
      </c>
      <c r="F121218" s="6">
        <f t="shared" si="5684"/>
        <v>1.7123318371347729E-2</v>
      </c>
      <c r="G121218" s="6">
        <f t="shared" si="5685"/>
        <v>1.1924640391058041E-4</v>
      </c>
    </row>
    <row r="121219" spans="1:7" x14ac:dyDescent="0.35">
      <c r="A121219" s="1" t="s">
        <v>121218</v>
      </c>
      <c r="B121219">
        <v>363.50722991076202</v>
      </c>
      <c r="C121219">
        <v>3</v>
      </c>
      <c r="D121219">
        <f>_xlfn.IFNA(_xlfn.XLOOKUP(A121219,Target!B:B,Target!B:B),0)</f>
        <v>0</v>
      </c>
      <c r="E121219" s="7">
        <f t="shared" ref="E121219:E121282" si="5686">2^((B121219-600)/50)</f>
        <v>3.7685271539619106E-2</v>
      </c>
      <c r="F121219" s="6">
        <f t="shared" ref="F121219:F121282" si="5687">1-(1/(1+E121219))</f>
        <v>3.6316668043004374E-2</v>
      </c>
      <c r="G121219" s="6">
        <f t="shared" ref="G121219:G121282" si="5688">(F121219*($J$3/$J$2))/(F121219*($J$3/$J$2)+(1-F121219)*((1-$J$3)/(1-$J$2)))</f>
        <v>2.5790977820961037E-4</v>
      </c>
    </row>
    <row r="121220" spans="1:7" x14ac:dyDescent="0.35">
      <c r="A121220" s="1" t="s">
        <v>121219</v>
      </c>
      <c r="B121220">
        <v>320.78424974749402</v>
      </c>
      <c r="C121220">
        <v>4</v>
      </c>
      <c r="D121220">
        <f>_xlfn.IFNA(_xlfn.XLOOKUP(A121220,Target!B:B,Target!B:B),0)</f>
        <v>0</v>
      </c>
      <c r="E121220" s="7">
        <f t="shared" si="5686"/>
        <v>2.0842685636020639E-2</v>
      </c>
      <c r="F121220" s="6">
        <f t="shared" si="5687"/>
        <v>2.041713765430464E-2</v>
      </c>
      <c r="G121220" s="6">
        <f t="shared" si="5688"/>
        <v>1.4265923802268043E-4</v>
      </c>
    </row>
    <row r="121221" spans="1:7" x14ac:dyDescent="0.35">
      <c r="A121221" s="1" t="s">
        <v>121220</v>
      </c>
      <c r="B121221">
        <v>350.57417015630102</v>
      </c>
      <c r="C121221">
        <v>3</v>
      </c>
      <c r="D121221">
        <f>_xlfn.IFNA(_xlfn.XLOOKUP(A121221,Target!B:B,Target!B:B),0)</f>
        <v>0</v>
      </c>
      <c r="E121221" s="7">
        <f t="shared" si="5686"/>
        <v>3.1499732844934916E-2</v>
      </c>
      <c r="F121221" s="6">
        <f t="shared" si="5687"/>
        <v>3.0537800294001882E-2</v>
      </c>
      <c r="G121221" s="6">
        <f t="shared" si="5688"/>
        <v>2.1558642692908088E-4</v>
      </c>
    </row>
    <row r="121222" spans="1:7" x14ac:dyDescent="0.35">
      <c r="A121222" s="1" t="s">
        <v>121221</v>
      </c>
      <c r="B121222">
        <v>309.93419964440801</v>
      </c>
      <c r="C121222">
        <v>5</v>
      </c>
      <c r="D121222">
        <f>_xlfn.IFNA(_xlfn.XLOOKUP(A121222,Target!B:B,Target!B:B),0)</f>
        <v>0</v>
      </c>
      <c r="E121222" s="7">
        <f t="shared" si="5686"/>
        <v>1.7932046960779262E-2</v>
      </c>
      <c r="F121222" s="6">
        <f t="shared" si="5687"/>
        <v>1.7616153273019242E-2</v>
      </c>
      <c r="G121222" s="6">
        <f t="shared" si="5688"/>
        <v>1.2273961069091637E-4</v>
      </c>
    </row>
    <row r="121223" spans="1:7" x14ac:dyDescent="0.35">
      <c r="A121223" s="1" t="s">
        <v>121222</v>
      </c>
      <c r="B121223">
        <v>361.78798991456</v>
      </c>
      <c r="C121223">
        <v>3</v>
      </c>
      <c r="D121223">
        <f>_xlfn.IFNA(_xlfn.XLOOKUP(A121223,Target!B:B,Target!B:B),0)</f>
        <v>0</v>
      </c>
      <c r="E121223" s="7">
        <f t="shared" si="5686"/>
        <v>3.6797710025006994E-2</v>
      </c>
      <c r="F121223" s="6">
        <f t="shared" si="5687"/>
        <v>3.5491696855811328E-2</v>
      </c>
      <c r="G121223" s="6">
        <f t="shared" si="5688"/>
        <v>2.5183703053347975E-4</v>
      </c>
    </row>
    <row r="121224" spans="1:7" x14ac:dyDescent="0.35">
      <c r="A121224" s="1" t="s">
        <v>121223</v>
      </c>
      <c r="B121224">
        <v>348.854930160099</v>
      </c>
      <c r="C121224">
        <v>4</v>
      </c>
      <c r="D121224">
        <f>_xlfn.IFNA(_xlfn.XLOOKUP(A121224,Target!B:B,Target!B:B),0)</f>
        <v>0</v>
      </c>
      <c r="E121224" s="7">
        <f t="shared" si="5686"/>
        <v>3.0757852809273369E-2</v>
      </c>
      <c r="F121224" s="6">
        <f t="shared" si="5687"/>
        <v>2.9840037333156877E-2</v>
      </c>
      <c r="G121224" s="6">
        <f t="shared" si="5688"/>
        <v>2.1051001570781581E-4</v>
      </c>
    </row>
    <row r="121225" spans="1:7" x14ac:dyDescent="0.35">
      <c r="A121225" s="1" t="s">
        <v>121224</v>
      </c>
      <c r="B121225">
        <v>402.69452752347598</v>
      </c>
      <c r="C121225">
        <v>2</v>
      </c>
      <c r="D121225">
        <f>_xlfn.IFNA(_xlfn.XLOOKUP(A121225,Target!B:B,Target!B:B),0)</f>
        <v>0</v>
      </c>
      <c r="E121225" s="7">
        <f t="shared" si="5686"/>
        <v>6.487878221720067E-2</v>
      </c>
      <c r="F121225" s="6">
        <f t="shared" si="5687"/>
        <v>6.0925978900730371E-2</v>
      </c>
      <c r="G121225" s="6">
        <f t="shared" si="5688"/>
        <v>4.4393361471327934E-4</v>
      </c>
    </row>
    <row r="121226" spans="1:7" x14ac:dyDescent="0.35">
      <c r="A121226" s="1" t="s">
        <v>121225</v>
      </c>
      <c r="B121226">
        <v>372.74316186355298</v>
      </c>
      <c r="C121226">
        <v>3</v>
      </c>
      <c r="D121226">
        <f>_xlfn.IFNA(_xlfn.XLOOKUP(A121226,Target!B:B,Target!B:B),0)</f>
        <v>0</v>
      </c>
      <c r="E121226" s="7">
        <f t="shared" si="5686"/>
        <v>4.2832902045388463E-2</v>
      </c>
      <c r="F121226" s="6">
        <f t="shared" si="5687"/>
        <v>4.1073600536938315E-2</v>
      </c>
      <c r="G121226" s="6">
        <f t="shared" si="5688"/>
        <v>2.9312871184177837E-4</v>
      </c>
    </row>
    <row r="121227" spans="1:7" x14ac:dyDescent="0.35">
      <c r="A121227" s="1" t="s">
        <v>121226</v>
      </c>
      <c r="B121227">
        <v>465.71476470471703</v>
      </c>
      <c r="C121227">
        <v>1</v>
      </c>
      <c r="D121227">
        <f>_xlfn.IFNA(_xlfn.XLOOKUP(A121227,Target!B:B,Target!B:B),0)</f>
        <v>0</v>
      </c>
      <c r="E121227" s="7">
        <f t="shared" si="5686"/>
        <v>0.15542551820516723</v>
      </c>
      <c r="F121227" s="6">
        <f t="shared" si="5687"/>
        <v>0.13451798991474972</v>
      </c>
      <c r="G121227" s="6">
        <f t="shared" si="5688"/>
        <v>1.0628419180960611E-3</v>
      </c>
    </row>
    <row r="121228" spans="1:7" x14ac:dyDescent="0.35">
      <c r="A121228" s="1" t="s">
        <v>121227</v>
      </c>
      <c r="B121228">
        <v>307.85118999303199</v>
      </c>
      <c r="C121228">
        <v>5</v>
      </c>
      <c r="D121228">
        <f>_xlfn.IFNA(_xlfn.XLOOKUP(A121228,Target!B:B,Target!B:B),0)</f>
        <v>0</v>
      </c>
      <c r="E121228" s="7">
        <f t="shared" si="5686"/>
        <v>1.7421634566580555E-2</v>
      </c>
      <c r="F121228" s="6">
        <f t="shared" si="5687"/>
        <v>1.7123318371347729E-2</v>
      </c>
      <c r="G121228" s="6">
        <f t="shared" si="5688"/>
        <v>1.1924640391058041E-4</v>
      </c>
    </row>
    <row r="121229" spans="1:7" x14ac:dyDescent="0.35">
      <c r="A121229" s="1" t="s">
        <v>121228</v>
      </c>
      <c r="B121229">
        <v>612.16660514795797</v>
      </c>
      <c r="C121229">
        <v>1</v>
      </c>
      <c r="D121229">
        <f>_xlfn.IFNA(_xlfn.XLOOKUP(A121229,Target!B:B,Target!B:B),0)</f>
        <v>0</v>
      </c>
      <c r="E121229" s="7">
        <f t="shared" si="5686"/>
        <v>1.1837234790740487</v>
      </c>
      <c r="F121229" s="6">
        <f t="shared" si="5687"/>
        <v>0.54206656218944715</v>
      </c>
      <c r="G121229" s="6">
        <f t="shared" si="5688"/>
        <v>8.0381005718819561E-3</v>
      </c>
    </row>
    <row r="121230" spans="1:7" x14ac:dyDescent="0.35">
      <c r="A121230" s="1" t="s">
        <v>121229</v>
      </c>
      <c r="B121230">
        <v>211.73593291384401</v>
      </c>
      <c r="C121230">
        <v>6</v>
      </c>
      <c r="D121230">
        <f>_xlfn.IFNA(_xlfn.XLOOKUP(A121230,Target!B:B,Target!B:B),0)</f>
        <v>0</v>
      </c>
      <c r="E121230" s="7">
        <f t="shared" si="5686"/>
        <v>4.5963955061509394E-3</v>
      </c>
      <c r="F121230" s="6">
        <f t="shared" si="5687"/>
        <v>4.5753653175663045E-3</v>
      </c>
      <c r="G121230" s="6">
        <f t="shared" si="5688"/>
        <v>3.1463853327742635E-5</v>
      </c>
    </row>
    <row r="121231" spans="1:7" x14ac:dyDescent="0.35">
      <c r="A121231" s="1" t="s">
        <v>121230</v>
      </c>
      <c r="B121231">
        <v>320.78424974749402</v>
      </c>
      <c r="C121231">
        <v>4</v>
      </c>
      <c r="D121231">
        <f>_xlfn.IFNA(_xlfn.XLOOKUP(A121231,Target!B:B,Target!B:B),0)</f>
        <v>0</v>
      </c>
      <c r="E121231" s="7">
        <f t="shared" si="5686"/>
        <v>2.0842685636020639E-2</v>
      </c>
      <c r="F121231" s="6">
        <f t="shared" si="5687"/>
        <v>2.041713765430464E-2</v>
      </c>
      <c r="G121231" s="6">
        <f t="shared" si="5688"/>
        <v>1.4265923802268043E-4</v>
      </c>
    </row>
    <row r="121232" spans="1:7" x14ac:dyDescent="0.35">
      <c r="A121232" s="1" t="s">
        <v>121231</v>
      </c>
      <c r="B121232">
        <v>348.854930160099</v>
      </c>
      <c r="C121232">
        <v>4</v>
      </c>
      <c r="D121232">
        <f>_xlfn.IFNA(_xlfn.XLOOKUP(A121232,Target!B:B,Target!B:B),0)</f>
        <v>0</v>
      </c>
      <c r="E121232" s="7">
        <f t="shared" si="5686"/>
        <v>3.0757852809273369E-2</v>
      </c>
      <c r="F121232" s="6">
        <f t="shared" si="5687"/>
        <v>2.9840037333156877E-2</v>
      </c>
      <c r="G121232" s="6">
        <f t="shared" si="5688"/>
        <v>2.1051001570781581E-4</v>
      </c>
    </row>
    <row r="121233" spans="1:7" x14ac:dyDescent="0.35">
      <c r="A121233" s="1" t="s">
        <v>121232</v>
      </c>
      <c r="B121233">
        <v>319.863751767998</v>
      </c>
      <c r="C121233">
        <v>4</v>
      </c>
      <c r="D121233">
        <f>_xlfn.IFNA(_xlfn.XLOOKUP(A121233,Target!B:B,Target!B:B),0)</f>
        <v>0</v>
      </c>
      <c r="E121233" s="7">
        <f t="shared" si="5686"/>
        <v>2.0578405850221151E-2</v>
      </c>
      <c r="F121233" s="6">
        <f t="shared" si="5687"/>
        <v>2.016347370497007E-2</v>
      </c>
      <c r="G121233" s="6">
        <f t="shared" si="5688"/>
        <v>1.4085061109320738E-4</v>
      </c>
    </row>
    <row r="121234" spans="1:7" x14ac:dyDescent="0.35">
      <c r="A121234" s="1" t="s">
        <v>121233</v>
      </c>
      <c r="B121234">
        <v>309.93419964440801</v>
      </c>
      <c r="C121234">
        <v>5</v>
      </c>
      <c r="D121234">
        <f>_xlfn.IFNA(_xlfn.XLOOKUP(A121234,Target!B:B,Target!B:B),0)</f>
        <v>0</v>
      </c>
      <c r="E121234" s="7">
        <f t="shared" si="5686"/>
        <v>1.7932046960779262E-2</v>
      </c>
      <c r="F121234" s="6">
        <f t="shared" si="5687"/>
        <v>1.7616153273019242E-2</v>
      </c>
      <c r="G121234" s="6">
        <f t="shared" si="5688"/>
        <v>1.2273961069091637E-4</v>
      </c>
    </row>
    <row r="121235" spans="1:7" x14ac:dyDescent="0.35">
      <c r="A121235" s="1" t="s">
        <v>121234</v>
      </c>
      <c r="B121235">
        <v>350.57417015630102</v>
      </c>
      <c r="C121235">
        <v>3</v>
      </c>
      <c r="D121235">
        <f>_xlfn.IFNA(_xlfn.XLOOKUP(A121235,Target!B:B,Target!B:B),0)</f>
        <v>0</v>
      </c>
      <c r="E121235" s="7">
        <f t="shared" si="5686"/>
        <v>3.1499732844934916E-2</v>
      </c>
      <c r="F121235" s="6">
        <f t="shared" si="5687"/>
        <v>3.0537800294001882E-2</v>
      </c>
      <c r="G121235" s="6">
        <f t="shared" si="5688"/>
        <v>2.1558642692908088E-4</v>
      </c>
    </row>
    <row r="121236" spans="1:7" x14ac:dyDescent="0.35">
      <c r="A121236" s="1" t="s">
        <v>121235</v>
      </c>
      <c r="B121236">
        <v>307.85118999303199</v>
      </c>
      <c r="C121236">
        <v>5</v>
      </c>
      <c r="D121236">
        <f>_xlfn.IFNA(_xlfn.XLOOKUP(A121236,Target!B:B,Target!B:B),0)</f>
        <v>0</v>
      </c>
      <c r="E121236" s="7">
        <f t="shared" si="5686"/>
        <v>1.7421634566580555E-2</v>
      </c>
      <c r="F121236" s="6">
        <f t="shared" si="5687"/>
        <v>1.7123318371347729E-2</v>
      </c>
      <c r="G121236" s="6">
        <f t="shared" si="5688"/>
        <v>1.1924640391058041E-4</v>
      </c>
    </row>
    <row r="121237" spans="1:7" x14ac:dyDescent="0.35">
      <c r="A121237" s="1" t="s">
        <v>121236</v>
      </c>
      <c r="B121237">
        <v>351.08241649161999</v>
      </c>
      <c r="C121237">
        <v>3</v>
      </c>
      <c r="D121237">
        <f>_xlfn.IFNA(_xlfn.XLOOKUP(A121237,Target!B:B,Target!B:B),0)</f>
        <v>0</v>
      </c>
      <c r="E121237" s="7">
        <f t="shared" si="5686"/>
        <v>3.1722457069355572E-2</v>
      </c>
      <c r="F121237" s="6">
        <f t="shared" si="5687"/>
        <v>3.0747084016630066E-2</v>
      </c>
      <c r="G121237" s="6">
        <f t="shared" si="5688"/>
        <v>2.1711043651752925E-4</v>
      </c>
    </row>
    <row r="121238" spans="1:7" x14ac:dyDescent="0.35">
      <c r="A121238" s="1" t="s">
        <v>121237</v>
      </c>
      <c r="B121238">
        <v>307.85118999303199</v>
      </c>
      <c r="C121238">
        <v>5</v>
      </c>
      <c r="D121238">
        <f>_xlfn.IFNA(_xlfn.XLOOKUP(A121238,Target!B:B,Target!B:B),0)</f>
        <v>0</v>
      </c>
      <c r="E121238" s="7">
        <f t="shared" si="5686"/>
        <v>1.7421634566580555E-2</v>
      </c>
      <c r="F121238" s="6">
        <f t="shared" si="5687"/>
        <v>1.7123318371347729E-2</v>
      </c>
      <c r="G121238" s="6">
        <f t="shared" si="5688"/>
        <v>1.1924640391058041E-4</v>
      </c>
    </row>
    <row r="121239" spans="1:7" x14ac:dyDescent="0.35">
      <c r="A121239" s="1" t="s">
        <v>121238</v>
      </c>
      <c r="B121239">
        <v>305.32446801325898</v>
      </c>
      <c r="C121239">
        <v>5</v>
      </c>
      <c r="D121239">
        <f>_xlfn.IFNA(_xlfn.XLOOKUP(A121239,Target!B:B,Target!B:B),0)</f>
        <v>0</v>
      </c>
      <c r="E121239" s="7">
        <f t="shared" si="5686"/>
        <v>1.6821956967859354E-2</v>
      </c>
      <c r="F121239" s="6">
        <f t="shared" si="5687"/>
        <v>1.6543660227422818E-2</v>
      </c>
      <c r="G121239" s="6">
        <f t="shared" si="5688"/>
        <v>1.1514224461786466E-4</v>
      </c>
    </row>
    <row r="121240" spans="1:7" x14ac:dyDescent="0.35">
      <c r="A121240" s="1" t="s">
        <v>121239</v>
      </c>
      <c r="B121240">
        <v>400.813842276157</v>
      </c>
      <c r="C121240">
        <v>2</v>
      </c>
      <c r="D121240">
        <f>_xlfn.IFNA(_xlfn.XLOOKUP(A121240,Target!B:B,Target!B:B),0)</f>
        <v>0</v>
      </c>
      <c r="E121240" s="7">
        <f t="shared" si="5686"/>
        <v>6.3209133386785438E-2</v>
      </c>
      <c r="F121240" s="6">
        <f t="shared" si="5687"/>
        <v>5.945127012353324E-2</v>
      </c>
      <c r="G121240" s="6">
        <f t="shared" si="5688"/>
        <v>4.3251396979721902E-4</v>
      </c>
    </row>
    <row r="121241" spans="1:7" x14ac:dyDescent="0.35">
      <c r="A121241" s="1" t="s">
        <v>121240</v>
      </c>
      <c r="B121241">
        <v>413.74690203061903</v>
      </c>
      <c r="C121241">
        <v>2</v>
      </c>
      <c r="D121241">
        <f>_xlfn.IFNA(_xlfn.XLOOKUP(A121241,Target!B:B,Target!B:B),0)</f>
        <v>0</v>
      </c>
      <c r="E121241" s="7">
        <f t="shared" si="5686"/>
        <v>7.5621382796840997E-2</v>
      </c>
      <c r="F121241" s="6">
        <f t="shared" si="5687"/>
        <v>7.0304834030176733E-2</v>
      </c>
      <c r="G121241" s="6">
        <f t="shared" si="5688"/>
        <v>5.1740191749768234E-4</v>
      </c>
    </row>
    <row r="121242" spans="1:7" x14ac:dyDescent="0.35">
      <c r="A121242" s="1" t="s">
        <v>121241</v>
      </c>
      <c r="B121242">
        <v>464.43923703691303</v>
      </c>
      <c r="C121242">
        <v>1</v>
      </c>
      <c r="D121242">
        <f>_xlfn.IFNA(_xlfn.XLOOKUP(A121242,Target!B:B,Target!B:B),0)</f>
        <v>0</v>
      </c>
      <c r="E121242" s="7">
        <f t="shared" si="5686"/>
        <v>0.15270135199791618</v>
      </c>
      <c r="F121242" s="6">
        <f t="shared" si="5687"/>
        <v>0.13247260596445642</v>
      </c>
      <c r="G121242" s="6">
        <f t="shared" si="5688"/>
        <v>1.0442327820767675E-3</v>
      </c>
    </row>
    <row r="121243" spans="1:7" x14ac:dyDescent="0.35">
      <c r="A121243" s="1" t="s">
        <v>121242</v>
      </c>
      <c r="B121243">
        <v>320.78424974749402</v>
      </c>
      <c r="C121243">
        <v>4</v>
      </c>
      <c r="D121243">
        <f>_xlfn.IFNA(_xlfn.XLOOKUP(A121243,Target!B:B,Target!B:B),0)</f>
        <v>0</v>
      </c>
      <c r="E121243" s="7">
        <f t="shared" si="5686"/>
        <v>2.0842685636020639E-2</v>
      </c>
      <c r="F121243" s="6">
        <f t="shared" si="5687"/>
        <v>2.041713765430464E-2</v>
      </c>
      <c r="G121243" s="6">
        <f t="shared" si="5688"/>
        <v>1.4265923802268043E-4</v>
      </c>
    </row>
    <row r="121244" spans="1:7" x14ac:dyDescent="0.35">
      <c r="A121244" s="1" t="s">
        <v>121243</v>
      </c>
      <c r="B121244">
        <v>307.85118999303199</v>
      </c>
      <c r="C121244">
        <v>5</v>
      </c>
      <c r="D121244">
        <f>_xlfn.IFNA(_xlfn.XLOOKUP(A121244,Target!B:B,Target!B:B),0)</f>
        <v>0</v>
      </c>
      <c r="E121244" s="7">
        <f t="shared" si="5686"/>
        <v>1.7421634566580555E-2</v>
      </c>
      <c r="F121244" s="6">
        <f t="shared" si="5687"/>
        <v>1.7123318371347729E-2</v>
      </c>
      <c r="G121244" s="6">
        <f t="shared" si="5688"/>
        <v>1.1924640391058041E-4</v>
      </c>
    </row>
    <row r="121245" spans="1:7" x14ac:dyDescent="0.35">
      <c r="A121245" s="1" t="s">
        <v>121244</v>
      </c>
      <c r="B121245">
        <v>320.78424974749402</v>
      </c>
      <c r="C121245">
        <v>4</v>
      </c>
      <c r="D121245">
        <f>_xlfn.IFNA(_xlfn.XLOOKUP(A121245,Target!B:B,Target!B:B),0)</f>
        <v>0</v>
      </c>
      <c r="E121245" s="7">
        <f t="shared" si="5686"/>
        <v>2.0842685636020639E-2</v>
      </c>
      <c r="F121245" s="6">
        <f t="shared" si="5687"/>
        <v>2.041713765430464E-2</v>
      </c>
      <c r="G121245" s="6">
        <f t="shared" si="5688"/>
        <v>1.4265923802268043E-4</v>
      </c>
    </row>
    <row r="121246" spans="1:7" x14ac:dyDescent="0.35">
      <c r="A121246" s="1" t="s">
        <v>121245</v>
      </c>
      <c r="B121246">
        <v>240.56155932700901</v>
      </c>
      <c r="C121246">
        <v>6</v>
      </c>
      <c r="D121246">
        <f>_xlfn.IFNA(_xlfn.XLOOKUP(A121246,Target!B:B,Target!B:B),0)</f>
        <v>0</v>
      </c>
      <c r="E121246" s="7">
        <f t="shared" si="5686"/>
        <v>6.854329142347966E-3</v>
      </c>
      <c r="F121246" s="6">
        <f t="shared" si="5687"/>
        <v>6.8076671510034492E-3</v>
      </c>
      <c r="G121246" s="6">
        <f t="shared" si="5688"/>
        <v>4.6919433542056146E-5</v>
      </c>
    </row>
    <row r="121247" spans="1:7" x14ac:dyDescent="0.35">
      <c r="A121247" s="1" t="s">
        <v>121246</v>
      </c>
      <c r="B121247">
        <v>307.85118999303199</v>
      </c>
      <c r="C121247">
        <v>5</v>
      </c>
      <c r="D121247">
        <f>_xlfn.IFNA(_xlfn.XLOOKUP(A121247,Target!B:B,Target!B:B),0)</f>
        <v>0</v>
      </c>
      <c r="E121247" s="7">
        <f t="shared" si="5686"/>
        <v>1.7421634566580555E-2</v>
      </c>
      <c r="F121247" s="6">
        <f t="shared" si="5687"/>
        <v>1.7123318371347729E-2</v>
      </c>
      <c r="G121247" s="6">
        <f t="shared" si="5688"/>
        <v>1.1924640391058041E-4</v>
      </c>
    </row>
    <row r="121248" spans="1:7" x14ac:dyDescent="0.35">
      <c r="A121248" s="1" t="s">
        <v>121247</v>
      </c>
      <c r="B121248">
        <v>348.854930160099</v>
      </c>
      <c r="C121248">
        <v>4</v>
      </c>
      <c r="D121248">
        <f>_xlfn.IFNA(_xlfn.XLOOKUP(A121248,Target!B:B,Target!B:B),0)</f>
        <v>0</v>
      </c>
      <c r="E121248" s="7">
        <f t="shared" si="5686"/>
        <v>3.0757852809273369E-2</v>
      </c>
      <c r="F121248" s="6">
        <f t="shared" si="5687"/>
        <v>2.9840037333156877E-2</v>
      </c>
      <c r="G121248" s="6">
        <f t="shared" si="5688"/>
        <v>2.1051001570781581E-4</v>
      </c>
    </row>
    <row r="121249" spans="1:7" x14ac:dyDescent="0.35">
      <c r="A121249" s="1" t="s">
        <v>121248</v>
      </c>
      <c r="B121249">
        <v>320.78424974749402</v>
      </c>
      <c r="C121249">
        <v>4</v>
      </c>
      <c r="D121249">
        <f>_xlfn.IFNA(_xlfn.XLOOKUP(A121249,Target!B:B,Target!B:B),0)</f>
        <v>0</v>
      </c>
      <c r="E121249" s="7">
        <f t="shared" si="5686"/>
        <v>2.0842685636020639E-2</v>
      </c>
      <c r="F121249" s="6">
        <f t="shared" si="5687"/>
        <v>2.041713765430464E-2</v>
      </c>
      <c r="G121249" s="6">
        <f t="shared" si="5688"/>
        <v>1.4265923802268043E-4</v>
      </c>
    </row>
    <row r="121250" spans="1:7" x14ac:dyDescent="0.35">
      <c r="A121250" s="1" t="s">
        <v>121249</v>
      </c>
      <c r="B121250">
        <v>224.668992668306</v>
      </c>
      <c r="C121250">
        <v>6</v>
      </c>
      <c r="D121250">
        <f>_xlfn.IFNA(_xlfn.XLOOKUP(A121250,Target!B:B,Target!B:B),0)</f>
        <v>0</v>
      </c>
      <c r="E121250" s="7">
        <f t="shared" si="5686"/>
        <v>5.4989803756585994E-3</v>
      </c>
      <c r="F121250" s="6">
        <f t="shared" si="5687"/>
        <v>5.4689069635895926E-3</v>
      </c>
      <c r="G121250" s="6">
        <f t="shared" si="5688"/>
        <v>3.7642113862816694E-5</v>
      </c>
    </row>
    <row r="121251" spans="1:7" x14ac:dyDescent="0.35">
      <c r="A121251" s="1" t="s">
        <v>121250</v>
      </c>
      <c r="B121251">
        <v>320.78424974749402</v>
      </c>
      <c r="C121251">
        <v>4</v>
      </c>
      <c r="D121251">
        <f>_xlfn.IFNA(_xlfn.XLOOKUP(A121251,Target!B:B,Target!B:B),0)</f>
        <v>0</v>
      </c>
      <c r="E121251" s="7">
        <f t="shared" si="5686"/>
        <v>2.0842685636020639E-2</v>
      </c>
      <c r="F121251" s="6">
        <f t="shared" si="5687"/>
        <v>2.041713765430464E-2</v>
      </c>
      <c r="G121251" s="6">
        <f t="shared" si="5688"/>
        <v>1.4265923802268043E-4</v>
      </c>
    </row>
    <row r="121252" spans="1:7" x14ac:dyDescent="0.35">
      <c r="A121252" s="1" t="s">
        <v>121251</v>
      </c>
      <c r="B121252">
        <v>211.73593291384401</v>
      </c>
      <c r="C121252">
        <v>6</v>
      </c>
      <c r="D121252">
        <f>_xlfn.IFNA(_xlfn.XLOOKUP(A121252,Target!B:B,Target!B:B),0)</f>
        <v>0</v>
      </c>
      <c r="E121252" s="7">
        <f t="shared" si="5686"/>
        <v>4.5963955061509394E-3</v>
      </c>
      <c r="F121252" s="6">
        <f t="shared" si="5687"/>
        <v>4.5753653175663045E-3</v>
      </c>
      <c r="G121252" s="6">
        <f t="shared" si="5688"/>
        <v>3.1463853327742635E-5</v>
      </c>
    </row>
    <row r="121253" spans="1:7" x14ac:dyDescent="0.35">
      <c r="A121253" s="1" t="s">
        <v>121252</v>
      </c>
      <c r="B121253">
        <v>224.668992668306</v>
      </c>
      <c r="C121253">
        <v>6</v>
      </c>
      <c r="D121253">
        <f>_xlfn.IFNA(_xlfn.XLOOKUP(A121253,Target!B:B,Target!B:B),0)</f>
        <v>0</v>
      </c>
      <c r="E121253" s="7">
        <f t="shared" si="5686"/>
        <v>5.4989803756585994E-3</v>
      </c>
      <c r="F121253" s="6">
        <f t="shared" si="5687"/>
        <v>5.4689069635895926E-3</v>
      </c>
      <c r="G121253" s="6">
        <f t="shared" si="5688"/>
        <v>3.7642113862816694E-5</v>
      </c>
    </row>
    <row r="121254" spans="1:7" x14ac:dyDescent="0.35">
      <c r="A121254" s="1" t="s">
        <v>121253</v>
      </c>
      <c r="B121254">
        <v>320.78424974749402</v>
      </c>
      <c r="C121254">
        <v>4</v>
      </c>
      <c r="D121254">
        <f>_xlfn.IFNA(_xlfn.XLOOKUP(A121254,Target!B:B,Target!B:B),0)</f>
        <v>0</v>
      </c>
      <c r="E121254" s="7">
        <f t="shared" si="5686"/>
        <v>2.0842685636020639E-2</v>
      </c>
      <c r="F121254" s="6">
        <f t="shared" si="5687"/>
        <v>2.041713765430464E-2</v>
      </c>
      <c r="G121254" s="6">
        <f t="shared" si="5688"/>
        <v>1.4265923802268043E-4</v>
      </c>
    </row>
    <row r="121255" spans="1:7" x14ac:dyDescent="0.35">
      <c r="A121255" s="1" t="s">
        <v>121254</v>
      </c>
      <c r="B121255">
        <v>507.16221720018098</v>
      </c>
      <c r="C121255">
        <v>1</v>
      </c>
      <c r="D121255">
        <f>_xlfn.IFNA(_xlfn.XLOOKUP(A121255,Target!B:B,Target!B:B),0)</f>
        <v>0</v>
      </c>
      <c r="E121255" s="7">
        <f t="shared" si="5686"/>
        <v>0.27609646928432552</v>
      </c>
      <c r="F121255" s="6">
        <f t="shared" si="5687"/>
        <v>0.21636018587150307</v>
      </c>
      <c r="G121255" s="6">
        <f t="shared" si="5688"/>
        <v>1.8864659889631548E-3</v>
      </c>
    </row>
    <row r="121256" spans="1:7" x14ac:dyDescent="0.35">
      <c r="A121256" s="1" t="s">
        <v>121255</v>
      </c>
      <c r="B121256">
        <v>361.78798991456</v>
      </c>
      <c r="C121256">
        <v>3</v>
      </c>
      <c r="D121256">
        <f>_xlfn.IFNA(_xlfn.XLOOKUP(A121256,Target!B:B,Target!B:B),0)</f>
        <v>0</v>
      </c>
      <c r="E121256" s="7">
        <f t="shared" si="5686"/>
        <v>3.6797710025006994E-2</v>
      </c>
      <c r="F121256" s="6">
        <f t="shared" si="5687"/>
        <v>3.5491696855811328E-2</v>
      </c>
      <c r="G121256" s="6">
        <f t="shared" si="5688"/>
        <v>2.5183703053347975E-4</v>
      </c>
    </row>
    <row r="121257" spans="1:7" x14ac:dyDescent="0.35">
      <c r="A121257" s="1" t="s">
        <v>121256</v>
      </c>
      <c r="B121257">
        <v>320.78424974749402</v>
      </c>
      <c r="C121257">
        <v>4</v>
      </c>
      <c r="D121257">
        <f>_xlfn.IFNA(_xlfn.XLOOKUP(A121257,Target!B:B,Target!B:B),0)</f>
        <v>0</v>
      </c>
      <c r="E121257" s="7">
        <f t="shared" si="5686"/>
        <v>2.0842685636020639E-2</v>
      </c>
      <c r="F121257" s="6">
        <f t="shared" si="5687"/>
        <v>2.041713765430464E-2</v>
      </c>
      <c r="G121257" s="6">
        <f t="shared" si="5688"/>
        <v>1.4265923802268043E-4</v>
      </c>
    </row>
    <row r="121258" spans="1:7" x14ac:dyDescent="0.35">
      <c r="A121258" s="1" t="s">
        <v>121257</v>
      </c>
      <c r="B121258">
        <v>265.67273283537202</v>
      </c>
      <c r="C121258">
        <v>6</v>
      </c>
      <c r="D121258">
        <f>_xlfn.IFNA(_xlfn.XLOOKUP(A121258,Target!B:B,Target!B:B),0)</f>
        <v>0</v>
      </c>
      <c r="E121258" s="7">
        <f t="shared" si="5686"/>
        <v>9.7084362749772137E-3</v>
      </c>
      <c r="F121258" s="6">
        <f t="shared" si="5687"/>
        <v>9.6150887981026889E-3</v>
      </c>
      <c r="G121258" s="6">
        <f t="shared" si="5688"/>
        <v>6.6455144176422171E-5</v>
      </c>
    </row>
    <row r="121259" spans="1:7" x14ac:dyDescent="0.35">
      <c r="A121259" s="1" t="s">
        <v>121258</v>
      </c>
      <c r="B121259">
        <v>305.32446801325898</v>
      </c>
      <c r="C121259">
        <v>5</v>
      </c>
      <c r="D121259">
        <f>_xlfn.IFNA(_xlfn.XLOOKUP(A121259,Target!B:B,Target!B:B),0)</f>
        <v>0</v>
      </c>
      <c r="E121259" s="7">
        <f t="shared" si="5686"/>
        <v>1.6821956967859354E-2</v>
      </c>
      <c r="F121259" s="6">
        <f t="shared" si="5687"/>
        <v>1.6543660227422818E-2</v>
      </c>
      <c r="G121259" s="6">
        <f t="shared" si="5688"/>
        <v>1.1514224461786466E-4</v>
      </c>
    </row>
    <row r="121260" spans="1:7" x14ac:dyDescent="0.35">
      <c r="A121260" s="1" t="s">
        <v>121259</v>
      </c>
      <c r="B121260">
        <v>265.67273283537202</v>
      </c>
      <c r="C121260">
        <v>6</v>
      </c>
      <c r="D121260">
        <f>_xlfn.IFNA(_xlfn.XLOOKUP(A121260,Target!B:B,Target!B:B),0)</f>
        <v>0</v>
      </c>
      <c r="E121260" s="7">
        <f t="shared" si="5686"/>
        <v>9.7084362749772137E-3</v>
      </c>
      <c r="F121260" s="6">
        <f t="shared" si="5687"/>
        <v>9.6150887981026889E-3</v>
      </c>
      <c r="G121260" s="6">
        <f t="shared" si="5688"/>
        <v>6.6455144176422171E-5</v>
      </c>
    </row>
    <row r="121261" spans="1:7" x14ac:dyDescent="0.35">
      <c r="A121261" s="1" t="s">
        <v>121260</v>
      </c>
      <c r="B121261">
        <v>305.32446801325898</v>
      </c>
      <c r="C121261">
        <v>5</v>
      </c>
      <c r="D121261">
        <f>_xlfn.IFNA(_xlfn.XLOOKUP(A121261,Target!B:B,Target!B:B),0)</f>
        <v>0</v>
      </c>
      <c r="E121261" s="7">
        <f t="shared" si="5686"/>
        <v>1.6821956967859354E-2</v>
      </c>
      <c r="F121261" s="6">
        <f t="shared" si="5687"/>
        <v>1.6543660227422818E-2</v>
      </c>
      <c r="G121261" s="6">
        <f t="shared" si="5688"/>
        <v>1.1514224461786466E-4</v>
      </c>
    </row>
    <row r="121262" spans="1:7" x14ac:dyDescent="0.35">
      <c r="A121262" s="1" t="s">
        <v>121261</v>
      </c>
      <c r="B121262">
        <v>320.78424974749402</v>
      </c>
      <c r="C121262">
        <v>4</v>
      </c>
      <c r="D121262">
        <f>_xlfn.IFNA(_xlfn.XLOOKUP(A121262,Target!B:B,Target!B:B),0)</f>
        <v>0</v>
      </c>
      <c r="E121262" s="7">
        <f t="shared" si="5686"/>
        <v>2.0842685636020639E-2</v>
      </c>
      <c r="F121262" s="6">
        <f t="shared" si="5687"/>
        <v>2.041713765430464E-2</v>
      </c>
      <c r="G121262" s="6">
        <f t="shared" si="5688"/>
        <v>1.4265923802268043E-4</v>
      </c>
    </row>
    <row r="121263" spans="1:7" x14ac:dyDescent="0.35">
      <c r="A121263" s="1" t="s">
        <v>121262</v>
      </c>
      <c r="B121263">
        <v>400.813842276157</v>
      </c>
      <c r="C121263">
        <v>2</v>
      </c>
      <c r="D121263">
        <f>_xlfn.IFNA(_xlfn.XLOOKUP(A121263,Target!B:B,Target!B:B),0)</f>
        <v>0</v>
      </c>
      <c r="E121263" s="7">
        <f t="shared" si="5686"/>
        <v>6.3209133386785438E-2</v>
      </c>
      <c r="F121263" s="6">
        <f t="shared" si="5687"/>
        <v>5.945127012353324E-2</v>
      </c>
      <c r="G121263" s="6">
        <f t="shared" si="5688"/>
        <v>4.3251396979721902E-4</v>
      </c>
    </row>
    <row r="121264" spans="1:7" x14ac:dyDescent="0.35">
      <c r="A121264" s="1" t="s">
        <v>121263</v>
      </c>
      <c r="B121264">
        <v>320.78424974749402</v>
      </c>
      <c r="C121264">
        <v>4</v>
      </c>
      <c r="D121264">
        <f>_xlfn.IFNA(_xlfn.XLOOKUP(A121264,Target!B:B,Target!B:B),0)</f>
        <v>0</v>
      </c>
      <c r="E121264" s="7">
        <f t="shared" si="5686"/>
        <v>2.0842685636020639E-2</v>
      </c>
      <c r="F121264" s="6">
        <f t="shared" si="5687"/>
        <v>2.041713765430464E-2</v>
      </c>
      <c r="G121264" s="6">
        <f t="shared" si="5688"/>
        <v>1.4265923802268043E-4</v>
      </c>
    </row>
    <row r="121265" spans="1:7" x14ac:dyDescent="0.35">
      <c r="A121265" s="1" t="s">
        <v>121264</v>
      </c>
      <c r="B121265">
        <v>410.50057124336098</v>
      </c>
      <c r="C121265">
        <v>2</v>
      </c>
      <c r="D121265">
        <f>_xlfn.IFNA(_xlfn.XLOOKUP(A121265,Target!B:B,Target!B:B),0)</f>
        <v>0</v>
      </c>
      <c r="E121265" s="7">
        <f t="shared" si="5686"/>
        <v>7.229358399298301E-2</v>
      </c>
      <c r="F121265" s="6">
        <f t="shared" si="5687"/>
        <v>6.7419580861220685E-2</v>
      </c>
      <c r="G121265" s="6">
        <f t="shared" si="5688"/>
        <v>4.9464436222481885E-4</v>
      </c>
    </row>
    <row r="121266" spans="1:7" x14ac:dyDescent="0.35">
      <c r="A121266" s="1" t="s">
        <v>121265</v>
      </c>
      <c r="B121266">
        <v>350.57417015630102</v>
      </c>
      <c r="C121266">
        <v>3</v>
      </c>
      <c r="D121266">
        <f>_xlfn.IFNA(_xlfn.XLOOKUP(A121266,Target!B:B,Target!B:B),0)</f>
        <v>0</v>
      </c>
      <c r="E121266" s="7">
        <f t="shared" si="5686"/>
        <v>3.1499732844934916E-2</v>
      </c>
      <c r="F121266" s="6">
        <f t="shared" si="5687"/>
        <v>3.0537800294001882E-2</v>
      </c>
      <c r="G121266" s="6">
        <f t="shared" si="5688"/>
        <v>2.1558642692908088E-4</v>
      </c>
    </row>
    <row r="121267" spans="1:7" x14ac:dyDescent="0.35">
      <c r="A121267" s="1" t="s">
        <v>121266</v>
      </c>
      <c r="B121267">
        <v>379.76055804286102</v>
      </c>
      <c r="C121267">
        <v>2</v>
      </c>
      <c r="D121267">
        <f>_xlfn.IFNA(_xlfn.XLOOKUP(A121267,Target!B:B,Target!B:B),0)</f>
        <v>0</v>
      </c>
      <c r="E121267" s="7">
        <f t="shared" si="5686"/>
        <v>4.7209177590561383E-2</v>
      </c>
      <c r="F121267" s="6">
        <f t="shared" si="5687"/>
        <v>4.5080943330902845E-2</v>
      </c>
      <c r="G121267" s="6">
        <f t="shared" si="5688"/>
        <v>3.2306825635412568E-4</v>
      </c>
    </row>
    <row r="121268" spans="1:7" x14ac:dyDescent="0.35">
      <c r="A121268" s="1" t="s">
        <v>121267</v>
      </c>
      <c r="B121268">
        <v>307.85118999303199</v>
      </c>
      <c r="C121268">
        <v>5</v>
      </c>
      <c r="D121268">
        <f>_xlfn.IFNA(_xlfn.XLOOKUP(A121268,Target!B:B,Target!B:B),0)</f>
        <v>0</v>
      </c>
      <c r="E121268" s="7">
        <f t="shared" si="5686"/>
        <v>1.7421634566580555E-2</v>
      </c>
      <c r="F121268" s="6">
        <f t="shared" si="5687"/>
        <v>1.7123318371347729E-2</v>
      </c>
      <c r="G121268" s="6">
        <f t="shared" si="5688"/>
        <v>1.1924640391058041E-4</v>
      </c>
    </row>
    <row r="121269" spans="1:7" x14ac:dyDescent="0.35">
      <c r="A121269" s="1" t="s">
        <v>121268</v>
      </c>
      <c r="B121269">
        <v>431.61434831301398</v>
      </c>
      <c r="C121269">
        <v>2</v>
      </c>
      <c r="D121269">
        <f>_xlfn.IFNA(_xlfn.XLOOKUP(A121269,Target!B:B,Target!B:B),0)</f>
        <v>0</v>
      </c>
      <c r="E121269" s="7">
        <f t="shared" si="5686"/>
        <v>9.6876259096137632E-2</v>
      </c>
      <c r="F121269" s="6">
        <f t="shared" si="5687"/>
        <v>8.8320134830857655E-2</v>
      </c>
      <c r="G121269" s="6">
        <f t="shared" si="5688"/>
        <v>6.6273151979415982E-4</v>
      </c>
    </row>
    <row r="121270" spans="1:7" x14ac:dyDescent="0.35">
      <c r="A121270" s="1" t="s">
        <v>121269</v>
      </c>
      <c r="B121270">
        <v>224.668992668306</v>
      </c>
      <c r="C121270">
        <v>6</v>
      </c>
      <c r="D121270">
        <f>_xlfn.IFNA(_xlfn.XLOOKUP(A121270,Target!B:B,Target!B:B),0)</f>
        <v>0</v>
      </c>
      <c r="E121270" s="7">
        <f t="shared" si="5686"/>
        <v>5.4989803756585994E-3</v>
      </c>
      <c r="F121270" s="6">
        <f t="shared" si="5687"/>
        <v>5.4689069635895926E-3</v>
      </c>
      <c r="G121270" s="6">
        <f t="shared" si="5688"/>
        <v>3.7642113862816694E-5</v>
      </c>
    </row>
    <row r="121271" spans="1:7" x14ac:dyDescent="0.35">
      <c r="A121271" s="1" t="s">
        <v>121270</v>
      </c>
      <c r="B121271">
        <v>307.85118999303199</v>
      </c>
      <c r="C121271">
        <v>5</v>
      </c>
      <c r="D121271">
        <f>_xlfn.IFNA(_xlfn.XLOOKUP(A121271,Target!B:B,Target!B:B),0)</f>
        <v>0</v>
      </c>
      <c r="E121271" s="7">
        <f t="shared" si="5686"/>
        <v>1.7421634566580555E-2</v>
      </c>
      <c r="F121271" s="6">
        <f t="shared" si="5687"/>
        <v>1.7123318371347729E-2</v>
      </c>
      <c r="G121271" s="6">
        <f t="shared" si="5688"/>
        <v>1.1924640391058041E-4</v>
      </c>
    </row>
    <row r="121272" spans="1:7" x14ac:dyDescent="0.35">
      <c r="A121272" s="1" t="s">
        <v>121271</v>
      </c>
      <c r="B121272">
        <v>254.45891307711199</v>
      </c>
      <c r="C121272">
        <v>6</v>
      </c>
      <c r="D121272">
        <f>_xlfn.IFNA(_xlfn.XLOOKUP(A121272,Target!B:B,Target!B:B),0)</f>
        <v>0</v>
      </c>
      <c r="E121272" s="7">
        <f t="shared" si="5686"/>
        <v>8.3106570706717436E-3</v>
      </c>
      <c r="F121272" s="6">
        <f t="shared" si="5687"/>
        <v>8.2421593111151603E-3</v>
      </c>
      <c r="G121272" s="6">
        <f t="shared" si="5688"/>
        <v>5.6887760548848718E-5</v>
      </c>
    </row>
    <row r="121273" spans="1:7" x14ac:dyDescent="0.35">
      <c r="A121273" s="1" t="s">
        <v>121272</v>
      </c>
      <c r="B121273">
        <v>307.85118999303199</v>
      </c>
      <c r="C121273">
        <v>5</v>
      </c>
      <c r="D121273">
        <f>_xlfn.IFNA(_xlfn.XLOOKUP(A121273,Target!B:B,Target!B:B),0)</f>
        <v>0</v>
      </c>
      <c r="E121273" s="7">
        <f t="shared" si="5686"/>
        <v>1.7421634566580555E-2</v>
      </c>
      <c r="F121273" s="6">
        <f t="shared" si="5687"/>
        <v>1.7123318371347729E-2</v>
      </c>
      <c r="G121273" s="6">
        <f t="shared" si="5688"/>
        <v>1.1924640391058041E-4</v>
      </c>
    </row>
    <row r="121274" spans="1:7" x14ac:dyDescent="0.35">
      <c r="A121274" s="1" t="s">
        <v>121273</v>
      </c>
      <c r="B121274">
        <v>306.93069201353597</v>
      </c>
      <c r="C121274">
        <v>5</v>
      </c>
      <c r="D121274">
        <f>_xlfn.IFNA(_xlfn.XLOOKUP(A121274,Target!B:B,Target!B:B),0)</f>
        <v>0</v>
      </c>
      <c r="E121274" s="7">
        <f t="shared" si="5686"/>
        <v>1.7200732810831017E-2</v>
      </c>
      <c r="F121274" s="6">
        <f t="shared" si="5687"/>
        <v>1.69098706440175E-2</v>
      </c>
      <c r="G121274" s="6">
        <f t="shared" si="5688"/>
        <v>1.1773456880942414E-4</v>
      </c>
    </row>
    <row r="121275" spans="1:7" x14ac:dyDescent="0.35">
      <c r="A121275" s="1" t="s">
        <v>121274</v>
      </c>
      <c r="B121275">
        <v>361.78798991456</v>
      </c>
      <c r="C121275">
        <v>3</v>
      </c>
      <c r="D121275">
        <f>_xlfn.IFNA(_xlfn.XLOOKUP(A121275,Target!B:B,Target!B:B),0)</f>
        <v>0</v>
      </c>
      <c r="E121275" s="7">
        <f t="shared" si="5686"/>
        <v>3.6797710025006994E-2</v>
      </c>
      <c r="F121275" s="6">
        <f t="shared" si="5687"/>
        <v>3.5491696855811328E-2</v>
      </c>
      <c r="G121275" s="6">
        <f t="shared" si="5688"/>
        <v>2.5183703053347975E-4</v>
      </c>
    </row>
    <row r="121276" spans="1:7" x14ac:dyDescent="0.35">
      <c r="A121276" s="1" t="s">
        <v>121275</v>
      </c>
      <c r="B121276">
        <v>320.78424974749402</v>
      </c>
      <c r="C121276">
        <v>4</v>
      </c>
      <c r="D121276">
        <f>_xlfn.IFNA(_xlfn.XLOOKUP(A121276,Target!B:B,Target!B:B),0)</f>
        <v>0</v>
      </c>
      <c r="E121276" s="7">
        <f t="shared" si="5686"/>
        <v>2.0842685636020639E-2</v>
      </c>
      <c r="F121276" s="6">
        <f t="shared" si="5687"/>
        <v>2.041713765430464E-2</v>
      </c>
      <c r="G121276" s="6">
        <f t="shared" si="5688"/>
        <v>1.4265923802268043E-4</v>
      </c>
    </row>
    <row r="121277" spans="1:7" x14ac:dyDescent="0.35">
      <c r="A121277" s="1" t="s">
        <v>121276</v>
      </c>
      <c r="B121277">
        <v>501.33650658243897</v>
      </c>
      <c r="C121277">
        <v>1</v>
      </c>
      <c r="D121277">
        <f>_xlfn.IFNA(_xlfn.XLOOKUP(A121277,Target!B:B,Target!B:B),0)</f>
        <v>0</v>
      </c>
      <c r="E121277" s="7">
        <f t="shared" si="5686"/>
        <v>0.25467515554903414</v>
      </c>
      <c r="F121277" s="6">
        <f t="shared" si="5687"/>
        <v>0.20298095042584197</v>
      </c>
      <c r="G121277" s="6">
        <f t="shared" si="5688"/>
        <v>1.7403567283824253E-3</v>
      </c>
    </row>
    <row r="121278" spans="1:7" x14ac:dyDescent="0.35">
      <c r="A121278" s="1" t="s">
        <v>121277</v>
      </c>
      <c r="B121278">
        <v>307.85118999303199</v>
      </c>
      <c r="C121278">
        <v>5</v>
      </c>
      <c r="D121278">
        <f>_xlfn.IFNA(_xlfn.XLOOKUP(A121278,Target!B:B,Target!B:B),0)</f>
        <v>0</v>
      </c>
      <c r="E121278" s="7">
        <f t="shared" si="5686"/>
        <v>1.7421634566580555E-2</v>
      </c>
      <c r="F121278" s="6">
        <f t="shared" si="5687"/>
        <v>1.7123318371347729E-2</v>
      </c>
      <c r="G121278" s="6">
        <f t="shared" si="5688"/>
        <v>1.1924640391058041E-4</v>
      </c>
    </row>
    <row r="121279" spans="1:7" x14ac:dyDescent="0.35">
      <c r="A121279" s="1" t="s">
        <v>121278</v>
      </c>
      <c r="B121279">
        <v>309.93419964440801</v>
      </c>
      <c r="C121279">
        <v>5</v>
      </c>
      <c r="D121279">
        <f>_xlfn.IFNA(_xlfn.XLOOKUP(A121279,Target!B:B,Target!B:B),0)</f>
        <v>0</v>
      </c>
      <c r="E121279" s="7">
        <f t="shared" si="5686"/>
        <v>1.7932046960779262E-2</v>
      </c>
      <c r="F121279" s="6">
        <f t="shared" si="5687"/>
        <v>1.7616153273019242E-2</v>
      </c>
      <c r="G121279" s="6">
        <f t="shared" si="5688"/>
        <v>1.2273961069091637E-4</v>
      </c>
    </row>
    <row r="121280" spans="1:7" x14ac:dyDescent="0.35">
      <c r="A121280" s="1" t="s">
        <v>121279</v>
      </c>
      <c r="B121280">
        <v>464.43923703691303</v>
      </c>
      <c r="C121280">
        <v>1</v>
      </c>
      <c r="D121280">
        <f>_xlfn.IFNA(_xlfn.XLOOKUP(A121280,Target!B:B,Target!B:B),0)</f>
        <v>0</v>
      </c>
      <c r="E121280" s="7">
        <f t="shared" si="5686"/>
        <v>0.15270135199791618</v>
      </c>
      <c r="F121280" s="6">
        <f t="shared" si="5687"/>
        <v>0.13247260596445642</v>
      </c>
      <c r="G121280" s="6">
        <f t="shared" si="5688"/>
        <v>1.0442327820767675E-3</v>
      </c>
    </row>
    <row r="121281" spans="1:7" x14ac:dyDescent="0.35">
      <c r="A121281" s="1" t="s">
        <v>121280</v>
      </c>
      <c r="B121281">
        <v>359.81010210909102</v>
      </c>
      <c r="C121281">
        <v>3</v>
      </c>
      <c r="D121281">
        <f>_xlfn.IFNA(_xlfn.XLOOKUP(A121281,Target!B:B,Target!B:B),0)</f>
        <v>0</v>
      </c>
      <c r="E121281" s="7">
        <f t="shared" si="5686"/>
        <v>3.5802447913491194E-2</v>
      </c>
      <c r="F121281" s="6">
        <f t="shared" si="5687"/>
        <v>3.4564938503100939E-2</v>
      </c>
      <c r="G121281" s="6">
        <f t="shared" si="5688"/>
        <v>2.4502730134084869E-4</v>
      </c>
    </row>
    <row r="121282" spans="1:7" x14ac:dyDescent="0.35">
      <c r="A121282" s="1" t="s">
        <v>121281</v>
      </c>
      <c r="B121282">
        <v>305.32446801325898</v>
      </c>
      <c r="C121282">
        <v>5</v>
      </c>
      <c r="D121282">
        <f>_xlfn.IFNA(_xlfn.XLOOKUP(A121282,Target!B:B,Target!B:B),0)</f>
        <v>0</v>
      </c>
      <c r="E121282" s="7">
        <f t="shared" si="5686"/>
        <v>1.6821956967859354E-2</v>
      </c>
      <c r="F121282" s="6">
        <f t="shared" si="5687"/>
        <v>1.6543660227422818E-2</v>
      </c>
      <c r="G121282" s="6">
        <f t="shared" si="5688"/>
        <v>1.1514224461786466E-4</v>
      </c>
    </row>
    <row r="121283" spans="1:7" x14ac:dyDescent="0.35">
      <c r="A121283" s="1" t="s">
        <v>121282</v>
      </c>
      <c r="B121283">
        <v>306.93069201353597</v>
      </c>
      <c r="C121283">
        <v>5</v>
      </c>
      <c r="D121283">
        <f>_xlfn.IFNA(_xlfn.XLOOKUP(A121283,Target!B:B,Target!B:B),0)</f>
        <v>0</v>
      </c>
      <c r="E121283" s="7">
        <f t="shared" ref="E121283:E121346" si="5689">2^((B121283-600)/50)</f>
        <v>1.7200732810831017E-2</v>
      </c>
      <c r="F121283" s="6">
        <f t="shared" ref="F121283:F121346" si="5690">1-(1/(1+E121283))</f>
        <v>1.69098706440175E-2</v>
      </c>
      <c r="G121283" s="6">
        <f t="shared" ref="G121283:G121346" si="5691">(F121283*($J$3/$J$2))/(F121283*($J$3/$J$2)+(1-F121283)*((1-$J$3)/(1-$J$2)))</f>
        <v>1.1773456880942414E-4</v>
      </c>
    </row>
    <row r="121284" spans="1:7" x14ac:dyDescent="0.35">
      <c r="A121284" s="1" t="s">
        <v>121283</v>
      </c>
      <c r="B121284">
        <v>352.65717980767602</v>
      </c>
      <c r="C121284">
        <v>3</v>
      </c>
      <c r="D121284">
        <f>_xlfn.IFNA(_xlfn.XLOOKUP(A121284,Target!B:B,Target!B:B),0)</f>
        <v>0</v>
      </c>
      <c r="E121284" s="7">
        <f t="shared" si="5689"/>
        <v>3.2422599984441795E-2</v>
      </c>
      <c r="F121284" s="6">
        <f t="shared" si="5690"/>
        <v>3.1404388072220124E-2</v>
      </c>
      <c r="G121284" s="6">
        <f t="shared" si="5691"/>
        <v>2.2190119414251355E-4</v>
      </c>
    </row>
    <row r="121285" spans="1:7" x14ac:dyDescent="0.35">
      <c r="A121285" s="1" t="s">
        <v>121284</v>
      </c>
      <c r="B121285">
        <v>211.73593291384401</v>
      </c>
      <c r="C121285">
        <v>6</v>
      </c>
      <c r="D121285">
        <f>_xlfn.IFNA(_xlfn.XLOOKUP(A121285,Target!B:B,Target!B:B),0)</f>
        <v>0</v>
      </c>
      <c r="E121285" s="7">
        <f t="shared" si="5689"/>
        <v>4.5963955061509394E-3</v>
      </c>
      <c r="F121285" s="6">
        <f t="shared" si="5690"/>
        <v>4.5753653175663045E-3</v>
      </c>
      <c r="G121285" s="6">
        <f t="shared" si="5691"/>
        <v>3.1463853327742635E-5</v>
      </c>
    </row>
    <row r="121286" spans="1:7" x14ac:dyDescent="0.35">
      <c r="A121286" s="1" t="s">
        <v>121285</v>
      </c>
      <c r="B121286">
        <v>307.85118999303199</v>
      </c>
      <c r="C121286">
        <v>5</v>
      </c>
      <c r="D121286">
        <f>_xlfn.IFNA(_xlfn.XLOOKUP(A121286,Target!B:B,Target!B:B),0)</f>
        <v>0</v>
      </c>
      <c r="E121286" s="7">
        <f t="shared" si="5689"/>
        <v>1.7421634566580555E-2</v>
      </c>
      <c r="F121286" s="6">
        <f t="shared" si="5690"/>
        <v>1.7123318371347729E-2</v>
      </c>
      <c r="G121286" s="6">
        <f t="shared" si="5691"/>
        <v>1.1924640391058041E-4</v>
      </c>
    </row>
    <row r="121287" spans="1:7" x14ac:dyDescent="0.35">
      <c r="A121287" s="1" t="s">
        <v>121286</v>
      </c>
      <c r="B121287">
        <v>307.85118999303199</v>
      </c>
      <c r="C121287">
        <v>5</v>
      </c>
      <c r="D121287">
        <f>_xlfn.IFNA(_xlfn.XLOOKUP(A121287,Target!B:B,Target!B:B),0)</f>
        <v>0</v>
      </c>
      <c r="E121287" s="7">
        <f t="shared" si="5689"/>
        <v>1.7421634566580555E-2</v>
      </c>
      <c r="F121287" s="6">
        <f t="shared" si="5690"/>
        <v>1.7123318371347729E-2</v>
      </c>
      <c r="G121287" s="6">
        <f t="shared" si="5691"/>
        <v>1.1924640391058041E-4</v>
      </c>
    </row>
    <row r="121288" spans="1:7" x14ac:dyDescent="0.35">
      <c r="A121288" s="1" t="s">
        <v>121287</v>
      </c>
      <c r="B121288">
        <v>320.78424974749402</v>
      </c>
      <c r="C121288">
        <v>4</v>
      </c>
      <c r="D121288">
        <f>_xlfn.IFNA(_xlfn.XLOOKUP(A121288,Target!B:B,Target!B:B),0)</f>
        <v>0</v>
      </c>
      <c r="E121288" s="7">
        <f t="shared" si="5689"/>
        <v>2.0842685636020639E-2</v>
      </c>
      <c r="F121288" s="6">
        <f t="shared" si="5690"/>
        <v>2.041713765430464E-2</v>
      </c>
      <c r="G121288" s="6">
        <f t="shared" si="5691"/>
        <v>1.4265923802268043E-4</v>
      </c>
    </row>
    <row r="121289" spans="1:7" x14ac:dyDescent="0.35">
      <c r="A121289" s="1" t="s">
        <v>121288</v>
      </c>
      <c r="B121289">
        <v>307.85118999303199</v>
      </c>
      <c r="C121289">
        <v>5</v>
      </c>
      <c r="D121289">
        <f>_xlfn.IFNA(_xlfn.XLOOKUP(A121289,Target!B:B,Target!B:B),0)</f>
        <v>0</v>
      </c>
      <c r="E121289" s="7">
        <f t="shared" si="5689"/>
        <v>1.7421634566580555E-2</v>
      </c>
      <c r="F121289" s="6">
        <f t="shared" si="5690"/>
        <v>1.7123318371347729E-2</v>
      </c>
      <c r="G121289" s="6">
        <f t="shared" si="5691"/>
        <v>1.1924640391058041E-4</v>
      </c>
    </row>
    <row r="121290" spans="1:7" x14ac:dyDescent="0.35">
      <c r="A121290" s="1" t="s">
        <v>121289</v>
      </c>
      <c r="B121290">
        <v>320.78424974749402</v>
      </c>
      <c r="C121290">
        <v>4</v>
      </c>
      <c r="D121290">
        <f>_xlfn.IFNA(_xlfn.XLOOKUP(A121290,Target!B:B,Target!B:B),0)</f>
        <v>0</v>
      </c>
      <c r="E121290" s="7">
        <f t="shared" si="5689"/>
        <v>2.0842685636020639E-2</v>
      </c>
      <c r="F121290" s="6">
        <f t="shared" si="5690"/>
        <v>2.041713765430464E-2</v>
      </c>
      <c r="G121290" s="6">
        <f t="shared" si="5691"/>
        <v>1.4265923802268043E-4</v>
      </c>
    </row>
    <row r="121291" spans="1:7" x14ac:dyDescent="0.35">
      <c r="A121291" s="1" t="s">
        <v>121290</v>
      </c>
      <c r="B121291">
        <v>435.41659796059099</v>
      </c>
      <c r="C121291">
        <v>2</v>
      </c>
      <c r="D121291">
        <f>_xlfn.IFNA(_xlfn.XLOOKUP(A121291,Target!B:B,Target!B:B),0)</f>
        <v>0</v>
      </c>
      <c r="E121291" s="7">
        <f t="shared" si="5689"/>
        <v>0.10211961856180736</v>
      </c>
      <c r="F121291" s="6">
        <f t="shared" si="5690"/>
        <v>9.2657472784185346E-2</v>
      </c>
      <c r="G121291" s="6">
        <f t="shared" si="5691"/>
        <v>6.9857633987010918E-4</v>
      </c>
    </row>
    <row r="121292" spans="1:7" x14ac:dyDescent="0.35">
      <c r="A121292" s="1" t="s">
        <v>121291</v>
      </c>
      <c r="B121292">
        <v>211.73593291384401</v>
      </c>
      <c r="C121292">
        <v>6</v>
      </c>
      <c r="D121292">
        <f>_xlfn.IFNA(_xlfn.XLOOKUP(A121292,Target!B:B,Target!B:B),0)</f>
        <v>0</v>
      </c>
      <c r="E121292" s="7">
        <f t="shared" si="5689"/>
        <v>4.5963955061509394E-3</v>
      </c>
      <c r="F121292" s="6">
        <f t="shared" si="5690"/>
        <v>4.5753653175663045E-3</v>
      </c>
      <c r="G121292" s="6">
        <f t="shared" si="5691"/>
        <v>3.1463853327742635E-5</v>
      </c>
    </row>
    <row r="121293" spans="1:7" x14ac:dyDescent="0.35">
      <c r="A121293" s="1" t="s">
        <v>121292</v>
      </c>
      <c r="B121293">
        <v>400.813842276157</v>
      </c>
      <c r="C121293">
        <v>2</v>
      </c>
      <c r="D121293">
        <f>_xlfn.IFNA(_xlfn.XLOOKUP(A121293,Target!B:B,Target!B:B),0)</f>
        <v>0</v>
      </c>
      <c r="E121293" s="7">
        <f t="shared" si="5689"/>
        <v>6.3209133386785438E-2</v>
      </c>
      <c r="F121293" s="6">
        <f t="shared" si="5690"/>
        <v>5.945127012353324E-2</v>
      </c>
      <c r="G121293" s="6">
        <f t="shared" si="5691"/>
        <v>4.3251396979721902E-4</v>
      </c>
    </row>
    <row r="121294" spans="1:7" x14ac:dyDescent="0.35">
      <c r="A121294" s="1" t="s">
        <v>121293</v>
      </c>
      <c r="B121294">
        <v>350.57417015630102</v>
      </c>
      <c r="C121294">
        <v>3</v>
      </c>
      <c r="D121294">
        <f>_xlfn.IFNA(_xlfn.XLOOKUP(A121294,Target!B:B,Target!B:B),0)</f>
        <v>0</v>
      </c>
      <c r="E121294" s="7">
        <f t="shared" si="5689"/>
        <v>3.1499732844934916E-2</v>
      </c>
      <c r="F121294" s="6">
        <f t="shared" si="5690"/>
        <v>3.0537800294001882E-2</v>
      </c>
      <c r="G121294" s="6">
        <f t="shared" si="5691"/>
        <v>2.1558642692908088E-4</v>
      </c>
    </row>
    <row r="121295" spans="1:7" x14ac:dyDescent="0.35">
      <c r="A121295" s="1" t="s">
        <v>121294</v>
      </c>
      <c r="B121295">
        <v>320.78424974749402</v>
      </c>
      <c r="C121295">
        <v>4</v>
      </c>
      <c r="D121295">
        <f>_xlfn.IFNA(_xlfn.XLOOKUP(A121295,Target!B:B,Target!B:B),0)</f>
        <v>0</v>
      </c>
      <c r="E121295" s="7">
        <f t="shared" si="5689"/>
        <v>2.0842685636020639E-2</v>
      </c>
      <c r="F121295" s="6">
        <f t="shared" si="5690"/>
        <v>2.041713765430464E-2</v>
      </c>
      <c r="G121295" s="6">
        <f t="shared" si="5691"/>
        <v>1.4265923802268043E-4</v>
      </c>
    </row>
    <row r="121296" spans="1:7" x14ac:dyDescent="0.35">
      <c r="A121296" s="1" t="s">
        <v>121295</v>
      </c>
      <c r="B121296">
        <v>320.78424974749402</v>
      </c>
      <c r="C121296">
        <v>4</v>
      </c>
      <c r="D121296">
        <f>_xlfn.IFNA(_xlfn.XLOOKUP(A121296,Target!B:B,Target!B:B),0)</f>
        <v>0</v>
      </c>
      <c r="E121296" s="7">
        <f t="shared" si="5689"/>
        <v>2.0842685636020639E-2</v>
      </c>
      <c r="F121296" s="6">
        <f t="shared" si="5690"/>
        <v>2.041713765430464E-2</v>
      </c>
      <c r="G121296" s="6">
        <f t="shared" si="5691"/>
        <v>1.4265923802268043E-4</v>
      </c>
    </row>
    <row r="121297" spans="1:7" x14ac:dyDescent="0.35">
      <c r="A121297" s="1" t="s">
        <v>121296</v>
      </c>
      <c r="B121297">
        <v>210.815434934347</v>
      </c>
      <c r="C121297">
        <v>6</v>
      </c>
      <c r="D121297">
        <f>_xlfn.IFNA(_xlfn.XLOOKUP(A121297,Target!B:B,Target!B:B),0)</f>
        <v>0</v>
      </c>
      <c r="E121297" s="7">
        <f t="shared" si="5689"/>
        <v>4.5381144169943065E-3</v>
      </c>
      <c r="F121297" s="6">
        <f t="shared" si="5690"/>
        <v>4.5176129724336933E-3</v>
      </c>
      <c r="G121297" s="6">
        <f t="shared" si="5691"/>
        <v>3.106491231552056E-5</v>
      </c>
    </row>
    <row r="121298" spans="1:7" x14ac:dyDescent="0.35">
      <c r="A121298" s="1" t="s">
        <v>121297</v>
      </c>
      <c r="B121298">
        <v>349.65367217680398</v>
      </c>
      <c r="C121298">
        <v>3</v>
      </c>
      <c r="D121298">
        <f>_xlfn.IFNA(_xlfn.XLOOKUP(A121298,Target!B:B,Target!B:B),0)</f>
        <v>0</v>
      </c>
      <c r="E121298" s="7">
        <f t="shared" si="5689"/>
        <v>3.1100324496395465E-2</v>
      </c>
      <c r="F121298" s="6">
        <f t="shared" si="5690"/>
        <v>3.0162268168798523E-2</v>
      </c>
      <c r="G121298" s="6">
        <f t="shared" si="5691"/>
        <v>2.128534294463143E-4</v>
      </c>
    </row>
    <row r="121299" spans="1:7" x14ac:dyDescent="0.35">
      <c r="A121299" s="1" t="s">
        <v>121298</v>
      </c>
      <c r="B121299">
        <v>404.30075152375298</v>
      </c>
      <c r="C121299">
        <v>2</v>
      </c>
      <c r="D121299">
        <f>_xlfn.IFNA(_xlfn.XLOOKUP(A121299,Target!B:B,Target!B:B),0)</f>
        <v>0</v>
      </c>
      <c r="E121299" s="7">
        <f t="shared" si="5689"/>
        <v>6.6339641704134769E-2</v>
      </c>
      <c r="F121299" s="6">
        <f t="shared" si="5690"/>
        <v>6.2212487569266783E-2</v>
      </c>
      <c r="G121299" s="6">
        <f t="shared" si="5691"/>
        <v>4.5392502066932074E-4</v>
      </c>
    </row>
    <row r="121300" spans="1:7" x14ac:dyDescent="0.35">
      <c r="A121300" s="1" t="s">
        <v>121299</v>
      </c>
      <c r="B121300">
        <v>307.85118999303199</v>
      </c>
      <c r="C121300">
        <v>5</v>
      </c>
      <c r="D121300">
        <f>_xlfn.IFNA(_xlfn.XLOOKUP(A121300,Target!B:B,Target!B:B),0)</f>
        <v>0</v>
      </c>
      <c r="E121300" s="7">
        <f t="shared" si="5689"/>
        <v>1.7421634566580555E-2</v>
      </c>
      <c r="F121300" s="6">
        <f t="shared" si="5690"/>
        <v>1.7123318371347729E-2</v>
      </c>
      <c r="G121300" s="6">
        <f t="shared" si="5691"/>
        <v>1.1924640391058041E-4</v>
      </c>
    </row>
    <row r="121301" spans="1:7" x14ac:dyDescent="0.35">
      <c r="A121301" s="1" t="s">
        <v>121300</v>
      </c>
      <c r="B121301">
        <v>398.28712029638399</v>
      </c>
      <c r="C121301">
        <v>2</v>
      </c>
      <c r="D121301">
        <f>_xlfn.IFNA(_xlfn.XLOOKUP(A121301,Target!B:B,Target!B:B),0)</f>
        <v>0</v>
      </c>
      <c r="E121301" s="7">
        <f t="shared" si="5689"/>
        <v>6.1033384539467293E-2</v>
      </c>
      <c r="F121301" s="6">
        <f t="shared" si="5690"/>
        <v>5.7522586403780607E-2</v>
      </c>
      <c r="G121301" s="6">
        <f t="shared" si="5691"/>
        <v>4.1763243747323242E-4</v>
      </c>
    </row>
    <row r="121302" spans="1:7" x14ac:dyDescent="0.35">
      <c r="A121302" s="1" t="s">
        <v>121301</v>
      </c>
      <c r="B121302">
        <v>307.85118999303199</v>
      </c>
      <c r="C121302">
        <v>5</v>
      </c>
      <c r="D121302">
        <f>_xlfn.IFNA(_xlfn.XLOOKUP(A121302,Target!B:B,Target!B:B),0)</f>
        <v>0</v>
      </c>
      <c r="E121302" s="7">
        <f t="shared" si="5689"/>
        <v>1.7421634566580555E-2</v>
      </c>
      <c r="F121302" s="6">
        <f t="shared" si="5690"/>
        <v>1.7123318371347729E-2</v>
      </c>
      <c r="G121302" s="6">
        <f t="shared" si="5691"/>
        <v>1.1924640391058041E-4</v>
      </c>
    </row>
    <row r="121303" spans="1:7" x14ac:dyDescent="0.35">
      <c r="A121303" s="1" t="s">
        <v>121302</v>
      </c>
      <c r="B121303">
        <v>322.86725939886998</v>
      </c>
      <c r="C121303">
        <v>4</v>
      </c>
      <c r="D121303">
        <f>_xlfn.IFNA(_xlfn.XLOOKUP(A121303,Target!B:B,Target!B:B),0)</f>
        <v>0</v>
      </c>
      <c r="E121303" s="7">
        <f t="shared" si="5689"/>
        <v>2.1453326677557515E-2</v>
      </c>
      <c r="F121303" s="6">
        <f t="shared" si="5690"/>
        <v>2.1002747866452287E-2</v>
      </c>
      <c r="G121303" s="6">
        <f t="shared" si="5691"/>
        <v>1.4683820015884495E-4</v>
      </c>
    </row>
    <row r="121304" spans="1:7" x14ac:dyDescent="0.35">
      <c r="A121304" s="1" t="s">
        <v>121303</v>
      </c>
      <c r="B121304">
        <v>254.45891307711199</v>
      </c>
      <c r="C121304">
        <v>6</v>
      </c>
      <c r="D121304">
        <f>_xlfn.IFNA(_xlfn.XLOOKUP(A121304,Target!B:B,Target!B:B),0)</f>
        <v>0</v>
      </c>
      <c r="E121304" s="7">
        <f t="shared" si="5689"/>
        <v>8.3106570706717436E-3</v>
      </c>
      <c r="F121304" s="6">
        <f t="shared" si="5690"/>
        <v>8.2421593111151603E-3</v>
      </c>
      <c r="G121304" s="6">
        <f t="shared" si="5691"/>
        <v>5.6887760548848718E-5</v>
      </c>
    </row>
    <row r="121305" spans="1:7" x14ac:dyDescent="0.35">
      <c r="A121305" s="1" t="s">
        <v>121304</v>
      </c>
      <c r="B121305">
        <v>320.78424974749402</v>
      </c>
      <c r="C121305">
        <v>4</v>
      </c>
      <c r="D121305">
        <f>_xlfn.IFNA(_xlfn.XLOOKUP(A121305,Target!B:B,Target!B:B),0)</f>
        <v>0</v>
      </c>
      <c r="E121305" s="7">
        <f t="shared" si="5689"/>
        <v>2.0842685636020639E-2</v>
      </c>
      <c r="F121305" s="6">
        <f t="shared" si="5690"/>
        <v>2.041713765430464E-2</v>
      </c>
      <c r="G121305" s="6">
        <f t="shared" si="5691"/>
        <v>1.4265923802268043E-4</v>
      </c>
    </row>
    <row r="121306" spans="1:7" x14ac:dyDescent="0.35">
      <c r="A121306" s="1" t="s">
        <v>121305</v>
      </c>
      <c r="B121306">
        <v>320.78424974749402</v>
      </c>
      <c r="C121306">
        <v>4</v>
      </c>
      <c r="D121306">
        <f>_xlfn.IFNA(_xlfn.XLOOKUP(A121306,Target!B:B,Target!B:B),0)</f>
        <v>0</v>
      </c>
      <c r="E121306" s="7">
        <f t="shared" si="5689"/>
        <v>2.0842685636020639E-2</v>
      </c>
      <c r="F121306" s="6">
        <f t="shared" si="5690"/>
        <v>2.041713765430464E-2</v>
      </c>
      <c r="G121306" s="6">
        <f t="shared" si="5691"/>
        <v>1.4265923802268043E-4</v>
      </c>
    </row>
    <row r="121307" spans="1:7" x14ac:dyDescent="0.35">
      <c r="A121307" s="1" t="s">
        <v>121306</v>
      </c>
      <c r="B121307">
        <v>352.65717980767602</v>
      </c>
      <c r="C121307">
        <v>3</v>
      </c>
      <c r="D121307">
        <f>_xlfn.IFNA(_xlfn.XLOOKUP(A121307,Target!B:B,Target!B:B),0)</f>
        <v>0</v>
      </c>
      <c r="E121307" s="7">
        <f t="shared" si="5689"/>
        <v>3.2422599984441795E-2</v>
      </c>
      <c r="F121307" s="6">
        <f t="shared" si="5690"/>
        <v>3.1404388072220124E-2</v>
      </c>
      <c r="G121307" s="6">
        <f t="shared" si="5691"/>
        <v>2.2190119414251355E-4</v>
      </c>
    </row>
    <row r="121308" spans="1:7" x14ac:dyDescent="0.35">
      <c r="A121308" s="1" t="s">
        <v>121307</v>
      </c>
      <c r="B121308">
        <v>372.74316186355298</v>
      </c>
      <c r="C121308">
        <v>3</v>
      </c>
      <c r="D121308">
        <f>_xlfn.IFNA(_xlfn.XLOOKUP(A121308,Target!B:B,Target!B:B),0)</f>
        <v>0</v>
      </c>
      <c r="E121308" s="7">
        <f t="shared" si="5689"/>
        <v>4.2832902045388463E-2</v>
      </c>
      <c r="F121308" s="6">
        <f t="shared" si="5690"/>
        <v>4.1073600536938315E-2</v>
      </c>
      <c r="G121308" s="6">
        <f t="shared" si="5691"/>
        <v>2.9312871184177837E-4</v>
      </c>
    </row>
    <row r="121309" spans="1:7" x14ac:dyDescent="0.35">
      <c r="A121309" s="1" t="s">
        <v>121308</v>
      </c>
      <c r="B121309">
        <v>372.74316186355298</v>
      </c>
      <c r="C121309">
        <v>3</v>
      </c>
      <c r="D121309">
        <f>_xlfn.IFNA(_xlfn.XLOOKUP(A121309,Target!B:B,Target!B:B),0)</f>
        <v>0</v>
      </c>
      <c r="E121309" s="7">
        <f t="shared" si="5689"/>
        <v>4.2832902045388463E-2</v>
      </c>
      <c r="F121309" s="6">
        <f t="shared" si="5690"/>
        <v>4.1073600536938315E-2</v>
      </c>
      <c r="G121309" s="6">
        <f t="shared" si="5691"/>
        <v>2.9312871184177837E-4</v>
      </c>
    </row>
    <row r="121310" spans="1:7" x14ac:dyDescent="0.35">
      <c r="A121310" s="1" t="s">
        <v>121309</v>
      </c>
      <c r="B121310">
        <v>307.85118999303199</v>
      </c>
      <c r="C121310">
        <v>5</v>
      </c>
      <c r="D121310">
        <f>_xlfn.IFNA(_xlfn.XLOOKUP(A121310,Target!B:B,Target!B:B),0)</f>
        <v>0</v>
      </c>
      <c r="E121310" s="7">
        <f t="shared" si="5689"/>
        <v>1.7421634566580555E-2</v>
      </c>
      <c r="F121310" s="6">
        <f t="shared" si="5690"/>
        <v>1.7123318371347729E-2</v>
      </c>
      <c r="G121310" s="6">
        <f t="shared" si="5691"/>
        <v>1.1924640391058041E-4</v>
      </c>
    </row>
    <row r="121311" spans="1:7" x14ac:dyDescent="0.35">
      <c r="A121311" s="1" t="s">
        <v>121310</v>
      </c>
      <c r="B121311">
        <v>350.57417015630102</v>
      </c>
      <c r="C121311">
        <v>3</v>
      </c>
      <c r="D121311">
        <f>_xlfn.IFNA(_xlfn.XLOOKUP(A121311,Target!B:B,Target!B:B),0)</f>
        <v>0</v>
      </c>
      <c r="E121311" s="7">
        <f t="shared" si="5689"/>
        <v>3.1499732844934916E-2</v>
      </c>
      <c r="F121311" s="6">
        <f t="shared" si="5690"/>
        <v>3.0537800294001882E-2</v>
      </c>
      <c r="G121311" s="6">
        <f t="shared" si="5691"/>
        <v>2.1558642692908088E-4</v>
      </c>
    </row>
    <row r="121312" spans="1:7" x14ac:dyDescent="0.35">
      <c r="A121312" s="1" t="s">
        <v>121311</v>
      </c>
      <c r="B121312">
        <v>307.85118999303199</v>
      </c>
      <c r="C121312">
        <v>5</v>
      </c>
      <c r="D121312">
        <f>_xlfn.IFNA(_xlfn.XLOOKUP(A121312,Target!B:B,Target!B:B),0)</f>
        <v>0</v>
      </c>
      <c r="E121312" s="7">
        <f t="shared" si="5689"/>
        <v>1.7421634566580555E-2</v>
      </c>
      <c r="F121312" s="6">
        <f t="shared" si="5690"/>
        <v>1.7123318371347729E-2</v>
      </c>
      <c r="G121312" s="6">
        <f t="shared" si="5691"/>
        <v>1.1924640391058041E-4</v>
      </c>
    </row>
    <row r="121313" spans="1:7" x14ac:dyDescent="0.35">
      <c r="A121313" s="1" t="s">
        <v>121312</v>
      </c>
      <c r="B121313">
        <v>305.32446801325898</v>
      </c>
      <c r="C121313">
        <v>5</v>
      </c>
      <c r="D121313">
        <f>_xlfn.IFNA(_xlfn.XLOOKUP(A121313,Target!B:B,Target!B:B),0)</f>
        <v>0</v>
      </c>
      <c r="E121313" s="7">
        <f t="shared" si="5689"/>
        <v>1.6821956967859354E-2</v>
      </c>
      <c r="F121313" s="6">
        <f t="shared" si="5690"/>
        <v>1.6543660227422818E-2</v>
      </c>
      <c r="G121313" s="6">
        <f t="shared" si="5691"/>
        <v>1.1514224461786466E-4</v>
      </c>
    </row>
    <row r="121314" spans="1:7" x14ac:dyDescent="0.35">
      <c r="A121314" s="1" t="s">
        <v>121313</v>
      </c>
      <c r="B121314">
        <v>513.15181836571401</v>
      </c>
      <c r="C121314">
        <v>1</v>
      </c>
      <c r="D121314">
        <f>_xlfn.IFNA(_xlfn.XLOOKUP(A121314,Target!B:B,Target!B:B),0)</f>
        <v>0</v>
      </c>
      <c r="E121314" s="7">
        <f t="shared" si="5689"/>
        <v>0.30000040787867799</v>
      </c>
      <c r="F121314" s="6">
        <f t="shared" si="5690"/>
        <v>0.23076947211748522</v>
      </c>
      <c r="G121314" s="6">
        <f t="shared" si="5691"/>
        <v>2.0494581093639642E-3</v>
      </c>
    </row>
    <row r="121315" spans="1:7" x14ac:dyDescent="0.35">
      <c r="A121315" s="1" t="s">
        <v>121314</v>
      </c>
      <c r="B121315">
        <v>349.65367217680398</v>
      </c>
      <c r="C121315">
        <v>3</v>
      </c>
      <c r="D121315">
        <f>_xlfn.IFNA(_xlfn.XLOOKUP(A121315,Target!B:B,Target!B:B),0)</f>
        <v>0</v>
      </c>
      <c r="E121315" s="7">
        <f t="shared" si="5689"/>
        <v>3.1100324496395465E-2</v>
      </c>
      <c r="F121315" s="6">
        <f t="shared" si="5690"/>
        <v>3.0162268168798523E-2</v>
      </c>
      <c r="G121315" s="6">
        <f t="shared" si="5691"/>
        <v>2.128534294463143E-4</v>
      </c>
    </row>
    <row r="121316" spans="1:7" x14ac:dyDescent="0.35">
      <c r="A121316" s="1" t="s">
        <v>121315</v>
      </c>
      <c r="B121316">
        <v>307.85118999303199</v>
      </c>
      <c r="C121316">
        <v>5</v>
      </c>
      <c r="D121316">
        <f>_xlfn.IFNA(_xlfn.XLOOKUP(A121316,Target!B:B,Target!B:B),0)</f>
        <v>0</v>
      </c>
      <c r="E121316" s="7">
        <f t="shared" si="5689"/>
        <v>1.7421634566580555E-2</v>
      </c>
      <c r="F121316" s="6">
        <f t="shared" si="5690"/>
        <v>1.7123318371347729E-2</v>
      </c>
      <c r="G121316" s="6">
        <f t="shared" si="5691"/>
        <v>1.1924640391058041E-4</v>
      </c>
    </row>
    <row r="121317" spans="1:7" x14ac:dyDescent="0.35">
      <c r="A121317" s="1" t="s">
        <v>121316</v>
      </c>
      <c r="B121317">
        <v>320.78424974749402</v>
      </c>
      <c r="C121317">
        <v>4</v>
      </c>
      <c r="D121317">
        <f>_xlfn.IFNA(_xlfn.XLOOKUP(A121317,Target!B:B,Target!B:B),0)</f>
        <v>0</v>
      </c>
      <c r="E121317" s="7">
        <f t="shared" si="5689"/>
        <v>2.0842685636020639E-2</v>
      </c>
      <c r="F121317" s="6">
        <f t="shared" si="5690"/>
        <v>2.041713765430464E-2</v>
      </c>
      <c r="G121317" s="6">
        <f t="shared" si="5691"/>
        <v>1.4265923802268043E-4</v>
      </c>
    </row>
    <row r="121318" spans="1:7" x14ac:dyDescent="0.35">
      <c r="A121318" s="1" t="s">
        <v>121317</v>
      </c>
      <c r="B121318">
        <v>320.78424974749402</v>
      </c>
      <c r="C121318">
        <v>4</v>
      </c>
      <c r="D121318">
        <f>_xlfn.IFNA(_xlfn.XLOOKUP(A121318,Target!B:B,Target!B:B),0)</f>
        <v>0</v>
      </c>
      <c r="E121318" s="7">
        <f t="shared" si="5689"/>
        <v>2.0842685636020639E-2</v>
      </c>
      <c r="F121318" s="6">
        <f t="shared" si="5690"/>
        <v>2.041713765430464E-2</v>
      </c>
      <c r="G121318" s="6">
        <f t="shared" si="5691"/>
        <v>1.4265923802268043E-4</v>
      </c>
    </row>
    <row r="121319" spans="1:7" x14ac:dyDescent="0.35">
      <c r="A121319" s="1" t="s">
        <v>121318</v>
      </c>
      <c r="B121319">
        <v>307.85118999303199</v>
      </c>
      <c r="C121319">
        <v>5</v>
      </c>
      <c r="D121319">
        <f>_xlfn.IFNA(_xlfn.XLOOKUP(A121319,Target!B:B,Target!B:B),0)</f>
        <v>0</v>
      </c>
      <c r="E121319" s="7">
        <f t="shared" si="5689"/>
        <v>1.7421634566580555E-2</v>
      </c>
      <c r="F121319" s="6">
        <f t="shared" si="5690"/>
        <v>1.7123318371347729E-2</v>
      </c>
      <c r="G121319" s="6">
        <f t="shared" si="5691"/>
        <v>1.1924640391058041E-4</v>
      </c>
    </row>
    <row r="121320" spans="1:7" x14ac:dyDescent="0.35">
      <c r="A121320" s="1" t="s">
        <v>121319</v>
      </c>
      <c r="B121320">
        <v>348.854930160099</v>
      </c>
      <c r="C121320">
        <v>4</v>
      </c>
      <c r="D121320">
        <f>_xlfn.IFNA(_xlfn.XLOOKUP(A121320,Target!B:B,Target!B:B),0)</f>
        <v>0</v>
      </c>
      <c r="E121320" s="7">
        <f t="shared" si="5689"/>
        <v>3.0757852809273369E-2</v>
      </c>
      <c r="F121320" s="6">
        <f t="shared" si="5690"/>
        <v>2.9840037333156877E-2</v>
      </c>
      <c r="G121320" s="6">
        <f t="shared" si="5691"/>
        <v>2.1051001570781581E-4</v>
      </c>
    </row>
    <row r="121321" spans="1:7" x14ac:dyDescent="0.35">
      <c r="A121321" s="1" t="s">
        <v>121320</v>
      </c>
      <c r="B121321">
        <v>320.78424974749402</v>
      </c>
      <c r="C121321">
        <v>4</v>
      </c>
      <c r="D121321">
        <f>_xlfn.IFNA(_xlfn.XLOOKUP(A121321,Target!B:B,Target!B:B),0)</f>
        <v>0</v>
      </c>
      <c r="E121321" s="7">
        <f t="shared" si="5689"/>
        <v>2.0842685636020639E-2</v>
      </c>
      <c r="F121321" s="6">
        <f t="shared" si="5690"/>
        <v>2.041713765430464E-2</v>
      </c>
      <c r="G121321" s="6">
        <f t="shared" si="5691"/>
        <v>1.4265923802268043E-4</v>
      </c>
    </row>
    <row r="121322" spans="1:7" x14ac:dyDescent="0.35">
      <c r="A121322" s="1" t="s">
        <v>121321</v>
      </c>
      <c r="B121322">
        <v>350.57417015630102</v>
      </c>
      <c r="C121322">
        <v>3</v>
      </c>
      <c r="D121322">
        <f>_xlfn.IFNA(_xlfn.XLOOKUP(A121322,Target!B:B,Target!B:B),0)</f>
        <v>0</v>
      </c>
      <c r="E121322" s="7">
        <f t="shared" si="5689"/>
        <v>3.1499732844934916E-2</v>
      </c>
      <c r="F121322" s="6">
        <f t="shared" si="5690"/>
        <v>3.0537800294001882E-2</v>
      </c>
      <c r="G121322" s="6">
        <f t="shared" si="5691"/>
        <v>2.1558642692908088E-4</v>
      </c>
    </row>
    <row r="121323" spans="1:7" x14ac:dyDescent="0.35">
      <c r="A121323" s="1" t="s">
        <v>121322</v>
      </c>
      <c r="B121323">
        <v>211.73593291384401</v>
      </c>
      <c r="C121323">
        <v>6</v>
      </c>
      <c r="D121323">
        <f>_xlfn.IFNA(_xlfn.XLOOKUP(A121323,Target!B:B,Target!B:B),0)</f>
        <v>0</v>
      </c>
      <c r="E121323" s="7">
        <f t="shared" si="5689"/>
        <v>4.5963955061509394E-3</v>
      </c>
      <c r="F121323" s="6">
        <f t="shared" si="5690"/>
        <v>4.5753653175663045E-3</v>
      </c>
      <c r="G121323" s="6">
        <f t="shared" si="5691"/>
        <v>3.1463853327742635E-5</v>
      </c>
    </row>
    <row r="121324" spans="1:7" x14ac:dyDescent="0.35">
      <c r="A121324" s="1" t="s">
        <v>121323</v>
      </c>
      <c r="B121324">
        <v>363.50722991076202</v>
      </c>
      <c r="C121324">
        <v>3</v>
      </c>
      <c r="D121324">
        <f>_xlfn.IFNA(_xlfn.XLOOKUP(A121324,Target!B:B,Target!B:B),0)</f>
        <v>0</v>
      </c>
      <c r="E121324" s="7">
        <f t="shared" si="5689"/>
        <v>3.7685271539619106E-2</v>
      </c>
      <c r="F121324" s="6">
        <f t="shared" si="5690"/>
        <v>3.6316668043004374E-2</v>
      </c>
      <c r="G121324" s="6">
        <f t="shared" si="5691"/>
        <v>2.5790977820961037E-4</v>
      </c>
    </row>
    <row r="121325" spans="1:7" x14ac:dyDescent="0.35">
      <c r="A121325" s="1" t="s">
        <v>121324</v>
      </c>
      <c r="B121325">
        <v>307.85118999303199</v>
      </c>
      <c r="C121325">
        <v>5</v>
      </c>
      <c r="D121325">
        <f>_xlfn.IFNA(_xlfn.XLOOKUP(A121325,Target!B:B,Target!B:B),0)</f>
        <v>0</v>
      </c>
      <c r="E121325" s="7">
        <f t="shared" si="5689"/>
        <v>1.7421634566580555E-2</v>
      </c>
      <c r="F121325" s="6">
        <f t="shared" si="5690"/>
        <v>1.7123318371347729E-2</v>
      </c>
      <c r="G121325" s="6">
        <f t="shared" si="5691"/>
        <v>1.1924640391058041E-4</v>
      </c>
    </row>
    <row r="121326" spans="1:7" x14ac:dyDescent="0.35">
      <c r="A121326" s="1" t="s">
        <v>121325</v>
      </c>
      <c r="B121326">
        <v>320.78424974749402</v>
      </c>
      <c r="C121326">
        <v>4</v>
      </c>
      <c r="D121326">
        <f>_xlfn.IFNA(_xlfn.XLOOKUP(A121326,Target!B:B,Target!B:B),0)</f>
        <v>0</v>
      </c>
      <c r="E121326" s="7">
        <f t="shared" si="5689"/>
        <v>2.0842685636020639E-2</v>
      </c>
      <c r="F121326" s="6">
        <f t="shared" si="5690"/>
        <v>2.041713765430464E-2</v>
      </c>
      <c r="G121326" s="6">
        <f t="shared" si="5691"/>
        <v>1.4265923802268043E-4</v>
      </c>
    </row>
    <row r="121327" spans="1:7" x14ac:dyDescent="0.35">
      <c r="A121327" s="1" t="s">
        <v>121326</v>
      </c>
      <c r="B121327">
        <v>320.78424974749402</v>
      </c>
      <c r="C121327">
        <v>4</v>
      </c>
      <c r="D121327">
        <f>_xlfn.IFNA(_xlfn.XLOOKUP(A121327,Target!B:B,Target!B:B),0)</f>
        <v>0</v>
      </c>
      <c r="E121327" s="7">
        <f t="shared" si="5689"/>
        <v>2.0842685636020639E-2</v>
      </c>
      <c r="F121327" s="6">
        <f t="shared" si="5690"/>
        <v>2.041713765430464E-2</v>
      </c>
      <c r="G121327" s="6">
        <f t="shared" si="5691"/>
        <v>1.4265923802268043E-4</v>
      </c>
    </row>
    <row r="121328" spans="1:7" x14ac:dyDescent="0.35">
      <c r="A121328" s="1" t="s">
        <v>121327</v>
      </c>
      <c r="B121328">
        <v>320.78424974749402</v>
      </c>
      <c r="C121328">
        <v>4</v>
      </c>
      <c r="D121328">
        <f>_xlfn.IFNA(_xlfn.XLOOKUP(A121328,Target!B:B,Target!B:B),0)</f>
        <v>0</v>
      </c>
      <c r="E121328" s="7">
        <f t="shared" si="5689"/>
        <v>2.0842685636020639E-2</v>
      </c>
      <c r="F121328" s="6">
        <f t="shared" si="5690"/>
        <v>2.041713765430464E-2</v>
      </c>
      <c r="G121328" s="6">
        <f t="shared" si="5691"/>
        <v>1.4265923802268043E-4</v>
      </c>
    </row>
    <row r="121329" spans="1:7" x14ac:dyDescent="0.35">
      <c r="A121329" s="1" t="s">
        <v>121328</v>
      </c>
      <c r="B121329">
        <v>267.39197283157398</v>
      </c>
      <c r="C121329">
        <v>6</v>
      </c>
      <c r="D121329">
        <f>_xlfn.IFNA(_xlfn.XLOOKUP(A121329,Target!B:B,Target!B:B),0)</f>
        <v>0</v>
      </c>
      <c r="E121329" s="7">
        <f t="shared" si="5689"/>
        <v>9.942603955489876E-3</v>
      </c>
      <c r="F121329" s="6">
        <f t="shared" si="5690"/>
        <v>9.8447217857224878E-3</v>
      </c>
      <c r="G121329" s="6">
        <f t="shared" si="5691"/>
        <v>6.8057934516250451E-5</v>
      </c>
    </row>
    <row r="121330" spans="1:7" x14ac:dyDescent="0.35">
      <c r="A121330" s="1" t="s">
        <v>121329</v>
      </c>
      <c r="B121330">
        <v>320.78424974749402</v>
      </c>
      <c r="C121330">
        <v>4</v>
      </c>
      <c r="D121330">
        <f>_xlfn.IFNA(_xlfn.XLOOKUP(A121330,Target!B:B,Target!B:B),0)</f>
        <v>0</v>
      </c>
      <c r="E121330" s="7">
        <f t="shared" si="5689"/>
        <v>2.0842685636020639E-2</v>
      </c>
      <c r="F121330" s="6">
        <f t="shared" si="5690"/>
        <v>2.041713765430464E-2</v>
      </c>
      <c r="G121330" s="6">
        <f t="shared" si="5691"/>
        <v>1.4265923802268043E-4</v>
      </c>
    </row>
    <row r="121331" spans="1:7" x14ac:dyDescent="0.35">
      <c r="A121331" s="1" t="s">
        <v>121330</v>
      </c>
      <c r="B121331">
        <v>307.85118999303199</v>
      </c>
      <c r="C121331">
        <v>5</v>
      </c>
      <c r="D121331">
        <f>_xlfn.IFNA(_xlfn.XLOOKUP(A121331,Target!B:B,Target!B:B),0)</f>
        <v>0</v>
      </c>
      <c r="E121331" s="7">
        <f t="shared" si="5689"/>
        <v>1.7421634566580555E-2</v>
      </c>
      <c r="F121331" s="6">
        <f t="shared" si="5690"/>
        <v>1.7123318371347729E-2</v>
      </c>
      <c r="G121331" s="6">
        <f t="shared" si="5691"/>
        <v>1.1924640391058041E-4</v>
      </c>
    </row>
    <row r="121332" spans="1:7" x14ac:dyDescent="0.35">
      <c r="A121332" s="1" t="s">
        <v>121331</v>
      </c>
      <c r="B121332">
        <v>309.93419964440801</v>
      </c>
      <c r="C121332">
        <v>5</v>
      </c>
      <c r="D121332">
        <f>_xlfn.IFNA(_xlfn.XLOOKUP(A121332,Target!B:B,Target!B:B),0)</f>
        <v>0</v>
      </c>
      <c r="E121332" s="7">
        <f t="shared" si="5689"/>
        <v>1.7932046960779262E-2</v>
      </c>
      <c r="F121332" s="6">
        <f t="shared" si="5690"/>
        <v>1.7616153273019242E-2</v>
      </c>
      <c r="G121332" s="6">
        <f t="shared" si="5691"/>
        <v>1.2273961069091637E-4</v>
      </c>
    </row>
    <row r="121333" spans="1:7" x14ac:dyDescent="0.35">
      <c r="A121333" s="1" t="s">
        <v>121332</v>
      </c>
      <c r="B121333">
        <v>307.85118999303199</v>
      </c>
      <c r="C121333">
        <v>5</v>
      </c>
      <c r="D121333">
        <f>_xlfn.IFNA(_xlfn.XLOOKUP(A121333,Target!B:B,Target!B:B),0)</f>
        <v>0</v>
      </c>
      <c r="E121333" s="7">
        <f t="shared" si="5689"/>
        <v>1.7421634566580555E-2</v>
      </c>
      <c r="F121333" s="6">
        <f t="shared" si="5690"/>
        <v>1.7123318371347729E-2</v>
      </c>
      <c r="G121333" s="6">
        <f t="shared" si="5691"/>
        <v>1.1924640391058041E-4</v>
      </c>
    </row>
    <row r="121334" spans="1:7" x14ac:dyDescent="0.35">
      <c r="A121334" s="1" t="s">
        <v>121333</v>
      </c>
      <c r="B121334">
        <v>320.78424974749402</v>
      </c>
      <c r="C121334">
        <v>4</v>
      </c>
      <c r="D121334">
        <f>_xlfn.IFNA(_xlfn.XLOOKUP(A121334,Target!B:B,Target!B:B),0)</f>
        <v>0</v>
      </c>
      <c r="E121334" s="7">
        <f t="shared" si="5689"/>
        <v>2.0842685636020639E-2</v>
      </c>
      <c r="F121334" s="6">
        <f t="shared" si="5690"/>
        <v>2.041713765430464E-2</v>
      </c>
      <c r="G121334" s="6">
        <f t="shared" si="5691"/>
        <v>1.4265923802268043E-4</v>
      </c>
    </row>
    <row r="121335" spans="1:7" x14ac:dyDescent="0.35">
      <c r="A121335" s="1" t="s">
        <v>121334</v>
      </c>
      <c r="B121335">
        <v>307.85118999303199</v>
      </c>
      <c r="C121335">
        <v>5</v>
      </c>
      <c r="D121335">
        <f>_xlfn.IFNA(_xlfn.XLOOKUP(A121335,Target!B:B,Target!B:B),0)</f>
        <v>0</v>
      </c>
      <c r="E121335" s="7">
        <f t="shared" si="5689"/>
        <v>1.7421634566580555E-2</v>
      </c>
      <c r="F121335" s="6">
        <f t="shared" si="5690"/>
        <v>1.7123318371347729E-2</v>
      </c>
      <c r="G121335" s="6">
        <f t="shared" si="5691"/>
        <v>1.1924640391058041E-4</v>
      </c>
    </row>
    <row r="121336" spans="1:7" x14ac:dyDescent="0.35">
      <c r="A121336" s="1" t="s">
        <v>121335</v>
      </c>
      <c r="B121336">
        <v>345.40771020082798</v>
      </c>
      <c r="C121336">
        <v>4</v>
      </c>
      <c r="D121336">
        <f>_xlfn.IFNA(_xlfn.XLOOKUP(A121336,Target!B:B,Target!B:B),0)</f>
        <v>0</v>
      </c>
      <c r="E121336" s="7">
        <f t="shared" si="5689"/>
        <v>2.9322546395171817E-2</v>
      </c>
      <c r="F121336" s="6">
        <f t="shared" si="5690"/>
        <v>2.8487228321057767E-2</v>
      </c>
      <c r="G121336" s="6">
        <f t="shared" si="5691"/>
        <v>2.0068859740794701E-4</v>
      </c>
    </row>
    <row r="121337" spans="1:7" x14ac:dyDescent="0.35">
      <c r="A121337" s="1" t="s">
        <v>121336</v>
      </c>
      <c r="B121337">
        <v>420.58411999329002</v>
      </c>
      <c r="C121337">
        <v>2</v>
      </c>
      <c r="D121337">
        <f>_xlfn.IFNA(_xlfn.XLOOKUP(A121337,Target!B:B,Target!B:B),0)</f>
        <v>0</v>
      </c>
      <c r="E121337" s="7">
        <f t="shared" si="5689"/>
        <v>8.3139760363511964E-2</v>
      </c>
      <c r="F121337" s="6">
        <f t="shared" si="5690"/>
        <v>7.6758109531137042E-2</v>
      </c>
      <c r="G121337" s="6">
        <f t="shared" si="5691"/>
        <v>5.688134380007207E-4</v>
      </c>
    </row>
    <row r="121338" spans="1:7" x14ac:dyDescent="0.35">
      <c r="A121338" s="1" t="s">
        <v>121337</v>
      </c>
      <c r="B121338">
        <v>348.854930160099</v>
      </c>
      <c r="C121338">
        <v>4</v>
      </c>
      <c r="D121338">
        <f>_xlfn.IFNA(_xlfn.XLOOKUP(A121338,Target!B:B,Target!B:B),0)</f>
        <v>0</v>
      </c>
      <c r="E121338" s="7">
        <f t="shared" si="5689"/>
        <v>3.0757852809273369E-2</v>
      </c>
      <c r="F121338" s="6">
        <f t="shared" si="5690"/>
        <v>2.9840037333156877E-2</v>
      </c>
      <c r="G121338" s="6">
        <f t="shared" si="5691"/>
        <v>2.1051001570781581E-4</v>
      </c>
    </row>
    <row r="121339" spans="1:7" x14ac:dyDescent="0.35">
      <c r="A121339" s="1" t="s">
        <v>121338</v>
      </c>
      <c r="B121339">
        <v>463.51873905741598</v>
      </c>
      <c r="C121339">
        <v>2</v>
      </c>
      <c r="D121339">
        <f>_xlfn.IFNA(_xlfn.XLOOKUP(A121339,Target!B:B,Target!B:B),0)</f>
        <v>0</v>
      </c>
      <c r="E121339" s="7">
        <f t="shared" si="5689"/>
        <v>0.15076513891568255</v>
      </c>
      <c r="F121339" s="6">
        <f t="shared" si="5690"/>
        <v>0.13101295287563386</v>
      </c>
      <c r="G121339" s="6">
        <f t="shared" si="5691"/>
        <v>1.0310058354873405E-3</v>
      </c>
    </row>
    <row r="121340" spans="1:7" x14ac:dyDescent="0.35">
      <c r="A121340" s="1" t="s">
        <v>121339</v>
      </c>
      <c r="B121340">
        <v>306.93069201353597</v>
      </c>
      <c r="C121340">
        <v>5</v>
      </c>
      <c r="D121340">
        <f>_xlfn.IFNA(_xlfn.XLOOKUP(A121340,Target!B:B,Target!B:B),0)</f>
        <v>0</v>
      </c>
      <c r="E121340" s="7">
        <f t="shared" si="5689"/>
        <v>1.7200732810831017E-2</v>
      </c>
      <c r="F121340" s="6">
        <f t="shared" si="5690"/>
        <v>1.69098706440175E-2</v>
      </c>
      <c r="G121340" s="6">
        <f t="shared" si="5691"/>
        <v>1.1773456880942414E-4</v>
      </c>
    </row>
    <row r="121341" spans="1:7" x14ac:dyDescent="0.35">
      <c r="A121341" s="1" t="s">
        <v>121340</v>
      </c>
      <c r="B121341">
        <v>309.93419964440801</v>
      </c>
      <c r="C121341">
        <v>5</v>
      </c>
      <c r="D121341">
        <f>_xlfn.IFNA(_xlfn.XLOOKUP(A121341,Target!B:B,Target!B:B),0)</f>
        <v>0</v>
      </c>
      <c r="E121341" s="7">
        <f t="shared" si="5689"/>
        <v>1.7932046960779262E-2</v>
      </c>
      <c r="F121341" s="6">
        <f t="shared" si="5690"/>
        <v>1.7616153273019242E-2</v>
      </c>
      <c r="G121341" s="6">
        <f t="shared" si="5691"/>
        <v>1.2273961069091637E-4</v>
      </c>
    </row>
    <row r="121342" spans="1:7" x14ac:dyDescent="0.35">
      <c r="A121342" s="1" t="s">
        <v>121341</v>
      </c>
      <c r="B121342">
        <v>320.78424974749402</v>
      </c>
      <c r="C121342">
        <v>4</v>
      </c>
      <c r="D121342">
        <f>_xlfn.IFNA(_xlfn.XLOOKUP(A121342,Target!B:B,Target!B:B),0)</f>
        <v>0</v>
      </c>
      <c r="E121342" s="7">
        <f t="shared" si="5689"/>
        <v>2.0842685636020639E-2</v>
      </c>
      <c r="F121342" s="6">
        <f t="shared" si="5690"/>
        <v>2.041713765430464E-2</v>
      </c>
      <c r="G121342" s="6">
        <f t="shared" si="5691"/>
        <v>1.4265923802268043E-4</v>
      </c>
    </row>
    <row r="121343" spans="1:7" x14ac:dyDescent="0.35">
      <c r="A121343" s="1" t="s">
        <v>121342</v>
      </c>
      <c r="B121343">
        <v>320.78424974749402</v>
      </c>
      <c r="C121343">
        <v>4</v>
      </c>
      <c r="D121343">
        <f>_xlfn.IFNA(_xlfn.XLOOKUP(A121343,Target!B:B,Target!B:B),0)</f>
        <v>0</v>
      </c>
      <c r="E121343" s="7">
        <f t="shared" si="5689"/>
        <v>2.0842685636020639E-2</v>
      </c>
      <c r="F121343" s="6">
        <f t="shared" si="5690"/>
        <v>2.041713765430464E-2</v>
      </c>
      <c r="G121343" s="6">
        <f t="shared" si="5691"/>
        <v>1.4265923802268043E-4</v>
      </c>
    </row>
    <row r="121344" spans="1:7" x14ac:dyDescent="0.35">
      <c r="A121344" s="1" t="s">
        <v>121343</v>
      </c>
      <c r="B121344">
        <v>307.85118999303199</v>
      </c>
      <c r="C121344">
        <v>5</v>
      </c>
      <c r="D121344">
        <f>_xlfn.IFNA(_xlfn.XLOOKUP(A121344,Target!B:B,Target!B:B),0)</f>
        <v>0</v>
      </c>
      <c r="E121344" s="7">
        <f t="shared" si="5689"/>
        <v>1.7421634566580555E-2</v>
      </c>
      <c r="F121344" s="6">
        <f t="shared" si="5690"/>
        <v>1.7123318371347729E-2</v>
      </c>
      <c r="G121344" s="6">
        <f t="shared" si="5691"/>
        <v>1.1924640391058041E-4</v>
      </c>
    </row>
    <row r="121345" spans="1:7" x14ac:dyDescent="0.35">
      <c r="A121345" s="1" t="s">
        <v>121344</v>
      </c>
      <c r="B121345">
        <v>307.85118999303199</v>
      </c>
      <c r="C121345">
        <v>5</v>
      </c>
      <c r="D121345">
        <f>_xlfn.IFNA(_xlfn.XLOOKUP(A121345,Target!B:B,Target!B:B),0)</f>
        <v>0</v>
      </c>
      <c r="E121345" s="7">
        <f t="shared" si="5689"/>
        <v>1.7421634566580555E-2</v>
      </c>
      <c r="F121345" s="6">
        <f t="shared" si="5690"/>
        <v>1.7123318371347729E-2</v>
      </c>
      <c r="G121345" s="6">
        <f t="shared" si="5691"/>
        <v>1.1924640391058041E-4</v>
      </c>
    </row>
    <row r="121346" spans="1:7" x14ac:dyDescent="0.35">
      <c r="A121346" s="1" t="s">
        <v>121345</v>
      </c>
      <c r="B121346">
        <v>254.45891307711199</v>
      </c>
      <c r="C121346">
        <v>6</v>
      </c>
      <c r="D121346">
        <f>_xlfn.IFNA(_xlfn.XLOOKUP(A121346,Target!B:B,Target!B:B),0)</f>
        <v>0</v>
      </c>
      <c r="E121346" s="7">
        <f t="shared" si="5689"/>
        <v>8.3106570706717436E-3</v>
      </c>
      <c r="F121346" s="6">
        <f t="shared" si="5690"/>
        <v>8.2421593111151603E-3</v>
      </c>
      <c r="G121346" s="6">
        <f t="shared" si="5691"/>
        <v>5.6887760548848718E-5</v>
      </c>
    </row>
    <row r="121347" spans="1:7" x14ac:dyDescent="0.35">
      <c r="A121347" s="1" t="s">
        <v>121346</v>
      </c>
      <c r="B121347">
        <v>359.81010210909102</v>
      </c>
      <c r="C121347">
        <v>3</v>
      </c>
      <c r="D121347">
        <f>_xlfn.IFNA(_xlfn.XLOOKUP(A121347,Target!B:B,Target!B:B),0)</f>
        <v>0</v>
      </c>
      <c r="E121347" s="7">
        <f t="shared" ref="E121347:E121410" si="5692">2^((B121347-600)/50)</f>
        <v>3.5802447913491194E-2</v>
      </c>
      <c r="F121347" s="6">
        <f t="shared" ref="F121347:F121410" si="5693">1-(1/(1+E121347))</f>
        <v>3.4564938503100939E-2</v>
      </c>
      <c r="G121347" s="6">
        <f t="shared" ref="G121347:G121410" si="5694">(F121347*($J$3/$J$2))/(F121347*($J$3/$J$2)+(1-F121347)*((1-$J$3)/(1-$J$2)))</f>
        <v>2.4502730134084869E-4</v>
      </c>
    </row>
    <row r="121348" spans="1:7" x14ac:dyDescent="0.35">
      <c r="A121348" s="1" t="s">
        <v>121347</v>
      </c>
      <c r="B121348">
        <v>213.818942565219</v>
      </c>
      <c r="C121348">
        <v>6</v>
      </c>
      <c r="D121348">
        <f>_xlfn.IFNA(_xlfn.XLOOKUP(A121348,Target!B:B,Target!B:B),0)</f>
        <v>0</v>
      </c>
      <c r="E121348" s="7">
        <f t="shared" si="5692"/>
        <v>4.7310589457961426E-3</v>
      </c>
      <c r="F121348" s="6">
        <f t="shared" si="5693"/>
        <v>4.7087814233194303E-3</v>
      </c>
      <c r="G121348" s="6">
        <f t="shared" si="5694"/>
        <v>3.2385639429261231E-5</v>
      </c>
    </row>
    <row r="121349" spans="1:7" x14ac:dyDescent="0.35">
      <c r="A121349" s="1" t="s">
        <v>121348</v>
      </c>
      <c r="B121349">
        <v>309.93419964440801</v>
      </c>
      <c r="C121349">
        <v>5</v>
      </c>
      <c r="D121349">
        <f>_xlfn.IFNA(_xlfn.XLOOKUP(A121349,Target!B:B,Target!B:B),0)</f>
        <v>0</v>
      </c>
      <c r="E121349" s="7">
        <f t="shared" si="5692"/>
        <v>1.7932046960779262E-2</v>
      </c>
      <c r="F121349" s="6">
        <f t="shared" si="5693"/>
        <v>1.7616153273019242E-2</v>
      </c>
      <c r="G121349" s="6">
        <f t="shared" si="5694"/>
        <v>1.2273961069091637E-4</v>
      </c>
    </row>
    <row r="121350" spans="1:7" x14ac:dyDescent="0.35">
      <c r="A121350" s="1" t="s">
        <v>121349</v>
      </c>
      <c r="B121350">
        <v>320.78424974749402</v>
      </c>
      <c r="C121350">
        <v>4</v>
      </c>
      <c r="D121350">
        <f>_xlfn.IFNA(_xlfn.XLOOKUP(A121350,Target!B:B,Target!B:B),0)</f>
        <v>0</v>
      </c>
      <c r="E121350" s="7">
        <f t="shared" si="5692"/>
        <v>2.0842685636020639E-2</v>
      </c>
      <c r="F121350" s="6">
        <f t="shared" si="5693"/>
        <v>2.041713765430464E-2</v>
      </c>
      <c r="G121350" s="6">
        <f t="shared" si="5694"/>
        <v>1.4265923802268043E-4</v>
      </c>
    </row>
    <row r="121351" spans="1:7" x14ac:dyDescent="0.35">
      <c r="A121351" s="1" t="s">
        <v>121350</v>
      </c>
      <c r="B121351">
        <v>529.33120890743396</v>
      </c>
      <c r="C121351">
        <v>1</v>
      </c>
      <c r="D121351">
        <f>_xlfn.IFNA(_xlfn.XLOOKUP(A121351,Target!B:B,Target!B:B),0)</f>
        <v>0</v>
      </c>
      <c r="E121351" s="7">
        <f t="shared" si="5692"/>
        <v>0.37543216896948672</v>
      </c>
      <c r="F121351" s="6">
        <f t="shared" si="5693"/>
        <v>0.27295578614448968</v>
      </c>
      <c r="G121351" s="6">
        <f t="shared" si="5694"/>
        <v>2.5634505431982261E-3</v>
      </c>
    </row>
    <row r="121352" spans="1:7" x14ac:dyDescent="0.35">
      <c r="A121352" s="1" t="s">
        <v>121351</v>
      </c>
      <c r="B121352">
        <v>307.85118999303199</v>
      </c>
      <c r="C121352">
        <v>5</v>
      </c>
      <c r="D121352">
        <f>_xlfn.IFNA(_xlfn.XLOOKUP(A121352,Target!B:B,Target!B:B),0)</f>
        <v>0</v>
      </c>
      <c r="E121352" s="7">
        <f t="shared" si="5692"/>
        <v>1.7421634566580555E-2</v>
      </c>
      <c r="F121352" s="6">
        <f t="shared" si="5693"/>
        <v>1.7123318371347729E-2</v>
      </c>
      <c r="G121352" s="6">
        <f t="shared" si="5694"/>
        <v>1.1924640391058041E-4</v>
      </c>
    </row>
    <row r="121353" spans="1:7" x14ac:dyDescent="0.35">
      <c r="A121353" s="1" t="s">
        <v>121352</v>
      </c>
      <c r="B121353">
        <v>399.89334429666098</v>
      </c>
      <c r="C121353">
        <v>2</v>
      </c>
      <c r="D121353">
        <f>_xlfn.IFNA(_xlfn.XLOOKUP(A121353,Target!B:B,Target!B:B),0)</f>
        <v>0</v>
      </c>
      <c r="E121353" s="7">
        <f t="shared" si="5692"/>
        <v>6.2407658158316746E-2</v>
      </c>
      <c r="F121353" s="6">
        <f t="shared" si="5693"/>
        <v>5.8741724684572061E-2</v>
      </c>
      <c r="G121353" s="6">
        <f t="shared" si="5694"/>
        <v>4.2703214804414502E-4</v>
      </c>
    </row>
    <row r="121354" spans="1:7" x14ac:dyDescent="0.35">
      <c r="A121354" s="1" t="s">
        <v>121353</v>
      </c>
      <c r="B121354">
        <v>309.93419964440801</v>
      </c>
      <c r="C121354">
        <v>5</v>
      </c>
      <c r="D121354">
        <f>_xlfn.IFNA(_xlfn.XLOOKUP(A121354,Target!B:B,Target!B:B),0)</f>
        <v>0</v>
      </c>
      <c r="E121354" s="7">
        <f t="shared" si="5692"/>
        <v>1.7932046960779262E-2</v>
      </c>
      <c r="F121354" s="6">
        <f t="shared" si="5693"/>
        <v>1.7616153273019242E-2</v>
      </c>
      <c r="G121354" s="6">
        <f t="shared" si="5694"/>
        <v>1.2273961069091637E-4</v>
      </c>
    </row>
    <row r="121355" spans="1:7" x14ac:dyDescent="0.35">
      <c r="A121355" s="1" t="s">
        <v>121354</v>
      </c>
      <c r="B121355">
        <v>322.86725939886998</v>
      </c>
      <c r="C121355">
        <v>4</v>
      </c>
      <c r="D121355">
        <f>_xlfn.IFNA(_xlfn.XLOOKUP(A121355,Target!B:B,Target!B:B),0)</f>
        <v>0</v>
      </c>
      <c r="E121355" s="7">
        <f t="shared" si="5692"/>
        <v>2.1453326677557515E-2</v>
      </c>
      <c r="F121355" s="6">
        <f t="shared" si="5693"/>
        <v>2.1002747866452287E-2</v>
      </c>
      <c r="G121355" s="6">
        <f t="shared" si="5694"/>
        <v>1.4683820015884495E-4</v>
      </c>
    </row>
    <row r="121356" spans="1:7" x14ac:dyDescent="0.35">
      <c r="A121356" s="1" t="s">
        <v>121355</v>
      </c>
      <c r="B121356">
        <v>410.50057124336098</v>
      </c>
      <c r="C121356">
        <v>2</v>
      </c>
      <c r="D121356">
        <f>_xlfn.IFNA(_xlfn.XLOOKUP(A121356,Target!B:B,Target!B:B),0)</f>
        <v>0</v>
      </c>
      <c r="E121356" s="7">
        <f t="shared" si="5692"/>
        <v>7.229358399298301E-2</v>
      </c>
      <c r="F121356" s="6">
        <f t="shared" si="5693"/>
        <v>6.7419580861220685E-2</v>
      </c>
      <c r="G121356" s="6">
        <f t="shared" si="5694"/>
        <v>4.9464436222481885E-4</v>
      </c>
    </row>
    <row r="121357" spans="1:7" x14ac:dyDescent="0.35">
      <c r="A121357" s="1" t="s">
        <v>121356</v>
      </c>
      <c r="B121357">
        <v>307.85118999303199</v>
      </c>
      <c r="C121357">
        <v>5</v>
      </c>
      <c r="D121357">
        <f>_xlfn.IFNA(_xlfn.XLOOKUP(A121357,Target!B:B,Target!B:B),0)</f>
        <v>0</v>
      </c>
      <c r="E121357" s="7">
        <f t="shared" si="5692"/>
        <v>1.7421634566580555E-2</v>
      </c>
      <c r="F121357" s="6">
        <f t="shared" si="5693"/>
        <v>1.7123318371347729E-2</v>
      </c>
      <c r="G121357" s="6">
        <f t="shared" si="5694"/>
        <v>1.1924640391058041E-4</v>
      </c>
    </row>
    <row r="121358" spans="1:7" x14ac:dyDescent="0.35">
      <c r="A121358" s="1" t="s">
        <v>121357</v>
      </c>
      <c r="B121358">
        <v>307.85118999303199</v>
      </c>
      <c r="C121358">
        <v>5</v>
      </c>
      <c r="D121358">
        <f>_xlfn.IFNA(_xlfn.XLOOKUP(A121358,Target!B:B,Target!B:B),0)</f>
        <v>0</v>
      </c>
      <c r="E121358" s="7">
        <f t="shared" si="5692"/>
        <v>1.7421634566580555E-2</v>
      </c>
      <c r="F121358" s="6">
        <f t="shared" si="5693"/>
        <v>1.7123318371347729E-2</v>
      </c>
      <c r="G121358" s="6">
        <f t="shared" si="5694"/>
        <v>1.1924640391058041E-4</v>
      </c>
    </row>
    <row r="121359" spans="1:7" x14ac:dyDescent="0.35">
      <c r="A121359" s="1" t="s">
        <v>121358</v>
      </c>
      <c r="B121359">
        <v>348.854930160099</v>
      </c>
      <c r="C121359">
        <v>4</v>
      </c>
      <c r="D121359">
        <f>_xlfn.IFNA(_xlfn.XLOOKUP(A121359,Target!B:B,Target!B:B),0)</f>
        <v>0</v>
      </c>
      <c r="E121359" s="7">
        <f t="shared" si="5692"/>
        <v>3.0757852809273369E-2</v>
      </c>
      <c r="F121359" s="6">
        <f t="shared" si="5693"/>
        <v>2.9840037333156877E-2</v>
      </c>
      <c r="G121359" s="6">
        <f t="shared" si="5694"/>
        <v>2.1051001570781581E-4</v>
      </c>
    </row>
    <row r="121360" spans="1:7" x14ac:dyDescent="0.35">
      <c r="A121360" s="1" t="s">
        <v>121359</v>
      </c>
      <c r="B121360">
        <v>369.496831076295</v>
      </c>
      <c r="C121360">
        <v>3</v>
      </c>
      <c r="D121360">
        <f>_xlfn.IFNA(_xlfn.XLOOKUP(A121360,Target!B:B,Target!B:B),0)</f>
        <v>0</v>
      </c>
      <c r="E121360" s="7">
        <f t="shared" si="5692"/>
        <v>4.0947994960637807E-2</v>
      </c>
      <c r="F121360" s="6">
        <f t="shared" si="5693"/>
        <v>3.9337214883809923E-2</v>
      </c>
      <c r="G121360" s="6">
        <f t="shared" si="5694"/>
        <v>2.8023288818907258E-4</v>
      </c>
    </row>
    <row r="121361" spans="1:7" x14ac:dyDescent="0.35">
      <c r="A121361" s="1" t="s">
        <v>121360</v>
      </c>
      <c r="B121361">
        <v>350.57417015630102</v>
      </c>
      <c r="C121361">
        <v>3</v>
      </c>
      <c r="D121361">
        <f>_xlfn.IFNA(_xlfn.XLOOKUP(A121361,Target!B:B,Target!B:B),0)</f>
        <v>0</v>
      </c>
      <c r="E121361" s="7">
        <f t="shared" si="5692"/>
        <v>3.1499732844934916E-2</v>
      </c>
      <c r="F121361" s="6">
        <f t="shared" si="5693"/>
        <v>3.0537800294001882E-2</v>
      </c>
      <c r="G121361" s="6">
        <f t="shared" si="5694"/>
        <v>2.1558642692908088E-4</v>
      </c>
    </row>
    <row r="121362" spans="1:7" x14ac:dyDescent="0.35">
      <c r="A121362" s="1" t="s">
        <v>121361</v>
      </c>
      <c r="B121362">
        <v>355.69214812276903</v>
      </c>
      <c r="C121362">
        <v>3</v>
      </c>
      <c r="D121362">
        <f>_xlfn.IFNA(_xlfn.XLOOKUP(A121362,Target!B:B,Target!B:B),0)</f>
        <v>0</v>
      </c>
      <c r="E121362" s="7">
        <f t="shared" si="5692"/>
        <v>3.3815839082566364E-2</v>
      </c>
      <c r="F121362" s="6">
        <f t="shared" si="5693"/>
        <v>3.2709732047223716E-2</v>
      </c>
      <c r="G121362" s="6">
        <f t="shared" si="5694"/>
        <v>2.314343552453984E-4</v>
      </c>
    </row>
    <row r="121363" spans="1:7" x14ac:dyDescent="0.35">
      <c r="A121363" s="1" t="s">
        <v>121362</v>
      </c>
      <c r="B121363">
        <v>374.826171514929</v>
      </c>
      <c r="C121363">
        <v>2</v>
      </c>
      <c r="D121363">
        <f>_xlfn.IFNA(_xlfn.XLOOKUP(A121363,Target!B:B,Target!B:B),0)</f>
        <v>0</v>
      </c>
      <c r="E121363" s="7">
        <f t="shared" si="5692"/>
        <v>4.4087804046685358E-2</v>
      </c>
      <c r="F121363" s="6">
        <f t="shared" si="5693"/>
        <v>4.222614599635155E-2</v>
      </c>
      <c r="G121363" s="6">
        <f t="shared" si="5694"/>
        <v>3.0171409374913602E-4</v>
      </c>
    </row>
    <row r="121364" spans="1:7" x14ac:dyDescent="0.35">
      <c r="A121364" s="1" t="s">
        <v>121363</v>
      </c>
      <c r="B121364">
        <v>295.497445771922</v>
      </c>
      <c r="C121364">
        <v>6</v>
      </c>
      <c r="D121364">
        <f>_xlfn.IFNA(_xlfn.XLOOKUP(A121364,Target!B:B,Target!B:B),0)</f>
        <v>0</v>
      </c>
      <c r="E121364" s="7">
        <f t="shared" si="5692"/>
        <v>1.4679523158271849E-2</v>
      </c>
      <c r="F121364" s="6">
        <f t="shared" si="5693"/>
        <v>1.4467152261613325E-2</v>
      </c>
      <c r="G121364" s="6">
        <f t="shared" si="5694"/>
        <v>1.0047927457466873E-4</v>
      </c>
    </row>
    <row r="121365" spans="1:7" x14ac:dyDescent="0.35">
      <c r="A121365" s="1" t="s">
        <v>121364</v>
      </c>
      <c r="B121365">
        <v>320.78424974749402</v>
      </c>
      <c r="C121365">
        <v>4</v>
      </c>
      <c r="D121365">
        <f>_xlfn.IFNA(_xlfn.XLOOKUP(A121365,Target!B:B,Target!B:B),0)</f>
        <v>0</v>
      </c>
      <c r="E121365" s="7">
        <f t="shared" si="5692"/>
        <v>2.0842685636020639E-2</v>
      </c>
      <c r="F121365" s="6">
        <f t="shared" si="5693"/>
        <v>2.041713765430464E-2</v>
      </c>
      <c r="G121365" s="6">
        <f t="shared" si="5694"/>
        <v>1.4265923802268043E-4</v>
      </c>
    </row>
    <row r="121366" spans="1:7" x14ac:dyDescent="0.35">
      <c r="A121366" s="1" t="s">
        <v>121365</v>
      </c>
      <c r="B121366">
        <v>294.292624500226</v>
      </c>
      <c r="C121366">
        <v>6</v>
      </c>
      <c r="D121366">
        <f>_xlfn.IFNA(_xlfn.XLOOKUP(A121366,Target!B:B,Target!B:B),0)</f>
        <v>0</v>
      </c>
      <c r="E121366" s="7">
        <f t="shared" si="5692"/>
        <v>1.4436376555276286E-2</v>
      </c>
      <c r="F121366" s="6">
        <f t="shared" si="5693"/>
        <v>1.4230933441383264E-2</v>
      </c>
      <c r="G121366" s="6">
        <f t="shared" si="5694"/>
        <v>9.8815134680670094E-5</v>
      </c>
    </row>
    <row r="121367" spans="1:7" x14ac:dyDescent="0.35">
      <c r="A121367" s="1" t="s">
        <v>121366</v>
      </c>
      <c r="B121367">
        <v>254.45891307711199</v>
      </c>
      <c r="C121367">
        <v>6</v>
      </c>
      <c r="D121367">
        <f>_xlfn.IFNA(_xlfn.XLOOKUP(A121367,Target!B:B,Target!B:B),0)</f>
        <v>0</v>
      </c>
      <c r="E121367" s="7">
        <f t="shared" si="5692"/>
        <v>8.3106570706717436E-3</v>
      </c>
      <c r="F121367" s="6">
        <f t="shared" si="5693"/>
        <v>8.2421593111151603E-3</v>
      </c>
      <c r="G121367" s="6">
        <f t="shared" si="5694"/>
        <v>5.6887760548848718E-5</v>
      </c>
    </row>
    <row r="121368" spans="1:7" x14ac:dyDescent="0.35">
      <c r="A121368" s="1" t="s">
        <v>121367</v>
      </c>
      <c r="B121368">
        <v>361.78798991456</v>
      </c>
      <c r="C121368">
        <v>3</v>
      </c>
      <c r="D121368">
        <f>_xlfn.IFNA(_xlfn.XLOOKUP(A121368,Target!B:B,Target!B:B),0)</f>
        <v>0</v>
      </c>
      <c r="E121368" s="7">
        <f t="shared" si="5692"/>
        <v>3.6797710025006994E-2</v>
      </c>
      <c r="F121368" s="6">
        <f t="shared" si="5693"/>
        <v>3.5491696855811328E-2</v>
      </c>
      <c r="G121368" s="6">
        <f t="shared" si="5694"/>
        <v>2.5183703053347975E-4</v>
      </c>
    </row>
    <row r="121369" spans="1:7" x14ac:dyDescent="0.35">
      <c r="A121369" s="1" t="s">
        <v>121368</v>
      </c>
      <c r="B121369">
        <v>361.78798991456</v>
      </c>
      <c r="C121369">
        <v>3</v>
      </c>
      <c r="D121369">
        <f>_xlfn.IFNA(_xlfn.XLOOKUP(A121369,Target!B:B,Target!B:B),0)</f>
        <v>0</v>
      </c>
      <c r="E121369" s="7">
        <f t="shared" si="5692"/>
        <v>3.6797710025006994E-2</v>
      </c>
      <c r="F121369" s="6">
        <f t="shared" si="5693"/>
        <v>3.5491696855811328E-2</v>
      </c>
      <c r="G121369" s="6">
        <f t="shared" si="5694"/>
        <v>2.5183703053347975E-4</v>
      </c>
    </row>
    <row r="121370" spans="1:7" x14ac:dyDescent="0.35">
      <c r="A121370" s="1" t="s">
        <v>121369</v>
      </c>
      <c r="B121370">
        <v>320.78424974749402</v>
      </c>
      <c r="C121370">
        <v>4</v>
      </c>
      <c r="D121370">
        <f>_xlfn.IFNA(_xlfn.XLOOKUP(A121370,Target!B:B,Target!B:B),0)</f>
        <v>0</v>
      </c>
      <c r="E121370" s="7">
        <f t="shared" si="5692"/>
        <v>2.0842685636020639E-2</v>
      </c>
      <c r="F121370" s="6">
        <f t="shared" si="5693"/>
        <v>2.041713765430464E-2</v>
      </c>
      <c r="G121370" s="6">
        <f t="shared" si="5694"/>
        <v>1.4265923802268043E-4</v>
      </c>
    </row>
    <row r="121371" spans="1:7" x14ac:dyDescent="0.35">
      <c r="A121371" s="1" t="s">
        <v>121370</v>
      </c>
      <c r="B121371">
        <v>322.86725939886998</v>
      </c>
      <c r="C121371">
        <v>4</v>
      </c>
      <c r="D121371">
        <f>_xlfn.IFNA(_xlfn.XLOOKUP(A121371,Target!B:B,Target!B:B),0)</f>
        <v>0</v>
      </c>
      <c r="E121371" s="7">
        <f t="shared" si="5692"/>
        <v>2.1453326677557515E-2</v>
      </c>
      <c r="F121371" s="6">
        <f t="shared" si="5693"/>
        <v>2.1002747866452287E-2</v>
      </c>
      <c r="G121371" s="6">
        <f t="shared" si="5694"/>
        <v>1.4683820015884495E-4</v>
      </c>
    </row>
    <row r="121372" spans="1:7" x14ac:dyDescent="0.35">
      <c r="A121372" s="1" t="s">
        <v>121371</v>
      </c>
      <c r="B121372">
        <v>307.85118999303199</v>
      </c>
      <c r="C121372">
        <v>5</v>
      </c>
      <c r="D121372">
        <f>_xlfn.IFNA(_xlfn.XLOOKUP(A121372,Target!B:B,Target!B:B),0)</f>
        <v>0</v>
      </c>
      <c r="E121372" s="7">
        <f t="shared" si="5692"/>
        <v>1.7421634566580555E-2</v>
      </c>
      <c r="F121372" s="6">
        <f t="shared" si="5693"/>
        <v>1.7123318371347729E-2</v>
      </c>
      <c r="G121372" s="6">
        <f t="shared" si="5694"/>
        <v>1.1924640391058041E-4</v>
      </c>
    </row>
    <row r="121373" spans="1:7" x14ac:dyDescent="0.35">
      <c r="A121373" s="1" t="s">
        <v>121372</v>
      </c>
      <c r="B121373">
        <v>279.27655509438802</v>
      </c>
      <c r="C121373">
        <v>6</v>
      </c>
      <c r="D121373">
        <f>_xlfn.IFNA(_xlfn.XLOOKUP(A121373,Target!B:B,Target!B:B),0)</f>
        <v>0</v>
      </c>
      <c r="E121373" s="7">
        <f t="shared" si="5692"/>
        <v>1.1723369554367332E-2</v>
      </c>
      <c r="F121373" s="6">
        <f t="shared" si="5693"/>
        <v>1.1587524719856024E-2</v>
      </c>
      <c r="G121373" s="6">
        <f t="shared" si="5694"/>
        <v>8.024644203136605E-5</v>
      </c>
    </row>
    <row r="121374" spans="1:7" x14ac:dyDescent="0.35">
      <c r="A121374" s="1" t="s">
        <v>121373</v>
      </c>
      <c r="B121374">
        <v>348.854930160099</v>
      </c>
      <c r="C121374">
        <v>4</v>
      </c>
      <c r="D121374">
        <f>_xlfn.IFNA(_xlfn.XLOOKUP(A121374,Target!B:B,Target!B:B),0)</f>
        <v>0</v>
      </c>
      <c r="E121374" s="7">
        <f t="shared" si="5692"/>
        <v>3.0757852809273369E-2</v>
      </c>
      <c r="F121374" s="6">
        <f t="shared" si="5693"/>
        <v>2.9840037333156877E-2</v>
      </c>
      <c r="G121374" s="6">
        <f t="shared" si="5694"/>
        <v>2.1051001570781581E-4</v>
      </c>
    </row>
    <row r="121375" spans="1:7" x14ac:dyDescent="0.35">
      <c r="A121375" s="1" t="s">
        <v>121374</v>
      </c>
      <c r="B121375">
        <v>413.74690203061903</v>
      </c>
      <c r="C121375">
        <v>2</v>
      </c>
      <c r="D121375">
        <f>_xlfn.IFNA(_xlfn.XLOOKUP(A121375,Target!B:B,Target!B:B),0)</f>
        <v>0</v>
      </c>
      <c r="E121375" s="7">
        <f t="shared" si="5692"/>
        <v>7.5621382796840997E-2</v>
      </c>
      <c r="F121375" s="6">
        <f t="shared" si="5693"/>
        <v>7.0304834030176733E-2</v>
      </c>
      <c r="G121375" s="6">
        <f t="shared" si="5694"/>
        <v>5.1740191749768234E-4</v>
      </c>
    </row>
    <row r="121376" spans="1:7" x14ac:dyDescent="0.35">
      <c r="A121376" s="1" t="s">
        <v>121375</v>
      </c>
      <c r="B121376">
        <v>211.73593291384401</v>
      </c>
      <c r="C121376">
        <v>6</v>
      </c>
      <c r="D121376">
        <f>_xlfn.IFNA(_xlfn.XLOOKUP(A121376,Target!B:B,Target!B:B),0)</f>
        <v>0</v>
      </c>
      <c r="E121376" s="7">
        <f t="shared" si="5692"/>
        <v>4.5963955061509394E-3</v>
      </c>
      <c r="F121376" s="6">
        <f t="shared" si="5693"/>
        <v>4.5753653175663045E-3</v>
      </c>
      <c r="G121376" s="6">
        <f t="shared" si="5694"/>
        <v>3.1463853327742635E-5</v>
      </c>
    </row>
    <row r="121377" spans="1:7" x14ac:dyDescent="0.35">
      <c r="A121377" s="1" t="s">
        <v>121376</v>
      </c>
      <c r="B121377">
        <v>477.37229679137499</v>
      </c>
      <c r="C121377">
        <v>1</v>
      </c>
      <c r="D121377">
        <f>_xlfn.IFNA(_xlfn.XLOOKUP(A121377,Target!B:B,Target!B:B),0)</f>
        <v>0</v>
      </c>
      <c r="E121377" s="7">
        <f t="shared" si="5692"/>
        <v>0.18268700699262702</v>
      </c>
      <c r="F121377" s="6">
        <f t="shared" si="5693"/>
        <v>0.15446775513089395</v>
      </c>
      <c r="G121377" s="6">
        <f t="shared" si="5694"/>
        <v>1.2490305384765202E-3</v>
      </c>
    </row>
    <row r="121378" spans="1:7" x14ac:dyDescent="0.35">
      <c r="A121378" s="1" t="s">
        <v>121377</v>
      </c>
      <c r="B121378">
        <v>320.78424974749402</v>
      </c>
      <c r="C121378">
        <v>4</v>
      </c>
      <c r="D121378">
        <f>_xlfn.IFNA(_xlfn.XLOOKUP(A121378,Target!B:B,Target!B:B),0)</f>
        <v>0</v>
      </c>
      <c r="E121378" s="7">
        <f t="shared" si="5692"/>
        <v>2.0842685636020639E-2</v>
      </c>
      <c r="F121378" s="6">
        <f t="shared" si="5693"/>
        <v>2.041713765430464E-2</v>
      </c>
      <c r="G121378" s="6">
        <f t="shared" si="5694"/>
        <v>1.4265923802268043E-4</v>
      </c>
    </row>
    <row r="121379" spans="1:7" x14ac:dyDescent="0.35">
      <c r="A121379" s="1" t="s">
        <v>121378</v>
      </c>
      <c r="B121379">
        <v>320.78424974749402</v>
      </c>
      <c r="C121379">
        <v>4</v>
      </c>
      <c r="D121379">
        <f>_xlfn.IFNA(_xlfn.XLOOKUP(A121379,Target!B:B,Target!B:B),0)</f>
        <v>0</v>
      </c>
      <c r="E121379" s="7">
        <f t="shared" si="5692"/>
        <v>2.0842685636020639E-2</v>
      </c>
      <c r="F121379" s="6">
        <f t="shared" si="5693"/>
        <v>2.041713765430464E-2</v>
      </c>
      <c r="G121379" s="6">
        <f t="shared" si="5694"/>
        <v>1.4265923802268043E-4</v>
      </c>
    </row>
    <row r="121380" spans="1:7" x14ac:dyDescent="0.35">
      <c r="A121380" s="1" t="s">
        <v>121379</v>
      </c>
      <c r="B121380">
        <v>361.78798991456</v>
      </c>
      <c r="C121380">
        <v>3</v>
      </c>
      <c r="D121380">
        <f>_xlfn.IFNA(_xlfn.XLOOKUP(A121380,Target!B:B,Target!B:B),0)</f>
        <v>0</v>
      </c>
      <c r="E121380" s="7">
        <f t="shared" si="5692"/>
        <v>3.6797710025006994E-2</v>
      </c>
      <c r="F121380" s="6">
        <f t="shared" si="5693"/>
        <v>3.5491696855811328E-2</v>
      </c>
      <c r="G121380" s="6">
        <f t="shared" si="5694"/>
        <v>2.5183703053347975E-4</v>
      </c>
    </row>
    <row r="121381" spans="1:7" x14ac:dyDescent="0.35">
      <c r="A121381" s="1" t="s">
        <v>121380</v>
      </c>
      <c r="B121381">
        <v>390.10665365990701</v>
      </c>
      <c r="C121381">
        <v>2</v>
      </c>
      <c r="D121381">
        <f>_xlfn.IFNA(_xlfn.XLOOKUP(A121381,Target!B:B,Target!B:B),0)</f>
        <v>0</v>
      </c>
      <c r="E121381" s="7">
        <f t="shared" si="5692"/>
        <v>5.4489915851625437E-2</v>
      </c>
      <c r="F121381" s="6">
        <f t="shared" si="5693"/>
        <v>5.1674193401478274E-2</v>
      </c>
      <c r="G121381" s="6">
        <f t="shared" si="5694"/>
        <v>3.7287421505570809E-4</v>
      </c>
    </row>
    <row r="121382" spans="1:7" x14ac:dyDescent="0.35">
      <c r="A121382" s="1" t="s">
        <v>121381</v>
      </c>
      <c r="B121382">
        <v>410.50057124336098</v>
      </c>
      <c r="C121382">
        <v>2</v>
      </c>
      <c r="D121382">
        <f>_xlfn.IFNA(_xlfn.XLOOKUP(A121382,Target!B:B,Target!B:B),0)</f>
        <v>0</v>
      </c>
      <c r="E121382" s="7">
        <f t="shared" si="5692"/>
        <v>7.229358399298301E-2</v>
      </c>
      <c r="F121382" s="6">
        <f t="shared" si="5693"/>
        <v>6.7419580861220685E-2</v>
      </c>
      <c r="G121382" s="6">
        <f t="shared" si="5694"/>
        <v>4.9464436222481885E-4</v>
      </c>
    </row>
    <row r="121383" spans="1:7" x14ac:dyDescent="0.35">
      <c r="A121383" s="1" t="s">
        <v>121382</v>
      </c>
      <c r="B121383">
        <v>320.78424974749402</v>
      </c>
      <c r="C121383">
        <v>4</v>
      </c>
      <c r="D121383">
        <f>_xlfn.IFNA(_xlfn.XLOOKUP(A121383,Target!B:B,Target!B:B),0)</f>
        <v>0</v>
      </c>
      <c r="E121383" s="7">
        <f t="shared" si="5692"/>
        <v>2.0842685636020639E-2</v>
      </c>
      <c r="F121383" s="6">
        <f t="shared" si="5693"/>
        <v>2.041713765430464E-2</v>
      </c>
      <c r="G121383" s="6">
        <f t="shared" si="5694"/>
        <v>1.4265923802268043E-4</v>
      </c>
    </row>
    <row r="121384" spans="1:7" x14ac:dyDescent="0.35">
      <c r="A121384" s="1" t="s">
        <v>121383</v>
      </c>
      <c r="B121384">
        <v>210.815434934347</v>
      </c>
      <c r="C121384">
        <v>6</v>
      </c>
      <c r="D121384">
        <f>_xlfn.IFNA(_xlfn.XLOOKUP(A121384,Target!B:B,Target!B:B),0)</f>
        <v>0</v>
      </c>
      <c r="E121384" s="7">
        <f t="shared" si="5692"/>
        <v>4.5381144169943065E-3</v>
      </c>
      <c r="F121384" s="6">
        <f t="shared" si="5693"/>
        <v>4.5176129724336933E-3</v>
      </c>
      <c r="G121384" s="6">
        <f t="shared" si="5694"/>
        <v>3.106491231552056E-5</v>
      </c>
    </row>
    <row r="121385" spans="1:7" x14ac:dyDescent="0.35">
      <c r="A121385" s="1" t="s">
        <v>121384</v>
      </c>
      <c r="B121385">
        <v>322.86725939886998</v>
      </c>
      <c r="C121385">
        <v>4</v>
      </c>
      <c r="D121385">
        <f>_xlfn.IFNA(_xlfn.XLOOKUP(A121385,Target!B:B,Target!B:B),0)</f>
        <v>0</v>
      </c>
      <c r="E121385" s="7">
        <f t="shared" si="5692"/>
        <v>2.1453326677557515E-2</v>
      </c>
      <c r="F121385" s="6">
        <f t="shared" si="5693"/>
        <v>2.1002747866452287E-2</v>
      </c>
      <c r="G121385" s="6">
        <f t="shared" si="5694"/>
        <v>1.4683820015884495E-4</v>
      </c>
    </row>
    <row r="121386" spans="1:7" x14ac:dyDescent="0.35">
      <c r="A121386" s="1" t="s">
        <v>121385</v>
      </c>
      <c r="B121386">
        <v>306.93069201353597</v>
      </c>
      <c r="C121386">
        <v>5</v>
      </c>
      <c r="D121386">
        <f>_xlfn.IFNA(_xlfn.XLOOKUP(A121386,Target!B:B,Target!B:B),0)</f>
        <v>0</v>
      </c>
      <c r="E121386" s="7">
        <f t="shared" si="5692"/>
        <v>1.7200732810831017E-2</v>
      </c>
      <c r="F121386" s="6">
        <f t="shared" si="5693"/>
        <v>1.69098706440175E-2</v>
      </c>
      <c r="G121386" s="6">
        <f t="shared" si="5694"/>
        <v>1.1773456880942414E-4</v>
      </c>
    </row>
    <row r="121387" spans="1:7" x14ac:dyDescent="0.35">
      <c r="A121387" s="1" t="s">
        <v>121386</v>
      </c>
      <c r="B121387">
        <v>348.854930160099</v>
      </c>
      <c r="C121387">
        <v>4</v>
      </c>
      <c r="D121387">
        <f>_xlfn.IFNA(_xlfn.XLOOKUP(A121387,Target!B:B,Target!B:B),0)</f>
        <v>0</v>
      </c>
      <c r="E121387" s="7">
        <f t="shared" si="5692"/>
        <v>3.0757852809273369E-2</v>
      </c>
      <c r="F121387" s="6">
        <f t="shared" si="5693"/>
        <v>2.9840037333156877E-2</v>
      </c>
      <c r="G121387" s="6">
        <f t="shared" si="5694"/>
        <v>2.1051001570781581E-4</v>
      </c>
    </row>
    <row r="121388" spans="1:7" x14ac:dyDescent="0.35">
      <c r="A121388" s="1" t="s">
        <v>121387</v>
      </c>
      <c r="B121388">
        <v>320.78424974749402</v>
      </c>
      <c r="C121388">
        <v>4</v>
      </c>
      <c r="D121388">
        <f>_xlfn.IFNA(_xlfn.XLOOKUP(A121388,Target!B:B,Target!B:B),0)</f>
        <v>0</v>
      </c>
      <c r="E121388" s="7">
        <f t="shared" si="5692"/>
        <v>2.0842685636020639E-2</v>
      </c>
      <c r="F121388" s="6">
        <f t="shared" si="5693"/>
        <v>2.041713765430464E-2</v>
      </c>
      <c r="G121388" s="6">
        <f t="shared" si="5694"/>
        <v>1.4265923802268043E-4</v>
      </c>
    </row>
    <row r="121389" spans="1:7" x14ac:dyDescent="0.35">
      <c r="A121389" s="1" t="s">
        <v>121388</v>
      </c>
      <c r="B121389">
        <v>307.85118999303199</v>
      </c>
      <c r="C121389">
        <v>5</v>
      </c>
      <c r="D121389">
        <f>_xlfn.IFNA(_xlfn.XLOOKUP(A121389,Target!B:B,Target!B:B),0)</f>
        <v>0</v>
      </c>
      <c r="E121389" s="7">
        <f t="shared" si="5692"/>
        <v>1.7421634566580555E-2</v>
      </c>
      <c r="F121389" s="6">
        <f t="shared" si="5693"/>
        <v>1.7123318371347729E-2</v>
      </c>
      <c r="G121389" s="6">
        <f t="shared" si="5694"/>
        <v>1.1924640391058041E-4</v>
      </c>
    </row>
    <row r="121390" spans="1:7" x14ac:dyDescent="0.35">
      <c r="A121390" s="1" t="s">
        <v>121389</v>
      </c>
      <c r="B121390">
        <v>599.89945768098096</v>
      </c>
      <c r="C121390">
        <v>1</v>
      </c>
      <c r="D121390">
        <f>_xlfn.IFNA(_xlfn.XLOOKUP(A121390,Target!B:B,Target!B:B),0)</f>
        <v>0</v>
      </c>
      <c r="E121390" s="7">
        <f t="shared" si="5692"/>
        <v>0.99860715840640213</v>
      </c>
      <c r="F121390" s="6">
        <f t="shared" si="5693"/>
        <v>0.49965154693163694</v>
      </c>
      <c r="G121390" s="6">
        <f t="shared" si="5694"/>
        <v>6.7895988589598555E-3</v>
      </c>
    </row>
    <row r="121391" spans="1:7" x14ac:dyDescent="0.35">
      <c r="A121391" s="1" t="s">
        <v>121390</v>
      </c>
      <c r="B121391">
        <v>307.85118999303199</v>
      </c>
      <c r="C121391">
        <v>5</v>
      </c>
      <c r="D121391">
        <f>_xlfn.IFNA(_xlfn.XLOOKUP(A121391,Target!B:B,Target!B:B),0)</f>
        <v>0</v>
      </c>
      <c r="E121391" s="7">
        <f t="shared" si="5692"/>
        <v>1.7421634566580555E-2</v>
      </c>
      <c r="F121391" s="6">
        <f t="shared" si="5693"/>
        <v>1.7123318371347729E-2</v>
      </c>
      <c r="G121391" s="6">
        <f t="shared" si="5694"/>
        <v>1.1924640391058041E-4</v>
      </c>
    </row>
    <row r="121392" spans="1:7" x14ac:dyDescent="0.35">
      <c r="A121392" s="1" t="s">
        <v>121391</v>
      </c>
      <c r="B121392">
        <v>213.818942565219</v>
      </c>
      <c r="C121392">
        <v>6</v>
      </c>
      <c r="D121392">
        <f>_xlfn.IFNA(_xlfn.XLOOKUP(A121392,Target!B:B,Target!B:B),0)</f>
        <v>0</v>
      </c>
      <c r="E121392" s="7">
        <f t="shared" si="5692"/>
        <v>4.7310589457961426E-3</v>
      </c>
      <c r="F121392" s="6">
        <f t="shared" si="5693"/>
        <v>4.7087814233194303E-3</v>
      </c>
      <c r="G121392" s="6">
        <f t="shared" si="5694"/>
        <v>3.2385639429261231E-5</v>
      </c>
    </row>
    <row r="121393" spans="1:7" x14ac:dyDescent="0.35">
      <c r="A121393" s="1" t="s">
        <v>121392</v>
      </c>
      <c r="B121393">
        <v>320.78424974749402</v>
      </c>
      <c r="C121393">
        <v>4</v>
      </c>
      <c r="D121393">
        <f>_xlfn.IFNA(_xlfn.XLOOKUP(A121393,Target!B:B,Target!B:B),0)</f>
        <v>0</v>
      </c>
      <c r="E121393" s="7">
        <f t="shared" si="5692"/>
        <v>2.0842685636020639E-2</v>
      </c>
      <c r="F121393" s="6">
        <f t="shared" si="5693"/>
        <v>2.041713765430464E-2</v>
      </c>
      <c r="G121393" s="6">
        <f t="shared" si="5694"/>
        <v>1.4265923802268043E-4</v>
      </c>
    </row>
    <row r="121394" spans="1:7" x14ac:dyDescent="0.35">
      <c r="A121394" s="1" t="s">
        <v>121393</v>
      </c>
      <c r="B121394">
        <v>320.78424974749402</v>
      </c>
      <c r="C121394">
        <v>4</v>
      </c>
      <c r="D121394">
        <f>_xlfn.IFNA(_xlfn.XLOOKUP(A121394,Target!B:B,Target!B:B),0)</f>
        <v>0</v>
      </c>
      <c r="E121394" s="7">
        <f t="shared" si="5692"/>
        <v>2.0842685636020639E-2</v>
      </c>
      <c r="F121394" s="6">
        <f t="shared" si="5693"/>
        <v>2.041713765430464E-2</v>
      </c>
      <c r="G121394" s="6">
        <f t="shared" si="5694"/>
        <v>1.4265923802268043E-4</v>
      </c>
    </row>
    <row r="121395" spans="1:7" x14ac:dyDescent="0.35">
      <c r="A121395" s="1" t="s">
        <v>121394</v>
      </c>
      <c r="B121395">
        <v>357.283380129318</v>
      </c>
      <c r="C121395">
        <v>3</v>
      </c>
      <c r="D121395">
        <f>_xlfn.IFNA(_xlfn.XLOOKUP(A121395,Target!B:B,Target!B:B),0)</f>
        <v>0</v>
      </c>
      <c r="E121395" s="7">
        <f t="shared" si="5692"/>
        <v>3.4570076409482689E-2</v>
      </c>
      <c r="F121395" s="6">
        <f t="shared" si="5693"/>
        <v>3.341492006946456E-2</v>
      </c>
      <c r="G121395" s="6">
        <f t="shared" si="5694"/>
        <v>2.3659510639026163E-4</v>
      </c>
    </row>
    <row r="121396" spans="1:7" x14ac:dyDescent="0.35">
      <c r="A121396" s="1" t="s">
        <v>121395</v>
      </c>
      <c r="B121396">
        <v>528.98440782323098</v>
      </c>
      <c r="C121396">
        <v>1</v>
      </c>
      <c r="D121396">
        <f>_xlfn.IFNA(_xlfn.XLOOKUP(A121396,Target!B:B,Target!B:B),0)</f>
        <v>0</v>
      </c>
      <c r="E121396" s="7">
        <f t="shared" si="5692"/>
        <v>0.37363154167640394</v>
      </c>
      <c r="F121396" s="6">
        <f t="shared" si="5693"/>
        <v>0.27200273897352234</v>
      </c>
      <c r="G121396" s="6">
        <f t="shared" si="5694"/>
        <v>2.5511872275460843E-3</v>
      </c>
    </row>
    <row r="121397" spans="1:7" x14ac:dyDescent="0.35">
      <c r="A121397" s="1" t="s">
        <v>121396</v>
      </c>
      <c r="B121397">
        <v>320.78424974749402</v>
      </c>
      <c r="C121397">
        <v>4</v>
      </c>
      <c r="D121397">
        <f>_xlfn.IFNA(_xlfn.XLOOKUP(A121397,Target!B:B,Target!B:B),0)</f>
        <v>0</v>
      </c>
      <c r="E121397" s="7">
        <f t="shared" si="5692"/>
        <v>2.0842685636020639E-2</v>
      </c>
      <c r="F121397" s="6">
        <f t="shared" si="5693"/>
        <v>2.041713765430464E-2</v>
      </c>
      <c r="G121397" s="6">
        <f t="shared" si="5694"/>
        <v>1.4265923802268043E-4</v>
      </c>
    </row>
    <row r="121398" spans="1:7" x14ac:dyDescent="0.35">
      <c r="A121398" s="1" t="s">
        <v>121397</v>
      </c>
      <c r="B121398">
        <v>368.32397995772402</v>
      </c>
      <c r="C121398">
        <v>3</v>
      </c>
      <c r="D121398">
        <f>_xlfn.IFNA(_xlfn.XLOOKUP(A121398,Target!B:B,Target!B:B),0)</f>
        <v>0</v>
      </c>
      <c r="E121398" s="7">
        <f t="shared" si="5692"/>
        <v>4.0287597895823972E-2</v>
      </c>
      <c r="F121398" s="6">
        <f t="shared" si="5693"/>
        <v>3.8727365372146272E-2</v>
      </c>
      <c r="G121398" s="6">
        <f t="shared" si="5694"/>
        <v>2.7571462174203143E-4</v>
      </c>
    </row>
    <row r="121399" spans="1:7" x14ac:dyDescent="0.35">
      <c r="A121399" s="1" t="s">
        <v>121398</v>
      </c>
      <c r="B121399">
        <v>211.73593291384401</v>
      </c>
      <c r="C121399">
        <v>6</v>
      </c>
      <c r="D121399">
        <f>_xlfn.IFNA(_xlfn.XLOOKUP(A121399,Target!B:B,Target!B:B),0)</f>
        <v>0</v>
      </c>
      <c r="E121399" s="7">
        <f t="shared" si="5692"/>
        <v>4.5963955061509394E-3</v>
      </c>
      <c r="F121399" s="6">
        <f t="shared" si="5693"/>
        <v>4.5753653175663045E-3</v>
      </c>
      <c r="G121399" s="6">
        <f t="shared" si="5694"/>
        <v>3.1463853327742635E-5</v>
      </c>
    </row>
    <row r="121400" spans="1:7" x14ac:dyDescent="0.35">
      <c r="A121400" s="1" t="s">
        <v>121399</v>
      </c>
      <c r="B121400">
        <v>307.85118999303199</v>
      </c>
      <c r="C121400">
        <v>5</v>
      </c>
      <c r="D121400">
        <f>_xlfn.IFNA(_xlfn.XLOOKUP(A121400,Target!B:B,Target!B:B),0)</f>
        <v>0</v>
      </c>
      <c r="E121400" s="7">
        <f t="shared" si="5692"/>
        <v>1.7421634566580555E-2</v>
      </c>
      <c r="F121400" s="6">
        <f t="shared" si="5693"/>
        <v>1.7123318371347729E-2</v>
      </c>
      <c r="G121400" s="6">
        <f t="shared" si="5694"/>
        <v>1.1924640391058041E-4</v>
      </c>
    </row>
    <row r="121401" spans="1:7" x14ac:dyDescent="0.35">
      <c r="A121401" s="1" t="s">
        <v>121400</v>
      </c>
      <c r="B121401">
        <v>374.826171514929</v>
      </c>
      <c r="C121401">
        <v>2</v>
      </c>
      <c r="D121401">
        <f>_xlfn.IFNA(_xlfn.XLOOKUP(A121401,Target!B:B,Target!B:B),0)</f>
        <v>0</v>
      </c>
      <c r="E121401" s="7">
        <f t="shared" si="5692"/>
        <v>4.4087804046685358E-2</v>
      </c>
      <c r="F121401" s="6">
        <f t="shared" si="5693"/>
        <v>4.222614599635155E-2</v>
      </c>
      <c r="G121401" s="6">
        <f t="shared" si="5694"/>
        <v>3.0171409374913602E-4</v>
      </c>
    </row>
    <row r="121402" spans="1:7" x14ac:dyDescent="0.35">
      <c r="A121402" s="1" t="s">
        <v>121401</v>
      </c>
      <c r="B121402">
        <v>211.73593291384401</v>
      </c>
      <c r="C121402">
        <v>6</v>
      </c>
      <c r="D121402">
        <f>_xlfn.IFNA(_xlfn.XLOOKUP(A121402,Target!B:B,Target!B:B),0)</f>
        <v>0</v>
      </c>
      <c r="E121402" s="7">
        <f t="shared" si="5692"/>
        <v>4.5963955061509394E-3</v>
      </c>
      <c r="F121402" s="6">
        <f t="shared" si="5693"/>
        <v>4.5753653175663045E-3</v>
      </c>
      <c r="G121402" s="6">
        <f t="shared" si="5694"/>
        <v>3.1463853327742635E-5</v>
      </c>
    </row>
    <row r="121403" spans="1:7" x14ac:dyDescent="0.35">
      <c r="A121403" s="1" t="s">
        <v>121402</v>
      </c>
      <c r="B121403">
        <v>305.32446801325898</v>
      </c>
      <c r="C121403">
        <v>5</v>
      </c>
      <c r="D121403">
        <f>_xlfn.IFNA(_xlfn.XLOOKUP(A121403,Target!B:B,Target!B:B),0)</f>
        <v>0</v>
      </c>
      <c r="E121403" s="7">
        <f t="shared" si="5692"/>
        <v>1.6821956967859354E-2</v>
      </c>
      <c r="F121403" s="6">
        <f t="shared" si="5693"/>
        <v>1.6543660227422818E-2</v>
      </c>
      <c r="G121403" s="6">
        <f t="shared" si="5694"/>
        <v>1.1514224461786466E-4</v>
      </c>
    </row>
    <row r="121404" spans="1:7" x14ac:dyDescent="0.35">
      <c r="A121404" s="1" t="s">
        <v>121403</v>
      </c>
      <c r="B121404">
        <v>224.668992668306</v>
      </c>
      <c r="C121404">
        <v>6</v>
      </c>
      <c r="D121404">
        <f>_xlfn.IFNA(_xlfn.XLOOKUP(A121404,Target!B:B,Target!B:B),0)</f>
        <v>0</v>
      </c>
      <c r="E121404" s="7">
        <f t="shared" si="5692"/>
        <v>5.4989803756585994E-3</v>
      </c>
      <c r="F121404" s="6">
        <f t="shared" si="5693"/>
        <v>5.4689069635895926E-3</v>
      </c>
      <c r="G121404" s="6">
        <f t="shared" si="5694"/>
        <v>3.7642113862816694E-5</v>
      </c>
    </row>
    <row r="121405" spans="1:7" x14ac:dyDescent="0.35">
      <c r="A121405" s="1" t="s">
        <v>121404</v>
      </c>
      <c r="B121405">
        <v>481.17454643895201</v>
      </c>
      <c r="C121405">
        <v>1</v>
      </c>
      <c r="D121405">
        <f>_xlfn.IFNA(_xlfn.XLOOKUP(A121405,Target!B:B,Target!B:B),0)</f>
        <v>0</v>
      </c>
      <c r="E121405" s="7">
        <f t="shared" si="5692"/>
        <v>0.19257481290407399</v>
      </c>
      <c r="F121405" s="6">
        <f t="shared" si="5693"/>
        <v>0.1614781821822393</v>
      </c>
      <c r="G121405" s="6">
        <f t="shared" si="5694"/>
        <v>1.3165444366750293E-3</v>
      </c>
    </row>
    <row r="121406" spans="1:7" x14ac:dyDescent="0.35">
      <c r="A121406" s="1" t="s">
        <v>121405</v>
      </c>
      <c r="B121406">
        <v>320.78424974749402</v>
      </c>
      <c r="C121406">
        <v>4</v>
      </c>
      <c r="D121406">
        <f>_xlfn.IFNA(_xlfn.XLOOKUP(A121406,Target!B:B,Target!B:B),0)</f>
        <v>0</v>
      </c>
      <c r="E121406" s="7">
        <f t="shared" si="5692"/>
        <v>2.0842685636020639E-2</v>
      </c>
      <c r="F121406" s="6">
        <f t="shared" si="5693"/>
        <v>2.041713765430464E-2</v>
      </c>
      <c r="G121406" s="6">
        <f t="shared" si="5694"/>
        <v>1.4265923802268043E-4</v>
      </c>
    </row>
    <row r="121407" spans="1:7" x14ac:dyDescent="0.35">
      <c r="A121407" s="1" t="s">
        <v>121406</v>
      </c>
      <c r="B121407">
        <v>224.668992668306</v>
      </c>
      <c r="C121407">
        <v>6</v>
      </c>
      <c r="D121407">
        <f>_xlfn.IFNA(_xlfn.XLOOKUP(A121407,Target!B:B,Target!B:B),0)</f>
        <v>0</v>
      </c>
      <c r="E121407" s="7">
        <f t="shared" si="5692"/>
        <v>5.4989803756585994E-3</v>
      </c>
      <c r="F121407" s="6">
        <f t="shared" si="5693"/>
        <v>5.4689069635895926E-3</v>
      </c>
      <c r="G121407" s="6">
        <f t="shared" si="5694"/>
        <v>3.7642113862816694E-5</v>
      </c>
    </row>
    <row r="121408" spans="1:7" x14ac:dyDescent="0.35">
      <c r="A121408" s="1" t="s">
        <v>121407</v>
      </c>
      <c r="B121408">
        <v>348.854930160099</v>
      </c>
      <c r="C121408">
        <v>4</v>
      </c>
      <c r="D121408">
        <f>_xlfn.IFNA(_xlfn.XLOOKUP(A121408,Target!B:B,Target!B:B),0)</f>
        <v>0</v>
      </c>
      <c r="E121408" s="7">
        <f t="shared" si="5692"/>
        <v>3.0757852809273369E-2</v>
      </c>
      <c r="F121408" s="6">
        <f t="shared" si="5693"/>
        <v>2.9840037333156877E-2</v>
      </c>
      <c r="G121408" s="6">
        <f t="shared" si="5694"/>
        <v>2.1051001570781581E-4</v>
      </c>
    </row>
    <row r="121409" spans="1:7" x14ac:dyDescent="0.35">
      <c r="A121409" s="1" t="s">
        <v>121408</v>
      </c>
      <c r="B121409">
        <v>307.85118999303199</v>
      </c>
      <c r="C121409">
        <v>5</v>
      </c>
      <c r="D121409">
        <f>_xlfn.IFNA(_xlfn.XLOOKUP(A121409,Target!B:B,Target!B:B),0)</f>
        <v>0</v>
      </c>
      <c r="E121409" s="7">
        <f t="shared" si="5692"/>
        <v>1.7421634566580555E-2</v>
      </c>
      <c r="F121409" s="6">
        <f t="shared" si="5693"/>
        <v>1.7123318371347729E-2</v>
      </c>
      <c r="G121409" s="6">
        <f t="shared" si="5694"/>
        <v>1.1924640391058041E-4</v>
      </c>
    </row>
    <row r="121410" spans="1:7" x14ac:dyDescent="0.35">
      <c r="A121410" s="1" t="s">
        <v>121409</v>
      </c>
      <c r="B121410">
        <v>359.81010210909102</v>
      </c>
      <c r="C121410">
        <v>3</v>
      </c>
      <c r="D121410">
        <f>_xlfn.IFNA(_xlfn.XLOOKUP(A121410,Target!B:B,Target!B:B),0)</f>
        <v>0</v>
      </c>
      <c r="E121410" s="7">
        <f t="shared" si="5692"/>
        <v>3.5802447913491194E-2</v>
      </c>
      <c r="F121410" s="6">
        <f t="shared" si="5693"/>
        <v>3.4564938503100939E-2</v>
      </c>
      <c r="G121410" s="6">
        <f t="shared" si="5694"/>
        <v>2.4502730134084869E-4</v>
      </c>
    </row>
    <row r="121411" spans="1:7" x14ac:dyDescent="0.35">
      <c r="A121411" s="1" t="s">
        <v>121410</v>
      </c>
      <c r="B121411">
        <v>320.78424974749402</v>
      </c>
      <c r="C121411">
        <v>4</v>
      </c>
      <c r="D121411">
        <f>_xlfn.IFNA(_xlfn.XLOOKUP(A121411,Target!B:B,Target!B:B),0)</f>
        <v>0</v>
      </c>
      <c r="E121411" s="7">
        <f t="shared" ref="E121411:E121474" si="5695">2^((B121411-600)/50)</f>
        <v>2.0842685636020639E-2</v>
      </c>
      <c r="F121411" s="6">
        <f t="shared" ref="F121411:F121474" si="5696">1-(1/(1+E121411))</f>
        <v>2.041713765430464E-2</v>
      </c>
      <c r="G121411" s="6">
        <f t="shared" ref="G121411:G121474" si="5697">(F121411*($J$3/$J$2))/(F121411*($J$3/$J$2)+(1-F121411)*((1-$J$3)/(1-$J$2)))</f>
        <v>1.4265923802268043E-4</v>
      </c>
    </row>
    <row r="121412" spans="1:7" x14ac:dyDescent="0.35">
      <c r="A121412" s="1" t="s">
        <v>121411</v>
      </c>
      <c r="B121412">
        <v>320.78424974749402</v>
      </c>
      <c r="C121412">
        <v>4</v>
      </c>
      <c r="D121412">
        <f>_xlfn.IFNA(_xlfn.XLOOKUP(A121412,Target!B:B,Target!B:B),0)</f>
        <v>0</v>
      </c>
      <c r="E121412" s="7">
        <f t="shared" si="5695"/>
        <v>2.0842685636020639E-2</v>
      </c>
      <c r="F121412" s="6">
        <f t="shared" si="5696"/>
        <v>2.041713765430464E-2</v>
      </c>
      <c r="G121412" s="6">
        <f t="shared" si="5697"/>
        <v>1.4265923802268043E-4</v>
      </c>
    </row>
    <row r="121413" spans="1:7" x14ac:dyDescent="0.35">
      <c r="A121413" s="1" t="s">
        <v>121412</v>
      </c>
      <c r="B121413">
        <v>254.45891307711199</v>
      </c>
      <c r="C121413">
        <v>6</v>
      </c>
      <c r="D121413">
        <f>_xlfn.IFNA(_xlfn.XLOOKUP(A121413,Target!B:B,Target!B:B),0)</f>
        <v>0</v>
      </c>
      <c r="E121413" s="7">
        <f t="shared" si="5695"/>
        <v>8.3106570706717436E-3</v>
      </c>
      <c r="F121413" s="6">
        <f t="shared" si="5696"/>
        <v>8.2421593111151603E-3</v>
      </c>
      <c r="G121413" s="6">
        <f t="shared" si="5697"/>
        <v>5.6887760548848718E-5</v>
      </c>
    </row>
    <row r="121414" spans="1:7" x14ac:dyDescent="0.35">
      <c r="A121414" s="1" t="s">
        <v>121413</v>
      </c>
      <c r="B121414">
        <v>307.85118999303199</v>
      </c>
      <c r="C121414">
        <v>5</v>
      </c>
      <c r="D121414">
        <f>_xlfn.IFNA(_xlfn.XLOOKUP(A121414,Target!B:B,Target!B:B),0)</f>
        <v>0</v>
      </c>
      <c r="E121414" s="7">
        <f t="shared" si="5695"/>
        <v>1.7421634566580555E-2</v>
      </c>
      <c r="F121414" s="6">
        <f t="shared" si="5696"/>
        <v>1.7123318371347729E-2</v>
      </c>
      <c r="G121414" s="6">
        <f t="shared" si="5697"/>
        <v>1.1924640391058041E-4</v>
      </c>
    </row>
    <row r="121415" spans="1:7" x14ac:dyDescent="0.35">
      <c r="A121415" s="1" t="s">
        <v>121414</v>
      </c>
      <c r="B121415">
        <v>359.81010210909102</v>
      </c>
      <c r="C121415">
        <v>3</v>
      </c>
      <c r="D121415">
        <f>_xlfn.IFNA(_xlfn.XLOOKUP(A121415,Target!B:B,Target!B:B),0)</f>
        <v>0</v>
      </c>
      <c r="E121415" s="7">
        <f t="shared" si="5695"/>
        <v>3.5802447913491194E-2</v>
      </c>
      <c r="F121415" s="6">
        <f t="shared" si="5696"/>
        <v>3.4564938503100939E-2</v>
      </c>
      <c r="G121415" s="6">
        <f t="shared" si="5697"/>
        <v>2.4502730134084869E-4</v>
      </c>
    </row>
    <row r="121416" spans="1:7" x14ac:dyDescent="0.35">
      <c r="A121416" s="1" t="s">
        <v>121415</v>
      </c>
      <c r="B121416">
        <v>307.85118999303199</v>
      </c>
      <c r="C121416">
        <v>5</v>
      </c>
      <c r="D121416">
        <f>_xlfn.IFNA(_xlfn.XLOOKUP(A121416,Target!B:B,Target!B:B),0)</f>
        <v>0</v>
      </c>
      <c r="E121416" s="7">
        <f t="shared" si="5695"/>
        <v>1.7421634566580555E-2</v>
      </c>
      <c r="F121416" s="6">
        <f t="shared" si="5696"/>
        <v>1.7123318371347729E-2</v>
      </c>
      <c r="G121416" s="6">
        <f t="shared" si="5697"/>
        <v>1.1924640391058041E-4</v>
      </c>
    </row>
    <row r="121417" spans="1:7" x14ac:dyDescent="0.35">
      <c r="A121417" s="1" t="s">
        <v>121416</v>
      </c>
      <c r="B121417">
        <v>361.78798991456</v>
      </c>
      <c r="C121417">
        <v>3</v>
      </c>
      <c r="D121417">
        <f>_xlfn.IFNA(_xlfn.XLOOKUP(A121417,Target!B:B,Target!B:B),0)</f>
        <v>0</v>
      </c>
      <c r="E121417" s="7">
        <f t="shared" si="5695"/>
        <v>3.6797710025006994E-2</v>
      </c>
      <c r="F121417" s="6">
        <f t="shared" si="5696"/>
        <v>3.5491696855811328E-2</v>
      </c>
      <c r="G121417" s="6">
        <f t="shared" si="5697"/>
        <v>2.5183703053347975E-4</v>
      </c>
    </row>
    <row r="121418" spans="1:7" x14ac:dyDescent="0.35">
      <c r="A121418" s="1" t="s">
        <v>121417</v>
      </c>
      <c r="B121418">
        <v>307.85118999303199</v>
      </c>
      <c r="C121418">
        <v>5</v>
      </c>
      <c r="D121418">
        <f>_xlfn.IFNA(_xlfn.XLOOKUP(A121418,Target!B:B,Target!B:B),0)</f>
        <v>0</v>
      </c>
      <c r="E121418" s="7">
        <f t="shared" si="5695"/>
        <v>1.7421634566580555E-2</v>
      </c>
      <c r="F121418" s="6">
        <f t="shared" si="5696"/>
        <v>1.7123318371347729E-2</v>
      </c>
      <c r="G121418" s="6">
        <f t="shared" si="5697"/>
        <v>1.1924640391058041E-4</v>
      </c>
    </row>
    <row r="121419" spans="1:7" x14ac:dyDescent="0.35">
      <c r="A121419" s="1" t="s">
        <v>121418</v>
      </c>
      <c r="B121419">
        <v>320.78424974749402</v>
      </c>
      <c r="C121419">
        <v>4</v>
      </c>
      <c r="D121419">
        <f>_xlfn.IFNA(_xlfn.XLOOKUP(A121419,Target!B:B,Target!B:B),0)</f>
        <v>0</v>
      </c>
      <c r="E121419" s="7">
        <f t="shared" si="5695"/>
        <v>2.0842685636020639E-2</v>
      </c>
      <c r="F121419" s="6">
        <f t="shared" si="5696"/>
        <v>2.041713765430464E-2</v>
      </c>
      <c r="G121419" s="6">
        <f t="shared" si="5697"/>
        <v>1.4265923802268043E-4</v>
      </c>
    </row>
    <row r="121420" spans="1:7" x14ac:dyDescent="0.35">
      <c r="A121420" s="1" t="s">
        <v>121419</v>
      </c>
      <c r="B121420">
        <v>322.86725939886998</v>
      </c>
      <c r="C121420">
        <v>4</v>
      </c>
      <c r="D121420">
        <f>_xlfn.IFNA(_xlfn.XLOOKUP(A121420,Target!B:B,Target!B:B),0)</f>
        <v>0</v>
      </c>
      <c r="E121420" s="7">
        <f t="shared" si="5695"/>
        <v>2.1453326677557515E-2</v>
      </c>
      <c r="F121420" s="6">
        <f t="shared" si="5696"/>
        <v>2.1002747866452287E-2</v>
      </c>
      <c r="G121420" s="6">
        <f t="shared" si="5697"/>
        <v>1.4683820015884495E-4</v>
      </c>
    </row>
    <row r="121421" spans="1:7" x14ac:dyDescent="0.35">
      <c r="A121421" s="1" t="s">
        <v>121420</v>
      </c>
      <c r="B121421">
        <v>348.854930160099</v>
      </c>
      <c r="C121421">
        <v>4</v>
      </c>
      <c r="D121421">
        <f>_xlfn.IFNA(_xlfn.XLOOKUP(A121421,Target!B:B,Target!B:B),0)</f>
        <v>0</v>
      </c>
      <c r="E121421" s="7">
        <f t="shared" si="5695"/>
        <v>3.0757852809273369E-2</v>
      </c>
      <c r="F121421" s="6">
        <f t="shared" si="5696"/>
        <v>2.9840037333156877E-2</v>
      </c>
      <c r="G121421" s="6">
        <f t="shared" si="5697"/>
        <v>2.1051001570781581E-4</v>
      </c>
    </row>
    <row r="121422" spans="1:7" x14ac:dyDescent="0.35">
      <c r="A121422" s="1" t="s">
        <v>121421</v>
      </c>
      <c r="B121422">
        <v>358.64678097320802</v>
      </c>
      <c r="C121422">
        <v>3</v>
      </c>
      <c r="D121422">
        <f>_xlfn.IFNA(_xlfn.XLOOKUP(A121422,Target!B:B,Target!B:B),0)</f>
        <v>0</v>
      </c>
      <c r="E121422" s="7">
        <f t="shared" si="5695"/>
        <v>3.5229690712933082E-2</v>
      </c>
      <c r="F121422" s="6">
        <f t="shared" si="5696"/>
        <v>3.4030796285094311E-2</v>
      </c>
      <c r="G121422" s="6">
        <f t="shared" si="5697"/>
        <v>2.4110837059932358E-4</v>
      </c>
    </row>
    <row r="121423" spans="1:7" x14ac:dyDescent="0.35">
      <c r="A121423" s="1" t="s">
        <v>121422</v>
      </c>
      <c r="B121423">
        <v>307.85118999303199</v>
      </c>
      <c r="C121423">
        <v>5</v>
      </c>
      <c r="D121423">
        <f>_xlfn.IFNA(_xlfn.XLOOKUP(A121423,Target!B:B,Target!B:B),0)</f>
        <v>0</v>
      </c>
      <c r="E121423" s="7">
        <f t="shared" si="5695"/>
        <v>1.7421634566580555E-2</v>
      </c>
      <c r="F121423" s="6">
        <f t="shared" si="5696"/>
        <v>1.7123318371347729E-2</v>
      </c>
      <c r="G121423" s="6">
        <f t="shared" si="5697"/>
        <v>1.1924640391058041E-4</v>
      </c>
    </row>
    <row r="121424" spans="1:7" x14ac:dyDescent="0.35">
      <c r="A121424" s="1" t="s">
        <v>121423</v>
      </c>
      <c r="B121424">
        <v>348.854930160099</v>
      </c>
      <c r="C121424">
        <v>4</v>
      </c>
      <c r="D121424">
        <f>_xlfn.IFNA(_xlfn.XLOOKUP(A121424,Target!B:B,Target!B:B),0)</f>
        <v>0</v>
      </c>
      <c r="E121424" s="7">
        <f t="shared" si="5695"/>
        <v>3.0757852809273369E-2</v>
      </c>
      <c r="F121424" s="6">
        <f t="shared" si="5696"/>
        <v>2.9840037333156877E-2</v>
      </c>
      <c r="G121424" s="6">
        <f t="shared" si="5697"/>
        <v>2.1051001570781581E-4</v>
      </c>
    </row>
    <row r="121425" spans="1:7" x14ac:dyDescent="0.35">
      <c r="A121425" s="1" t="s">
        <v>121424</v>
      </c>
      <c r="B121425">
        <v>348.854930160099</v>
      </c>
      <c r="C121425">
        <v>4</v>
      </c>
      <c r="D121425">
        <f>_xlfn.IFNA(_xlfn.XLOOKUP(A121425,Target!B:B,Target!B:B),0)</f>
        <v>0</v>
      </c>
      <c r="E121425" s="7">
        <f t="shared" si="5695"/>
        <v>3.0757852809273369E-2</v>
      </c>
      <c r="F121425" s="6">
        <f t="shared" si="5696"/>
        <v>2.9840037333156877E-2</v>
      </c>
      <c r="G121425" s="6">
        <f t="shared" si="5697"/>
        <v>2.1051001570781581E-4</v>
      </c>
    </row>
    <row r="121426" spans="1:7" x14ac:dyDescent="0.35">
      <c r="A121426" s="1" t="s">
        <v>121425</v>
      </c>
      <c r="B121426">
        <v>320.78424974749402</v>
      </c>
      <c r="C121426">
        <v>4</v>
      </c>
      <c r="D121426">
        <f>_xlfn.IFNA(_xlfn.XLOOKUP(A121426,Target!B:B,Target!B:B),0)</f>
        <v>0</v>
      </c>
      <c r="E121426" s="7">
        <f t="shared" si="5695"/>
        <v>2.0842685636020639E-2</v>
      </c>
      <c r="F121426" s="6">
        <f t="shared" si="5696"/>
        <v>2.041713765430464E-2</v>
      </c>
      <c r="G121426" s="6">
        <f t="shared" si="5697"/>
        <v>1.4265923802268043E-4</v>
      </c>
    </row>
    <row r="121427" spans="1:7" x14ac:dyDescent="0.35">
      <c r="A121427" s="1" t="s">
        <v>121426</v>
      </c>
      <c r="B121427">
        <v>211.73593291384401</v>
      </c>
      <c r="C121427">
        <v>6</v>
      </c>
      <c r="D121427">
        <f>_xlfn.IFNA(_xlfn.XLOOKUP(A121427,Target!B:B,Target!B:B),0)</f>
        <v>0</v>
      </c>
      <c r="E121427" s="7">
        <f t="shared" si="5695"/>
        <v>4.5963955061509394E-3</v>
      </c>
      <c r="F121427" s="6">
        <f t="shared" si="5696"/>
        <v>4.5753653175663045E-3</v>
      </c>
      <c r="G121427" s="6">
        <f t="shared" si="5697"/>
        <v>3.1463853327742635E-5</v>
      </c>
    </row>
    <row r="121428" spans="1:7" x14ac:dyDescent="0.35">
      <c r="A121428" s="1" t="s">
        <v>121427</v>
      </c>
      <c r="B121428">
        <v>254.45891307711199</v>
      </c>
      <c r="C121428">
        <v>6</v>
      </c>
      <c r="D121428">
        <f>_xlfn.IFNA(_xlfn.XLOOKUP(A121428,Target!B:B,Target!B:B),0)</f>
        <v>0</v>
      </c>
      <c r="E121428" s="7">
        <f t="shared" si="5695"/>
        <v>8.3106570706717436E-3</v>
      </c>
      <c r="F121428" s="6">
        <f t="shared" si="5696"/>
        <v>8.2421593111151603E-3</v>
      </c>
      <c r="G121428" s="6">
        <f t="shared" si="5697"/>
        <v>5.6887760548848718E-5</v>
      </c>
    </row>
    <row r="121429" spans="1:7" x14ac:dyDescent="0.35">
      <c r="A121429" s="1" t="s">
        <v>121428</v>
      </c>
      <c r="B121429">
        <v>498.51233792669501</v>
      </c>
      <c r="C121429">
        <v>1</v>
      </c>
      <c r="D121429">
        <f>_xlfn.IFNA(_xlfn.XLOOKUP(A121429,Target!B:B,Target!B:B),0)</f>
        <v>0</v>
      </c>
      <c r="E121429" s="7">
        <f t="shared" si="5695"/>
        <v>0.24489695798604394</v>
      </c>
      <c r="F121429" s="6">
        <f t="shared" si="5696"/>
        <v>0.19672066544546052</v>
      </c>
      <c r="G121429" s="6">
        <f t="shared" si="5697"/>
        <v>1.6736479420745248E-3</v>
      </c>
    </row>
    <row r="121430" spans="1:7" x14ac:dyDescent="0.35">
      <c r="A121430" s="1" t="s">
        <v>121429</v>
      </c>
      <c r="B121430">
        <v>210.815434934347</v>
      </c>
      <c r="C121430">
        <v>6</v>
      </c>
      <c r="D121430">
        <f>_xlfn.IFNA(_xlfn.XLOOKUP(A121430,Target!B:B,Target!B:B),0)</f>
        <v>0</v>
      </c>
      <c r="E121430" s="7">
        <f t="shared" si="5695"/>
        <v>4.5381144169943065E-3</v>
      </c>
      <c r="F121430" s="6">
        <f t="shared" si="5696"/>
        <v>4.5176129724336933E-3</v>
      </c>
      <c r="G121430" s="6">
        <f t="shared" si="5697"/>
        <v>3.106491231552056E-5</v>
      </c>
    </row>
    <row r="121431" spans="1:7" x14ac:dyDescent="0.35">
      <c r="A121431" s="1" t="s">
        <v>121430</v>
      </c>
      <c r="B121431">
        <v>705.71663697562303</v>
      </c>
      <c r="C121431">
        <v>1</v>
      </c>
      <c r="D121431">
        <f>_xlfn.IFNA(_xlfn.XLOOKUP(A121431,Target!B:B,Target!B:B),0)</f>
        <v>0</v>
      </c>
      <c r="E121431" s="7">
        <f t="shared" si="5695"/>
        <v>4.3298970993973107</v>
      </c>
      <c r="F121431" s="6">
        <f t="shared" si="5696"/>
        <v>0.81237911701652232</v>
      </c>
      <c r="G121431" s="6">
        <f t="shared" si="5697"/>
        <v>2.8787247004676015E-2</v>
      </c>
    </row>
    <row r="121432" spans="1:7" x14ac:dyDescent="0.35">
      <c r="A121432" s="1" t="s">
        <v>121431</v>
      </c>
      <c r="B121432">
        <v>307.85118999303199</v>
      </c>
      <c r="C121432">
        <v>5</v>
      </c>
      <c r="D121432">
        <f>_xlfn.IFNA(_xlfn.XLOOKUP(A121432,Target!B:B,Target!B:B),0)</f>
        <v>0</v>
      </c>
      <c r="E121432" s="7">
        <f t="shared" si="5695"/>
        <v>1.7421634566580555E-2</v>
      </c>
      <c r="F121432" s="6">
        <f t="shared" si="5696"/>
        <v>1.7123318371347729E-2</v>
      </c>
      <c r="G121432" s="6">
        <f t="shared" si="5697"/>
        <v>1.1924640391058041E-4</v>
      </c>
    </row>
    <row r="121433" spans="1:7" x14ac:dyDescent="0.35">
      <c r="A121433" s="1" t="s">
        <v>121432</v>
      </c>
      <c r="B121433">
        <v>265.67273283537202</v>
      </c>
      <c r="C121433">
        <v>6</v>
      </c>
      <c r="D121433">
        <f>_xlfn.IFNA(_xlfn.XLOOKUP(A121433,Target!B:B,Target!B:B),0)</f>
        <v>0</v>
      </c>
      <c r="E121433" s="7">
        <f t="shared" si="5695"/>
        <v>9.7084362749772137E-3</v>
      </c>
      <c r="F121433" s="6">
        <f t="shared" si="5696"/>
        <v>9.6150887981026889E-3</v>
      </c>
      <c r="G121433" s="6">
        <f t="shared" si="5697"/>
        <v>6.6455144176422171E-5</v>
      </c>
    </row>
    <row r="121434" spans="1:7" x14ac:dyDescent="0.35">
      <c r="A121434" s="1" t="s">
        <v>121433</v>
      </c>
      <c r="B121434">
        <v>322.86725939886998</v>
      </c>
      <c r="C121434">
        <v>4</v>
      </c>
      <c r="D121434">
        <f>_xlfn.IFNA(_xlfn.XLOOKUP(A121434,Target!B:B,Target!B:B),0)</f>
        <v>0</v>
      </c>
      <c r="E121434" s="7">
        <f t="shared" si="5695"/>
        <v>2.1453326677557515E-2</v>
      </c>
      <c r="F121434" s="6">
        <f t="shared" si="5696"/>
        <v>2.1002747866452287E-2</v>
      </c>
      <c r="G121434" s="6">
        <f t="shared" si="5697"/>
        <v>1.4683820015884495E-4</v>
      </c>
    </row>
    <row r="121435" spans="1:7" x14ac:dyDescent="0.35">
      <c r="A121435" s="1" t="s">
        <v>121434</v>
      </c>
      <c r="B121435">
        <v>226.752002319681</v>
      </c>
      <c r="C121435">
        <v>6</v>
      </c>
      <c r="D121435">
        <f>_xlfn.IFNA(_xlfn.XLOOKUP(A121435,Target!B:B,Target!B:B),0)</f>
        <v>0</v>
      </c>
      <c r="E121435" s="7">
        <f t="shared" si="5695"/>
        <v>5.6600874020092812E-3</v>
      </c>
      <c r="F121435" s="6">
        <f t="shared" si="5696"/>
        <v>5.6282311219403303E-3</v>
      </c>
      <c r="G121435" s="6">
        <f t="shared" si="5697"/>
        <v>3.8744895406089091E-5</v>
      </c>
    </row>
    <row r="121436" spans="1:7" x14ac:dyDescent="0.35">
      <c r="A121436" s="1" t="s">
        <v>121435</v>
      </c>
      <c r="B121436">
        <v>355.69214812276903</v>
      </c>
      <c r="C121436">
        <v>3</v>
      </c>
      <c r="D121436">
        <f>_xlfn.IFNA(_xlfn.XLOOKUP(A121436,Target!B:B,Target!B:B),0)</f>
        <v>0</v>
      </c>
      <c r="E121436" s="7">
        <f t="shared" si="5695"/>
        <v>3.3815839082566364E-2</v>
      </c>
      <c r="F121436" s="6">
        <f t="shared" si="5696"/>
        <v>3.2709732047223716E-2</v>
      </c>
      <c r="G121436" s="6">
        <f t="shared" si="5697"/>
        <v>2.314343552453984E-4</v>
      </c>
    </row>
    <row r="121437" spans="1:7" x14ac:dyDescent="0.35">
      <c r="A121437" s="1" t="s">
        <v>121436</v>
      </c>
      <c r="B121437">
        <v>320.78424974749402</v>
      </c>
      <c r="C121437">
        <v>4</v>
      </c>
      <c r="D121437">
        <f>_xlfn.IFNA(_xlfn.XLOOKUP(A121437,Target!B:B,Target!B:B),0)</f>
        <v>0</v>
      </c>
      <c r="E121437" s="7">
        <f t="shared" si="5695"/>
        <v>2.0842685636020639E-2</v>
      </c>
      <c r="F121437" s="6">
        <f t="shared" si="5696"/>
        <v>2.041713765430464E-2</v>
      </c>
      <c r="G121437" s="6">
        <f t="shared" si="5697"/>
        <v>1.4265923802268043E-4</v>
      </c>
    </row>
    <row r="121438" spans="1:7" x14ac:dyDescent="0.35">
      <c r="A121438" s="1" t="s">
        <v>121437</v>
      </c>
      <c r="B121438">
        <v>413.74690203061903</v>
      </c>
      <c r="C121438">
        <v>2</v>
      </c>
      <c r="D121438">
        <f>_xlfn.IFNA(_xlfn.XLOOKUP(A121438,Target!B:B,Target!B:B),0)</f>
        <v>0</v>
      </c>
      <c r="E121438" s="7">
        <f t="shared" si="5695"/>
        <v>7.5621382796840997E-2</v>
      </c>
      <c r="F121438" s="6">
        <f t="shared" si="5696"/>
        <v>7.0304834030176733E-2</v>
      </c>
      <c r="G121438" s="6">
        <f t="shared" si="5697"/>
        <v>5.1740191749768234E-4</v>
      </c>
    </row>
    <row r="121439" spans="1:7" x14ac:dyDescent="0.35">
      <c r="A121439" s="1" t="s">
        <v>121438</v>
      </c>
      <c r="B121439">
        <v>320.78424974749402</v>
      </c>
      <c r="C121439">
        <v>4</v>
      </c>
      <c r="D121439">
        <f>_xlfn.IFNA(_xlfn.XLOOKUP(A121439,Target!B:B,Target!B:B),0)</f>
        <v>0</v>
      </c>
      <c r="E121439" s="7">
        <f t="shared" si="5695"/>
        <v>2.0842685636020639E-2</v>
      </c>
      <c r="F121439" s="6">
        <f t="shared" si="5696"/>
        <v>2.041713765430464E-2</v>
      </c>
      <c r="G121439" s="6">
        <f t="shared" si="5697"/>
        <v>1.4265923802268043E-4</v>
      </c>
    </row>
    <row r="121440" spans="1:7" x14ac:dyDescent="0.35">
      <c r="A121440" s="1" t="s">
        <v>121439</v>
      </c>
      <c r="B121440">
        <v>307.85118999303199</v>
      </c>
      <c r="C121440">
        <v>5</v>
      </c>
      <c r="D121440">
        <f>_xlfn.IFNA(_xlfn.XLOOKUP(A121440,Target!B:B,Target!B:B),0)</f>
        <v>0</v>
      </c>
      <c r="E121440" s="7">
        <f t="shared" si="5695"/>
        <v>1.7421634566580555E-2</v>
      </c>
      <c r="F121440" s="6">
        <f t="shared" si="5696"/>
        <v>1.7123318371347729E-2</v>
      </c>
      <c r="G121440" s="6">
        <f t="shared" si="5697"/>
        <v>1.1924640391058041E-4</v>
      </c>
    </row>
    <row r="121441" spans="1:7" x14ac:dyDescent="0.35">
      <c r="A121441" s="1" t="s">
        <v>121440</v>
      </c>
      <c r="B121441">
        <v>361.78798991456</v>
      </c>
      <c r="C121441">
        <v>3</v>
      </c>
      <c r="D121441">
        <f>_xlfn.IFNA(_xlfn.XLOOKUP(A121441,Target!B:B,Target!B:B),0)</f>
        <v>0</v>
      </c>
      <c r="E121441" s="7">
        <f t="shared" si="5695"/>
        <v>3.6797710025006994E-2</v>
      </c>
      <c r="F121441" s="6">
        <f t="shared" si="5696"/>
        <v>3.5491696855811328E-2</v>
      </c>
      <c r="G121441" s="6">
        <f t="shared" si="5697"/>
        <v>2.5183703053347975E-4</v>
      </c>
    </row>
    <row r="121442" spans="1:7" x14ac:dyDescent="0.35">
      <c r="A121442" s="1" t="s">
        <v>121441</v>
      </c>
      <c r="B121442">
        <v>211.73593291384401</v>
      </c>
      <c r="C121442">
        <v>6</v>
      </c>
      <c r="D121442">
        <f>_xlfn.IFNA(_xlfn.XLOOKUP(A121442,Target!B:B,Target!B:B),0)</f>
        <v>0</v>
      </c>
      <c r="E121442" s="7">
        <f t="shared" si="5695"/>
        <v>4.5963955061509394E-3</v>
      </c>
      <c r="F121442" s="6">
        <f t="shared" si="5696"/>
        <v>4.5753653175663045E-3</v>
      </c>
      <c r="G121442" s="6">
        <f t="shared" si="5697"/>
        <v>3.1463853327742635E-5</v>
      </c>
    </row>
    <row r="121443" spans="1:7" x14ac:dyDescent="0.35">
      <c r="A121443" s="1" t="s">
        <v>121442</v>
      </c>
      <c r="B121443">
        <v>562.98214766570095</v>
      </c>
      <c r="C121443">
        <v>1</v>
      </c>
      <c r="D121443">
        <f>_xlfn.IFNA(_xlfn.XLOOKUP(A121443,Target!B:B,Target!B:B),0)</f>
        <v>0</v>
      </c>
      <c r="E121443" s="7">
        <f t="shared" si="5695"/>
        <v>0.59859119109443004</v>
      </c>
      <c r="F121443" s="6">
        <f t="shared" si="5696"/>
        <v>0.37444919903794882</v>
      </c>
      <c r="G121443" s="6">
        <f t="shared" si="5697"/>
        <v>4.0809618815662949E-3</v>
      </c>
    </row>
    <row r="121444" spans="1:7" x14ac:dyDescent="0.35">
      <c r="A121444" s="1" t="s">
        <v>121443</v>
      </c>
      <c r="B121444">
        <v>390.65741234387002</v>
      </c>
      <c r="C121444">
        <v>2</v>
      </c>
      <c r="D121444">
        <f>_xlfn.IFNA(_xlfn.XLOOKUP(A121444,Target!B:B,Target!B:B),0)</f>
        <v>0</v>
      </c>
      <c r="E121444" s="7">
        <f t="shared" si="5695"/>
        <v>5.4907546104527818E-2</v>
      </c>
      <c r="F121444" s="6">
        <f t="shared" si="5696"/>
        <v>5.2049628716076324E-2</v>
      </c>
      <c r="G121444" s="6">
        <f t="shared" si="5697"/>
        <v>3.757309829574026E-4</v>
      </c>
    </row>
    <row r="121445" spans="1:7" x14ac:dyDescent="0.35">
      <c r="A121445" s="1" t="s">
        <v>121444</v>
      </c>
      <c r="B121445">
        <v>253.538415097615</v>
      </c>
      <c r="C121445">
        <v>6</v>
      </c>
      <c r="D121445">
        <f>_xlfn.IFNA(_xlfn.XLOOKUP(A121445,Target!B:B,Target!B:B),0)</f>
        <v>0</v>
      </c>
      <c r="E121445" s="7">
        <f t="shared" si="5695"/>
        <v>8.2052801193110841E-3</v>
      </c>
      <c r="F121445" s="6">
        <f t="shared" si="5696"/>
        <v>8.1385014352831631E-3</v>
      </c>
      <c r="G121445" s="6">
        <f t="shared" si="5697"/>
        <v>5.6166479183666851E-5</v>
      </c>
    </row>
    <row r="121446" spans="1:7" x14ac:dyDescent="0.35">
      <c r="A121446" s="1" t="s">
        <v>121445</v>
      </c>
      <c r="B121446">
        <v>306.93069201353597</v>
      </c>
      <c r="C121446">
        <v>5</v>
      </c>
      <c r="D121446">
        <f>_xlfn.IFNA(_xlfn.XLOOKUP(A121446,Target!B:B,Target!B:B),0)</f>
        <v>0</v>
      </c>
      <c r="E121446" s="7">
        <f t="shared" si="5695"/>
        <v>1.7200732810831017E-2</v>
      </c>
      <c r="F121446" s="6">
        <f t="shared" si="5696"/>
        <v>1.69098706440175E-2</v>
      </c>
      <c r="G121446" s="6">
        <f t="shared" si="5697"/>
        <v>1.1773456880942414E-4</v>
      </c>
    </row>
    <row r="121447" spans="1:7" x14ac:dyDescent="0.35">
      <c r="A121447" s="1" t="s">
        <v>121446</v>
      </c>
      <c r="B121447">
        <v>252.73967308090999</v>
      </c>
      <c r="C121447">
        <v>6</v>
      </c>
      <c r="D121447">
        <f>_xlfn.IFNA(_xlfn.XLOOKUP(A121447,Target!B:B,Target!B:B),0)</f>
        <v>0</v>
      </c>
      <c r="E121447" s="7">
        <f t="shared" si="5695"/>
        <v>8.1149249165511968E-3</v>
      </c>
      <c r="F121447" s="6">
        <f t="shared" si="5696"/>
        <v>8.0496029926578894E-3</v>
      </c>
      <c r="G121447" s="6">
        <f t="shared" si="5697"/>
        <v>5.5548017456748392E-5</v>
      </c>
    </row>
    <row r="121448" spans="1:7" x14ac:dyDescent="0.35">
      <c r="A121448" s="1" t="s">
        <v>121447</v>
      </c>
      <c r="B121448">
        <v>211.73593291384401</v>
      </c>
      <c r="C121448">
        <v>6</v>
      </c>
      <c r="D121448">
        <f>_xlfn.IFNA(_xlfn.XLOOKUP(A121448,Target!B:B,Target!B:B),0)</f>
        <v>0</v>
      </c>
      <c r="E121448" s="7">
        <f t="shared" si="5695"/>
        <v>4.5963955061509394E-3</v>
      </c>
      <c r="F121448" s="6">
        <f t="shared" si="5696"/>
        <v>4.5753653175663045E-3</v>
      </c>
      <c r="G121448" s="6">
        <f t="shared" si="5697"/>
        <v>3.1463853327742635E-5</v>
      </c>
    </row>
    <row r="121449" spans="1:7" x14ac:dyDescent="0.35">
      <c r="A121449" s="1" t="s">
        <v>121448</v>
      </c>
      <c r="B121449">
        <v>350.57417015630102</v>
      </c>
      <c r="C121449">
        <v>3</v>
      </c>
      <c r="D121449">
        <f>_xlfn.IFNA(_xlfn.XLOOKUP(A121449,Target!B:B,Target!B:B),0)</f>
        <v>0</v>
      </c>
      <c r="E121449" s="7">
        <f t="shared" si="5695"/>
        <v>3.1499732844934916E-2</v>
      </c>
      <c r="F121449" s="6">
        <f t="shared" si="5696"/>
        <v>3.0537800294001882E-2</v>
      </c>
      <c r="G121449" s="6">
        <f t="shared" si="5697"/>
        <v>2.1558642692908088E-4</v>
      </c>
    </row>
    <row r="121450" spans="1:7" x14ac:dyDescent="0.35">
      <c r="A121450" s="1" t="s">
        <v>121449</v>
      </c>
      <c r="B121450">
        <v>211.73593291384401</v>
      </c>
      <c r="C121450">
        <v>6</v>
      </c>
      <c r="D121450">
        <f>_xlfn.IFNA(_xlfn.XLOOKUP(A121450,Target!B:B,Target!B:B),0)</f>
        <v>0</v>
      </c>
      <c r="E121450" s="7">
        <f t="shared" si="5695"/>
        <v>4.5963955061509394E-3</v>
      </c>
      <c r="F121450" s="6">
        <f t="shared" si="5696"/>
        <v>4.5753653175663045E-3</v>
      </c>
      <c r="G121450" s="6">
        <f t="shared" si="5697"/>
        <v>3.1463853327742635E-5</v>
      </c>
    </row>
    <row r="121451" spans="1:7" x14ac:dyDescent="0.35">
      <c r="A121451" s="1" t="s">
        <v>121450</v>
      </c>
      <c r="B121451">
        <v>361.78798991456</v>
      </c>
      <c r="C121451">
        <v>3</v>
      </c>
      <c r="D121451">
        <f>_xlfn.IFNA(_xlfn.XLOOKUP(A121451,Target!B:B,Target!B:B),0)</f>
        <v>0</v>
      </c>
      <c r="E121451" s="7">
        <f t="shared" si="5695"/>
        <v>3.6797710025006994E-2</v>
      </c>
      <c r="F121451" s="6">
        <f t="shared" si="5696"/>
        <v>3.5491696855811328E-2</v>
      </c>
      <c r="G121451" s="6">
        <f t="shared" si="5697"/>
        <v>2.5183703053347975E-4</v>
      </c>
    </row>
    <row r="121452" spans="1:7" x14ac:dyDescent="0.35">
      <c r="A121452" s="1" t="s">
        <v>121451</v>
      </c>
      <c r="B121452">
        <v>352.68864049189699</v>
      </c>
      <c r="C121452">
        <v>3</v>
      </c>
      <c r="D121452">
        <f>_xlfn.IFNA(_xlfn.XLOOKUP(A121452,Target!B:B,Target!B:B),0)</f>
        <v>0</v>
      </c>
      <c r="E121452" s="7">
        <f t="shared" si="5695"/>
        <v>3.2436743786444143E-2</v>
      </c>
      <c r="F121452" s="6">
        <f t="shared" si="5696"/>
        <v>3.1417657286666234E-2</v>
      </c>
      <c r="G121452" s="6">
        <f t="shared" si="5697"/>
        <v>2.2199797323515215E-4</v>
      </c>
    </row>
    <row r="121453" spans="1:7" x14ac:dyDescent="0.35">
      <c r="A121453" s="1" t="s">
        <v>121452</v>
      </c>
      <c r="B121453">
        <v>464.43923703691303</v>
      </c>
      <c r="C121453">
        <v>1</v>
      </c>
      <c r="D121453">
        <f>_xlfn.IFNA(_xlfn.XLOOKUP(A121453,Target!B:B,Target!B:B),0)</f>
        <v>0</v>
      </c>
      <c r="E121453" s="7">
        <f t="shared" si="5695"/>
        <v>0.15270135199791618</v>
      </c>
      <c r="F121453" s="6">
        <f t="shared" si="5696"/>
        <v>0.13247260596445642</v>
      </c>
      <c r="G121453" s="6">
        <f t="shared" si="5697"/>
        <v>1.0442327820767675E-3</v>
      </c>
    </row>
    <row r="121454" spans="1:7" x14ac:dyDescent="0.35">
      <c r="A121454" s="1" t="s">
        <v>121453</v>
      </c>
      <c r="B121454">
        <v>348.04744817652698</v>
      </c>
      <c r="C121454">
        <v>4</v>
      </c>
      <c r="D121454">
        <f>_xlfn.IFNA(_xlfn.XLOOKUP(A121454,Target!B:B,Target!B:B),0)</f>
        <v>0</v>
      </c>
      <c r="E121454" s="7">
        <f t="shared" si="5695"/>
        <v>3.0415466952396157E-2</v>
      </c>
      <c r="F121454" s="6">
        <f t="shared" si="5696"/>
        <v>2.9517673140480261E-2</v>
      </c>
      <c r="G121454" s="6">
        <f t="shared" si="5697"/>
        <v>2.0816717829419447E-4</v>
      </c>
    </row>
    <row r="121455" spans="1:7" x14ac:dyDescent="0.35">
      <c r="A121455" s="1" t="s">
        <v>121454</v>
      </c>
      <c r="B121455">
        <v>391.57791032336701</v>
      </c>
      <c r="C121455">
        <v>2</v>
      </c>
      <c r="D121455">
        <f>_xlfn.IFNA(_xlfn.XLOOKUP(A121455,Target!B:B,Target!B:B),0)</f>
        <v>0</v>
      </c>
      <c r="E121455" s="7">
        <f t="shared" si="5695"/>
        <v>5.561270055764303E-2</v>
      </c>
      <c r="F121455" s="6">
        <f t="shared" si="5696"/>
        <v>5.2682864206033853E-2</v>
      </c>
      <c r="G121455" s="6">
        <f t="shared" si="5697"/>
        <v>3.8055450116753278E-4</v>
      </c>
    </row>
    <row r="121456" spans="1:7" x14ac:dyDescent="0.35">
      <c r="A121456" s="1" t="s">
        <v>121455</v>
      </c>
      <c r="B121456">
        <v>307.85118999303199</v>
      </c>
      <c r="C121456">
        <v>5</v>
      </c>
      <c r="D121456">
        <f>_xlfn.IFNA(_xlfn.XLOOKUP(A121456,Target!B:B,Target!B:B),0)</f>
        <v>0</v>
      </c>
      <c r="E121456" s="7">
        <f t="shared" si="5695"/>
        <v>1.7421634566580555E-2</v>
      </c>
      <c r="F121456" s="6">
        <f t="shared" si="5696"/>
        <v>1.7123318371347729E-2</v>
      </c>
      <c r="G121456" s="6">
        <f t="shared" si="5697"/>
        <v>1.1924640391058041E-4</v>
      </c>
    </row>
    <row r="121457" spans="1:7" x14ac:dyDescent="0.35">
      <c r="A121457" s="1" t="s">
        <v>121456</v>
      </c>
      <c r="B121457">
        <v>320.78424974749402</v>
      </c>
      <c r="C121457">
        <v>4</v>
      </c>
      <c r="D121457">
        <f>_xlfn.IFNA(_xlfn.XLOOKUP(A121457,Target!B:B,Target!B:B),0)</f>
        <v>0</v>
      </c>
      <c r="E121457" s="7">
        <f t="shared" si="5695"/>
        <v>2.0842685636020639E-2</v>
      </c>
      <c r="F121457" s="6">
        <f t="shared" si="5696"/>
        <v>2.041713765430464E-2</v>
      </c>
      <c r="G121457" s="6">
        <f t="shared" si="5697"/>
        <v>1.4265923802268043E-4</v>
      </c>
    </row>
    <row r="121458" spans="1:7" x14ac:dyDescent="0.35">
      <c r="A121458" s="1" t="s">
        <v>121457</v>
      </c>
      <c r="B121458">
        <v>211.73593291384401</v>
      </c>
      <c r="C121458">
        <v>6</v>
      </c>
      <c r="D121458">
        <f>_xlfn.IFNA(_xlfn.XLOOKUP(A121458,Target!B:B,Target!B:B),0)</f>
        <v>0</v>
      </c>
      <c r="E121458" s="7">
        <f t="shared" si="5695"/>
        <v>4.5963955061509394E-3</v>
      </c>
      <c r="F121458" s="6">
        <f t="shared" si="5696"/>
        <v>4.5753653175663045E-3</v>
      </c>
      <c r="G121458" s="6">
        <f t="shared" si="5697"/>
        <v>3.1463853327742635E-5</v>
      </c>
    </row>
    <row r="121459" spans="1:7" x14ac:dyDescent="0.35">
      <c r="A121459" s="1" t="s">
        <v>121458</v>
      </c>
      <c r="B121459">
        <v>320.78424974749402</v>
      </c>
      <c r="C121459">
        <v>4</v>
      </c>
      <c r="D121459">
        <f>_xlfn.IFNA(_xlfn.XLOOKUP(A121459,Target!B:B,Target!B:B),0)</f>
        <v>0</v>
      </c>
      <c r="E121459" s="7">
        <f t="shared" si="5695"/>
        <v>2.0842685636020639E-2</v>
      </c>
      <c r="F121459" s="6">
        <f t="shared" si="5696"/>
        <v>2.041713765430464E-2</v>
      </c>
      <c r="G121459" s="6">
        <f t="shared" si="5697"/>
        <v>1.4265923802268043E-4</v>
      </c>
    </row>
    <row r="121460" spans="1:7" x14ac:dyDescent="0.35">
      <c r="A121460" s="1" t="s">
        <v>121459</v>
      </c>
      <c r="B121460">
        <v>320.78424974749402</v>
      </c>
      <c r="C121460">
        <v>4</v>
      </c>
      <c r="D121460">
        <f>_xlfn.IFNA(_xlfn.XLOOKUP(A121460,Target!B:B,Target!B:B),0)</f>
        <v>0</v>
      </c>
      <c r="E121460" s="7">
        <f t="shared" si="5695"/>
        <v>2.0842685636020639E-2</v>
      </c>
      <c r="F121460" s="6">
        <f t="shared" si="5696"/>
        <v>2.041713765430464E-2</v>
      </c>
      <c r="G121460" s="6">
        <f t="shared" si="5697"/>
        <v>1.4265923802268043E-4</v>
      </c>
    </row>
    <row r="121461" spans="1:7" x14ac:dyDescent="0.35">
      <c r="A121461" s="1" t="s">
        <v>121460</v>
      </c>
      <c r="B121461">
        <v>359.81010210909102</v>
      </c>
      <c r="C121461">
        <v>3</v>
      </c>
      <c r="D121461">
        <f>_xlfn.IFNA(_xlfn.XLOOKUP(A121461,Target!B:B,Target!B:B),0)</f>
        <v>0</v>
      </c>
      <c r="E121461" s="7">
        <f t="shared" si="5695"/>
        <v>3.5802447913491194E-2</v>
      </c>
      <c r="F121461" s="6">
        <f t="shared" si="5696"/>
        <v>3.4564938503100939E-2</v>
      </c>
      <c r="G121461" s="6">
        <f t="shared" si="5697"/>
        <v>2.4502730134084869E-4</v>
      </c>
    </row>
    <row r="121462" spans="1:7" x14ac:dyDescent="0.35">
      <c r="A121462" s="1" t="s">
        <v>121461</v>
      </c>
      <c r="B121462">
        <v>307.85118999303199</v>
      </c>
      <c r="C121462">
        <v>5</v>
      </c>
      <c r="D121462">
        <f>_xlfn.IFNA(_xlfn.XLOOKUP(A121462,Target!B:B,Target!B:B),0)</f>
        <v>0</v>
      </c>
      <c r="E121462" s="7">
        <f t="shared" si="5695"/>
        <v>1.7421634566580555E-2</v>
      </c>
      <c r="F121462" s="6">
        <f t="shared" si="5696"/>
        <v>1.7123318371347729E-2</v>
      </c>
      <c r="G121462" s="6">
        <f t="shared" si="5697"/>
        <v>1.1924640391058041E-4</v>
      </c>
    </row>
    <row r="121463" spans="1:7" x14ac:dyDescent="0.35">
      <c r="A121463" s="1" t="s">
        <v>121462</v>
      </c>
      <c r="B121463">
        <v>474.44245032218799</v>
      </c>
      <c r="C121463">
        <v>1</v>
      </c>
      <c r="D121463">
        <f>_xlfn.IFNA(_xlfn.XLOOKUP(A121463,Target!B:B,Target!B:B),0)</f>
        <v>0</v>
      </c>
      <c r="E121463" s="7">
        <f t="shared" si="5695"/>
        <v>0.17541560566389358</v>
      </c>
      <c r="F121463" s="6">
        <f t="shared" si="5696"/>
        <v>0.14923709096478777</v>
      </c>
      <c r="G121463" s="6">
        <f t="shared" si="5697"/>
        <v>1.1993756150397222E-3</v>
      </c>
    </row>
    <row r="121464" spans="1:7" x14ac:dyDescent="0.35">
      <c r="A121464" s="1" t="s">
        <v>121463</v>
      </c>
      <c r="B121464">
        <v>320.78424974749402</v>
      </c>
      <c r="C121464">
        <v>4</v>
      </c>
      <c r="D121464">
        <f>_xlfn.IFNA(_xlfn.XLOOKUP(A121464,Target!B:B,Target!B:B),0)</f>
        <v>0</v>
      </c>
      <c r="E121464" s="7">
        <f t="shared" si="5695"/>
        <v>2.0842685636020639E-2</v>
      </c>
      <c r="F121464" s="6">
        <f t="shared" si="5696"/>
        <v>2.041713765430464E-2</v>
      </c>
      <c r="G121464" s="6">
        <f t="shared" si="5697"/>
        <v>1.4265923802268043E-4</v>
      </c>
    </row>
    <row r="121465" spans="1:7" x14ac:dyDescent="0.35">
      <c r="A121465" s="1" t="s">
        <v>121464</v>
      </c>
      <c r="B121465">
        <v>309.93419964440801</v>
      </c>
      <c r="C121465">
        <v>5</v>
      </c>
      <c r="D121465">
        <f>_xlfn.IFNA(_xlfn.XLOOKUP(A121465,Target!B:B,Target!B:B),0)</f>
        <v>0</v>
      </c>
      <c r="E121465" s="7">
        <f t="shared" si="5695"/>
        <v>1.7932046960779262E-2</v>
      </c>
      <c r="F121465" s="6">
        <f t="shared" si="5696"/>
        <v>1.7616153273019242E-2</v>
      </c>
      <c r="G121465" s="6">
        <f t="shared" si="5697"/>
        <v>1.2273961069091637E-4</v>
      </c>
    </row>
    <row r="121466" spans="1:7" x14ac:dyDescent="0.35">
      <c r="A121466" s="1" t="s">
        <v>121465</v>
      </c>
      <c r="B121466">
        <v>254.45891307711199</v>
      </c>
      <c r="C121466">
        <v>6</v>
      </c>
      <c r="D121466">
        <f>_xlfn.IFNA(_xlfn.XLOOKUP(A121466,Target!B:B,Target!B:B),0)</f>
        <v>0</v>
      </c>
      <c r="E121466" s="7">
        <f t="shared" si="5695"/>
        <v>8.3106570706717436E-3</v>
      </c>
      <c r="F121466" s="6">
        <f t="shared" si="5696"/>
        <v>8.2421593111151603E-3</v>
      </c>
      <c r="G121466" s="6">
        <f t="shared" si="5697"/>
        <v>5.6887760548848718E-5</v>
      </c>
    </row>
    <row r="121467" spans="1:7" x14ac:dyDescent="0.35">
      <c r="A121467" s="1" t="s">
        <v>121466</v>
      </c>
      <c r="B121467">
        <v>211.73593291384401</v>
      </c>
      <c r="C121467">
        <v>6</v>
      </c>
      <c r="D121467">
        <f>_xlfn.IFNA(_xlfn.XLOOKUP(A121467,Target!B:B,Target!B:B),0)</f>
        <v>0</v>
      </c>
      <c r="E121467" s="7">
        <f t="shared" si="5695"/>
        <v>4.5963955061509394E-3</v>
      </c>
      <c r="F121467" s="6">
        <f t="shared" si="5696"/>
        <v>4.5753653175663045E-3</v>
      </c>
      <c r="G121467" s="6">
        <f t="shared" si="5697"/>
        <v>3.1463853327742635E-5</v>
      </c>
    </row>
    <row r="121468" spans="1:7" x14ac:dyDescent="0.35">
      <c r="A121468" s="1" t="s">
        <v>121467</v>
      </c>
      <c r="B121468">
        <v>307.85118999303199</v>
      </c>
      <c r="C121468">
        <v>5</v>
      </c>
      <c r="D121468">
        <f>_xlfn.IFNA(_xlfn.XLOOKUP(A121468,Target!B:B,Target!B:B),0)</f>
        <v>0</v>
      </c>
      <c r="E121468" s="7">
        <f t="shared" si="5695"/>
        <v>1.7421634566580555E-2</v>
      </c>
      <c r="F121468" s="6">
        <f t="shared" si="5696"/>
        <v>1.7123318371347729E-2</v>
      </c>
      <c r="G121468" s="6">
        <f t="shared" si="5697"/>
        <v>1.1924640391058041E-4</v>
      </c>
    </row>
    <row r="121469" spans="1:7" x14ac:dyDescent="0.35">
      <c r="A121469" s="1" t="s">
        <v>121468</v>
      </c>
      <c r="B121469">
        <v>320.78424974749402</v>
      </c>
      <c r="C121469">
        <v>4</v>
      </c>
      <c r="D121469">
        <f>_xlfn.IFNA(_xlfn.XLOOKUP(A121469,Target!B:B,Target!B:B),0)</f>
        <v>0</v>
      </c>
      <c r="E121469" s="7">
        <f t="shared" si="5695"/>
        <v>2.0842685636020639E-2</v>
      </c>
      <c r="F121469" s="6">
        <f t="shared" si="5696"/>
        <v>2.041713765430464E-2</v>
      </c>
      <c r="G121469" s="6">
        <f t="shared" si="5697"/>
        <v>1.4265923802268043E-4</v>
      </c>
    </row>
    <row r="121470" spans="1:7" x14ac:dyDescent="0.35">
      <c r="A121470" s="1" t="s">
        <v>121469</v>
      </c>
      <c r="B121470">
        <v>514.26956633690099</v>
      </c>
      <c r="C121470">
        <v>1</v>
      </c>
      <c r="D121470">
        <f>_xlfn.IFNA(_xlfn.XLOOKUP(A121470,Target!B:B,Target!B:B),0)</f>
        <v>0</v>
      </c>
      <c r="E121470" s="7">
        <f t="shared" si="5695"/>
        <v>0.3046851996652245</v>
      </c>
      <c r="F121470" s="6">
        <f t="shared" si="5696"/>
        <v>0.23353158274762764</v>
      </c>
      <c r="G121470" s="6">
        <f t="shared" si="5697"/>
        <v>2.0813957340916527E-3</v>
      </c>
    </row>
    <row r="121471" spans="1:7" x14ac:dyDescent="0.35">
      <c r="A121471" s="1" t="s">
        <v>121470</v>
      </c>
      <c r="B121471">
        <v>369.496831076295</v>
      </c>
      <c r="C121471">
        <v>3</v>
      </c>
      <c r="D121471">
        <f>_xlfn.IFNA(_xlfn.XLOOKUP(A121471,Target!B:B,Target!B:B),0)</f>
        <v>0</v>
      </c>
      <c r="E121471" s="7">
        <f t="shared" si="5695"/>
        <v>4.0947994960637807E-2</v>
      </c>
      <c r="F121471" s="6">
        <f t="shared" si="5696"/>
        <v>3.9337214883809923E-2</v>
      </c>
      <c r="G121471" s="6">
        <f t="shared" si="5697"/>
        <v>2.8023288818907258E-4</v>
      </c>
    </row>
    <row r="121472" spans="1:7" x14ac:dyDescent="0.35">
      <c r="A121472" s="1" t="s">
        <v>121471</v>
      </c>
      <c r="B121472">
        <v>379.76055804286102</v>
      </c>
      <c r="C121472">
        <v>2</v>
      </c>
      <c r="D121472">
        <f>_xlfn.IFNA(_xlfn.XLOOKUP(A121472,Target!B:B,Target!B:B),0)</f>
        <v>0</v>
      </c>
      <c r="E121472" s="7">
        <f t="shared" si="5695"/>
        <v>4.7209177590561383E-2</v>
      </c>
      <c r="F121472" s="6">
        <f t="shared" si="5696"/>
        <v>4.5080943330902845E-2</v>
      </c>
      <c r="G121472" s="6">
        <f t="shared" si="5697"/>
        <v>3.2306825635412568E-4</v>
      </c>
    </row>
    <row r="121473" spans="1:7" x14ac:dyDescent="0.35">
      <c r="A121473" s="1" t="s">
        <v>121472</v>
      </c>
      <c r="B121473">
        <v>224.668992668306</v>
      </c>
      <c r="C121473">
        <v>6</v>
      </c>
      <c r="D121473">
        <f>_xlfn.IFNA(_xlfn.XLOOKUP(A121473,Target!B:B,Target!B:B),0)</f>
        <v>0</v>
      </c>
      <c r="E121473" s="7">
        <f t="shared" si="5695"/>
        <v>5.4989803756585994E-3</v>
      </c>
      <c r="F121473" s="6">
        <f t="shared" si="5696"/>
        <v>5.4689069635895926E-3</v>
      </c>
      <c r="G121473" s="6">
        <f t="shared" si="5697"/>
        <v>3.7642113862816694E-5</v>
      </c>
    </row>
    <row r="121474" spans="1:7" x14ac:dyDescent="0.35">
      <c r="A121474" s="1" t="s">
        <v>121473</v>
      </c>
      <c r="B121474">
        <v>320.78424974749402</v>
      </c>
      <c r="C121474">
        <v>4</v>
      </c>
      <c r="D121474">
        <f>_xlfn.IFNA(_xlfn.XLOOKUP(A121474,Target!B:B,Target!B:B),0)</f>
        <v>0</v>
      </c>
      <c r="E121474" s="7">
        <f t="shared" si="5695"/>
        <v>2.0842685636020639E-2</v>
      </c>
      <c r="F121474" s="6">
        <f t="shared" si="5696"/>
        <v>2.041713765430464E-2</v>
      </c>
      <c r="G121474" s="6">
        <f t="shared" si="5697"/>
        <v>1.4265923802268043E-4</v>
      </c>
    </row>
    <row r="121475" spans="1:7" x14ac:dyDescent="0.35">
      <c r="A121475" s="1" t="s">
        <v>121474</v>
      </c>
      <c r="B121475">
        <v>211.73593291384401</v>
      </c>
      <c r="C121475">
        <v>6</v>
      </c>
      <c r="D121475">
        <f>_xlfn.IFNA(_xlfn.XLOOKUP(A121475,Target!B:B,Target!B:B),0)</f>
        <v>0</v>
      </c>
      <c r="E121475" s="7">
        <f t="shared" ref="E121475:E121538" si="5698">2^((B121475-600)/50)</f>
        <v>4.5963955061509394E-3</v>
      </c>
      <c r="F121475" s="6">
        <f t="shared" ref="F121475:F121538" si="5699">1-(1/(1+E121475))</f>
        <v>4.5753653175663045E-3</v>
      </c>
      <c r="G121475" s="6">
        <f t="shared" ref="G121475:G121538" si="5700">(F121475*($J$3/$J$2))/(F121475*($J$3/$J$2)+(1-F121475)*((1-$J$3)/(1-$J$2)))</f>
        <v>3.1463853327742635E-5</v>
      </c>
    </row>
    <row r="121476" spans="1:7" x14ac:dyDescent="0.35">
      <c r="A121476" s="1" t="s">
        <v>121475</v>
      </c>
      <c r="B121476">
        <v>322.86725939886998</v>
      </c>
      <c r="C121476">
        <v>4</v>
      </c>
      <c r="D121476">
        <f>_xlfn.IFNA(_xlfn.XLOOKUP(A121476,Target!B:B,Target!B:B),0)</f>
        <v>0</v>
      </c>
      <c r="E121476" s="7">
        <f t="shared" si="5698"/>
        <v>2.1453326677557515E-2</v>
      </c>
      <c r="F121476" s="6">
        <f t="shared" si="5699"/>
        <v>2.1002747866452287E-2</v>
      </c>
      <c r="G121476" s="6">
        <f t="shared" si="5700"/>
        <v>1.4683820015884495E-4</v>
      </c>
    </row>
    <row r="121477" spans="1:7" x14ac:dyDescent="0.35">
      <c r="A121477" s="1" t="s">
        <v>121476</v>
      </c>
      <c r="B121477">
        <v>372.74316186355298</v>
      </c>
      <c r="C121477">
        <v>3</v>
      </c>
      <c r="D121477">
        <f>_xlfn.IFNA(_xlfn.XLOOKUP(A121477,Target!B:B,Target!B:B),0)</f>
        <v>0</v>
      </c>
      <c r="E121477" s="7">
        <f t="shared" si="5698"/>
        <v>4.2832902045388463E-2</v>
      </c>
      <c r="F121477" s="6">
        <f t="shared" si="5699"/>
        <v>4.1073600536938315E-2</v>
      </c>
      <c r="G121477" s="6">
        <f t="shared" si="5700"/>
        <v>2.9312871184177837E-4</v>
      </c>
    </row>
    <row r="121478" spans="1:7" x14ac:dyDescent="0.35">
      <c r="A121478" s="1" t="s">
        <v>121477</v>
      </c>
      <c r="B121478">
        <v>307.85118999303199</v>
      </c>
      <c r="C121478">
        <v>5</v>
      </c>
      <c r="D121478">
        <f>_xlfn.IFNA(_xlfn.XLOOKUP(A121478,Target!B:B,Target!B:B),0)</f>
        <v>0</v>
      </c>
      <c r="E121478" s="7">
        <f t="shared" si="5698"/>
        <v>1.7421634566580555E-2</v>
      </c>
      <c r="F121478" s="6">
        <f t="shared" si="5699"/>
        <v>1.7123318371347729E-2</v>
      </c>
      <c r="G121478" s="6">
        <f t="shared" si="5700"/>
        <v>1.1924640391058041E-4</v>
      </c>
    </row>
    <row r="121479" spans="1:7" x14ac:dyDescent="0.35">
      <c r="A121479" s="1" t="s">
        <v>121478</v>
      </c>
      <c r="B121479">
        <v>211.73593291384401</v>
      </c>
      <c r="C121479">
        <v>6</v>
      </c>
      <c r="D121479">
        <f>_xlfn.IFNA(_xlfn.XLOOKUP(A121479,Target!B:B,Target!B:B),0)</f>
        <v>0</v>
      </c>
      <c r="E121479" s="7">
        <f t="shared" si="5698"/>
        <v>4.5963955061509394E-3</v>
      </c>
      <c r="F121479" s="6">
        <f t="shared" si="5699"/>
        <v>4.5753653175663045E-3</v>
      </c>
      <c r="G121479" s="6">
        <f t="shared" si="5700"/>
        <v>3.1463853327742635E-5</v>
      </c>
    </row>
    <row r="121480" spans="1:7" x14ac:dyDescent="0.35">
      <c r="A121480" s="1" t="s">
        <v>121479</v>
      </c>
      <c r="B121480">
        <v>361.89311176046698</v>
      </c>
      <c r="C121480">
        <v>3</v>
      </c>
      <c r="D121480">
        <f>_xlfn.IFNA(_xlfn.XLOOKUP(A121480,Target!B:B,Target!B:B),0)</f>
        <v>0</v>
      </c>
      <c r="E121480" s="7">
        <f t="shared" si="5698"/>
        <v>3.6851374355373591E-2</v>
      </c>
      <c r="F121480" s="6">
        <f t="shared" si="5699"/>
        <v>3.554161692487956E-2</v>
      </c>
      <c r="G121480" s="6">
        <f t="shared" si="5700"/>
        <v>2.5220420710888073E-4</v>
      </c>
    </row>
    <row r="121481" spans="1:7" x14ac:dyDescent="0.35">
      <c r="A121481" s="1" t="s">
        <v>121480</v>
      </c>
      <c r="B121481">
        <v>224.668992668306</v>
      </c>
      <c r="C121481">
        <v>6</v>
      </c>
      <c r="D121481">
        <f>_xlfn.IFNA(_xlfn.XLOOKUP(A121481,Target!B:B,Target!B:B),0)</f>
        <v>0</v>
      </c>
      <c r="E121481" s="7">
        <f t="shared" si="5698"/>
        <v>5.4989803756585994E-3</v>
      </c>
      <c r="F121481" s="6">
        <f t="shared" si="5699"/>
        <v>5.4689069635895926E-3</v>
      </c>
      <c r="G121481" s="6">
        <f t="shared" si="5700"/>
        <v>3.7642113862816694E-5</v>
      </c>
    </row>
    <row r="121482" spans="1:7" x14ac:dyDescent="0.35">
      <c r="A121482" s="1" t="s">
        <v>121481</v>
      </c>
      <c r="B121482">
        <v>224.668992668306</v>
      </c>
      <c r="C121482">
        <v>6</v>
      </c>
      <c r="D121482">
        <f>_xlfn.IFNA(_xlfn.XLOOKUP(A121482,Target!B:B,Target!B:B),0)</f>
        <v>0</v>
      </c>
      <c r="E121482" s="7">
        <f t="shared" si="5698"/>
        <v>5.4989803756585994E-3</v>
      </c>
      <c r="F121482" s="6">
        <f t="shared" si="5699"/>
        <v>5.4689069635895926E-3</v>
      </c>
      <c r="G121482" s="6">
        <f t="shared" si="5700"/>
        <v>3.7642113862816694E-5</v>
      </c>
    </row>
    <row r="121483" spans="1:7" x14ac:dyDescent="0.35">
      <c r="A121483" s="1" t="s">
        <v>121482</v>
      </c>
      <c r="B121483">
        <v>320.78424974749402</v>
      </c>
      <c r="C121483">
        <v>4</v>
      </c>
      <c r="D121483">
        <f>_xlfn.IFNA(_xlfn.XLOOKUP(A121483,Target!B:B,Target!B:B),0)</f>
        <v>0</v>
      </c>
      <c r="E121483" s="7">
        <f t="shared" si="5698"/>
        <v>2.0842685636020639E-2</v>
      </c>
      <c r="F121483" s="6">
        <f t="shared" si="5699"/>
        <v>2.041713765430464E-2</v>
      </c>
      <c r="G121483" s="6">
        <f t="shared" si="5700"/>
        <v>1.4265923802268043E-4</v>
      </c>
    </row>
    <row r="121484" spans="1:7" x14ac:dyDescent="0.35">
      <c r="A121484" s="1" t="s">
        <v>121483</v>
      </c>
      <c r="B121484">
        <v>307.85118999303199</v>
      </c>
      <c r="C121484">
        <v>5</v>
      </c>
      <c r="D121484">
        <f>_xlfn.IFNA(_xlfn.XLOOKUP(A121484,Target!B:B,Target!B:B),0)</f>
        <v>0</v>
      </c>
      <c r="E121484" s="7">
        <f t="shared" si="5698"/>
        <v>1.7421634566580555E-2</v>
      </c>
      <c r="F121484" s="6">
        <f t="shared" si="5699"/>
        <v>1.7123318371347729E-2</v>
      </c>
      <c r="G121484" s="6">
        <f t="shared" si="5700"/>
        <v>1.1924640391058041E-4</v>
      </c>
    </row>
    <row r="121485" spans="1:7" x14ac:dyDescent="0.35">
      <c r="A121485" s="1" t="s">
        <v>121484</v>
      </c>
      <c r="B121485">
        <v>456.258519721722</v>
      </c>
      <c r="C121485">
        <v>2</v>
      </c>
      <c r="D121485">
        <f>_xlfn.IFNA(_xlfn.XLOOKUP(A121485,Target!B:B,Target!B:B),0)</f>
        <v>0</v>
      </c>
      <c r="E121485" s="7">
        <f t="shared" si="5698"/>
        <v>0.13632956730236406</v>
      </c>
      <c r="F121485" s="6">
        <f t="shared" si="5699"/>
        <v>0.11997361612794188</v>
      </c>
      <c r="G121485" s="6">
        <f t="shared" si="5700"/>
        <v>9.3238037131205143E-4</v>
      </c>
    </row>
    <row r="121486" spans="1:7" x14ac:dyDescent="0.35">
      <c r="A121486" s="1" t="s">
        <v>121485</v>
      </c>
      <c r="B121486">
        <v>307.85118999303199</v>
      </c>
      <c r="C121486">
        <v>5</v>
      </c>
      <c r="D121486">
        <f>_xlfn.IFNA(_xlfn.XLOOKUP(A121486,Target!B:B,Target!B:B),0)</f>
        <v>0</v>
      </c>
      <c r="E121486" s="7">
        <f t="shared" si="5698"/>
        <v>1.7421634566580555E-2</v>
      </c>
      <c r="F121486" s="6">
        <f t="shared" si="5699"/>
        <v>1.7123318371347729E-2</v>
      </c>
      <c r="G121486" s="6">
        <f t="shared" si="5700"/>
        <v>1.1924640391058041E-4</v>
      </c>
    </row>
    <row r="121487" spans="1:7" x14ac:dyDescent="0.35">
      <c r="A121487" s="1" t="s">
        <v>121486</v>
      </c>
      <c r="B121487">
        <v>520.09527695464305</v>
      </c>
      <c r="C121487">
        <v>1</v>
      </c>
      <c r="D121487">
        <f>_xlfn.IFNA(_xlfn.XLOOKUP(A121487,Target!B:B,Target!B:B),0)</f>
        <v>0</v>
      </c>
      <c r="E121487" s="7">
        <f t="shared" si="5698"/>
        <v>0.33031297336171328</v>
      </c>
      <c r="F121487" s="6">
        <f t="shared" si="5699"/>
        <v>0.24829719019202623</v>
      </c>
      <c r="G121487" s="6">
        <f t="shared" si="5700"/>
        <v>2.2560717490926153E-3</v>
      </c>
    </row>
    <row r="121488" spans="1:7" x14ac:dyDescent="0.35">
      <c r="A121488" s="1" t="s">
        <v>121487</v>
      </c>
      <c r="B121488">
        <v>226.752002319681</v>
      </c>
      <c r="C121488">
        <v>6</v>
      </c>
      <c r="D121488">
        <f>_xlfn.IFNA(_xlfn.XLOOKUP(A121488,Target!B:B,Target!B:B),0)</f>
        <v>0</v>
      </c>
      <c r="E121488" s="7">
        <f t="shared" si="5698"/>
        <v>5.6600874020092812E-3</v>
      </c>
      <c r="F121488" s="6">
        <f t="shared" si="5699"/>
        <v>5.6282311219403303E-3</v>
      </c>
      <c r="G121488" s="6">
        <f t="shared" si="5700"/>
        <v>3.8744895406089091E-5</v>
      </c>
    </row>
    <row r="121489" spans="1:7" x14ac:dyDescent="0.35">
      <c r="A121489" s="1" t="s">
        <v>121488</v>
      </c>
      <c r="B121489">
        <v>281.35956474576398</v>
      </c>
      <c r="C121489">
        <v>6</v>
      </c>
      <c r="D121489">
        <f>_xlfn.IFNA(_xlfn.XLOOKUP(A121489,Target!B:B,Target!B:B),0)</f>
        <v>0</v>
      </c>
      <c r="E121489" s="7">
        <f t="shared" si="5698"/>
        <v>1.2066836357063283E-2</v>
      </c>
      <c r="F121489" s="6">
        <f t="shared" si="5699"/>
        <v>1.19229639027576E-2</v>
      </c>
      <c r="G121489" s="6">
        <f t="shared" si="5700"/>
        <v>8.2597277445979557E-5</v>
      </c>
    </row>
    <row r="121490" spans="1:7" x14ac:dyDescent="0.35">
      <c r="A121490" s="1" t="s">
        <v>121489</v>
      </c>
      <c r="B121490">
        <v>355.69214812276903</v>
      </c>
      <c r="C121490">
        <v>3</v>
      </c>
      <c r="D121490">
        <f>_xlfn.IFNA(_xlfn.XLOOKUP(A121490,Target!B:B,Target!B:B),0)</f>
        <v>0</v>
      </c>
      <c r="E121490" s="7">
        <f t="shared" si="5698"/>
        <v>3.3815839082566364E-2</v>
      </c>
      <c r="F121490" s="6">
        <f t="shared" si="5699"/>
        <v>3.2709732047223716E-2</v>
      </c>
      <c r="G121490" s="6">
        <f t="shared" si="5700"/>
        <v>2.314343552453984E-4</v>
      </c>
    </row>
    <row r="121491" spans="1:7" x14ac:dyDescent="0.35">
      <c r="A121491" s="1" t="s">
        <v>121490</v>
      </c>
      <c r="B121491">
        <v>211.73593291384401</v>
      </c>
      <c r="C121491">
        <v>6</v>
      </c>
      <c r="D121491">
        <f>_xlfn.IFNA(_xlfn.XLOOKUP(A121491,Target!B:B,Target!B:B),0)</f>
        <v>0</v>
      </c>
      <c r="E121491" s="7">
        <f t="shared" si="5698"/>
        <v>4.5963955061509394E-3</v>
      </c>
      <c r="F121491" s="6">
        <f t="shared" si="5699"/>
        <v>4.5753653175663045E-3</v>
      </c>
      <c r="G121491" s="6">
        <f t="shared" si="5700"/>
        <v>3.1463853327742635E-5</v>
      </c>
    </row>
    <row r="121492" spans="1:7" x14ac:dyDescent="0.35">
      <c r="A121492" s="1" t="s">
        <v>121491</v>
      </c>
      <c r="B121492">
        <v>320.78424974749402</v>
      </c>
      <c r="C121492">
        <v>4</v>
      </c>
      <c r="D121492">
        <f>_xlfn.IFNA(_xlfn.XLOOKUP(A121492,Target!B:B,Target!B:B),0)</f>
        <v>0</v>
      </c>
      <c r="E121492" s="7">
        <f t="shared" si="5698"/>
        <v>2.0842685636020639E-2</v>
      </c>
      <c r="F121492" s="6">
        <f t="shared" si="5699"/>
        <v>2.041713765430464E-2</v>
      </c>
      <c r="G121492" s="6">
        <f t="shared" si="5700"/>
        <v>1.4265923802268043E-4</v>
      </c>
    </row>
    <row r="121493" spans="1:7" x14ac:dyDescent="0.35">
      <c r="A121493" s="1" t="s">
        <v>121492</v>
      </c>
      <c r="B121493">
        <v>359.81010210909102</v>
      </c>
      <c r="C121493">
        <v>3</v>
      </c>
      <c r="D121493">
        <f>_xlfn.IFNA(_xlfn.XLOOKUP(A121493,Target!B:B,Target!B:B),0)</f>
        <v>0</v>
      </c>
      <c r="E121493" s="7">
        <f t="shared" si="5698"/>
        <v>3.5802447913491194E-2</v>
      </c>
      <c r="F121493" s="6">
        <f t="shared" si="5699"/>
        <v>3.4564938503100939E-2</v>
      </c>
      <c r="G121493" s="6">
        <f t="shared" si="5700"/>
        <v>2.4502730134084869E-4</v>
      </c>
    </row>
    <row r="121494" spans="1:7" x14ac:dyDescent="0.35">
      <c r="A121494" s="1" t="s">
        <v>121493</v>
      </c>
      <c r="B121494">
        <v>320.78424974749402</v>
      </c>
      <c r="C121494">
        <v>4</v>
      </c>
      <c r="D121494">
        <f>_xlfn.IFNA(_xlfn.XLOOKUP(A121494,Target!B:B,Target!B:B),0)</f>
        <v>0</v>
      </c>
      <c r="E121494" s="7">
        <f t="shared" si="5698"/>
        <v>2.0842685636020639E-2</v>
      </c>
      <c r="F121494" s="6">
        <f t="shared" si="5699"/>
        <v>2.041713765430464E-2</v>
      </c>
      <c r="G121494" s="6">
        <f t="shared" si="5700"/>
        <v>1.4265923802268043E-4</v>
      </c>
    </row>
    <row r="121495" spans="1:7" x14ac:dyDescent="0.35">
      <c r="A121495" s="1" t="s">
        <v>121494</v>
      </c>
      <c r="B121495">
        <v>320.78424974749402</v>
      </c>
      <c r="C121495">
        <v>4</v>
      </c>
      <c r="D121495">
        <f>_xlfn.IFNA(_xlfn.XLOOKUP(A121495,Target!B:B,Target!B:B),0)</f>
        <v>0</v>
      </c>
      <c r="E121495" s="7">
        <f t="shared" si="5698"/>
        <v>2.0842685636020639E-2</v>
      </c>
      <c r="F121495" s="6">
        <f t="shared" si="5699"/>
        <v>2.041713765430464E-2</v>
      </c>
      <c r="G121495" s="6">
        <f t="shared" si="5700"/>
        <v>1.4265923802268043E-4</v>
      </c>
    </row>
    <row r="121496" spans="1:7" x14ac:dyDescent="0.35">
      <c r="A121496" s="1" t="s">
        <v>121495</v>
      </c>
      <c r="B121496">
        <v>348.854930160099</v>
      </c>
      <c r="C121496">
        <v>4</v>
      </c>
      <c r="D121496">
        <f>_xlfn.IFNA(_xlfn.XLOOKUP(A121496,Target!B:B,Target!B:B),0)</f>
        <v>0</v>
      </c>
      <c r="E121496" s="7">
        <f t="shared" si="5698"/>
        <v>3.0757852809273369E-2</v>
      </c>
      <c r="F121496" s="6">
        <f t="shared" si="5699"/>
        <v>2.9840037333156877E-2</v>
      </c>
      <c r="G121496" s="6">
        <f t="shared" si="5700"/>
        <v>2.1051001570781581E-4</v>
      </c>
    </row>
    <row r="121497" spans="1:7" x14ac:dyDescent="0.35">
      <c r="A121497" s="1" t="s">
        <v>121496</v>
      </c>
      <c r="B121497">
        <v>252.73967308090999</v>
      </c>
      <c r="C121497">
        <v>6</v>
      </c>
      <c r="D121497">
        <f>_xlfn.IFNA(_xlfn.XLOOKUP(A121497,Target!B:B,Target!B:B),0)</f>
        <v>0</v>
      </c>
      <c r="E121497" s="7">
        <f t="shared" si="5698"/>
        <v>8.1149249165511968E-3</v>
      </c>
      <c r="F121497" s="6">
        <f t="shared" si="5699"/>
        <v>8.0496029926578894E-3</v>
      </c>
      <c r="G121497" s="6">
        <f t="shared" si="5700"/>
        <v>5.5548017456748392E-5</v>
      </c>
    </row>
    <row r="121498" spans="1:7" x14ac:dyDescent="0.35">
      <c r="A121498" s="1" t="s">
        <v>121497</v>
      </c>
      <c r="B121498">
        <v>477.477418637281</v>
      </c>
      <c r="C121498">
        <v>1</v>
      </c>
      <c r="D121498">
        <f>_xlfn.IFNA(_xlfn.XLOOKUP(A121498,Target!B:B,Target!B:B),0)</f>
        <v>0</v>
      </c>
      <c r="E121498" s="7">
        <f t="shared" si="5698"/>
        <v>0.18295343052523769</v>
      </c>
      <c r="F121498" s="6">
        <f t="shared" si="5699"/>
        <v>0.1546581850174823</v>
      </c>
      <c r="G121498" s="6">
        <f t="shared" si="5700"/>
        <v>1.2508497969293915E-3</v>
      </c>
    </row>
    <row r="121499" spans="1:7" x14ac:dyDescent="0.35">
      <c r="A121499" s="1" t="s">
        <v>121498</v>
      </c>
      <c r="B121499">
        <v>320.78424974749402</v>
      </c>
      <c r="C121499">
        <v>4</v>
      </c>
      <c r="D121499">
        <f>_xlfn.IFNA(_xlfn.XLOOKUP(A121499,Target!B:B,Target!B:B),0)</f>
        <v>0</v>
      </c>
      <c r="E121499" s="7">
        <f t="shared" si="5698"/>
        <v>2.0842685636020639E-2</v>
      </c>
      <c r="F121499" s="6">
        <f t="shared" si="5699"/>
        <v>2.041713765430464E-2</v>
      </c>
      <c r="G121499" s="6">
        <f t="shared" si="5700"/>
        <v>1.4265923802268043E-4</v>
      </c>
    </row>
    <row r="121500" spans="1:7" x14ac:dyDescent="0.35">
      <c r="A121500" s="1" t="s">
        <v>121499</v>
      </c>
      <c r="B121500">
        <v>224.668992668306</v>
      </c>
      <c r="C121500">
        <v>6</v>
      </c>
      <c r="D121500">
        <f>_xlfn.IFNA(_xlfn.XLOOKUP(A121500,Target!B:B,Target!B:B),0)</f>
        <v>0</v>
      </c>
      <c r="E121500" s="7">
        <f t="shared" si="5698"/>
        <v>5.4989803756585994E-3</v>
      </c>
      <c r="F121500" s="6">
        <f t="shared" si="5699"/>
        <v>5.4689069635895926E-3</v>
      </c>
      <c r="G121500" s="6">
        <f t="shared" si="5700"/>
        <v>3.7642113862816694E-5</v>
      </c>
    </row>
    <row r="121501" spans="1:7" x14ac:dyDescent="0.35">
      <c r="A121501" s="1" t="s">
        <v>121500</v>
      </c>
      <c r="B121501">
        <v>307.85118999303199</v>
      </c>
      <c r="C121501">
        <v>5</v>
      </c>
      <c r="D121501">
        <f>_xlfn.IFNA(_xlfn.XLOOKUP(A121501,Target!B:B,Target!B:B),0)</f>
        <v>0</v>
      </c>
      <c r="E121501" s="7">
        <f t="shared" si="5698"/>
        <v>1.7421634566580555E-2</v>
      </c>
      <c r="F121501" s="6">
        <f t="shared" si="5699"/>
        <v>1.7123318371347729E-2</v>
      </c>
      <c r="G121501" s="6">
        <f t="shared" si="5700"/>
        <v>1.1924640391058041E-4</v>
      </c>
    </row>
    <row r="121502" spans="1:7" x14ac:dyDescent="0.35">
      <c r="A121502" s="1" t="s">
        <v>121501</v>
      </c>
      <c r="B121502">
        <v>322.86725939886998</v>
      </c>
      <c r="C121502">
        <v>4</v>
      </c>
      <c r="D121502">
        <f>_xlfn.IFNA(_xlfn.XLOOKUP(A121502,Target!B:B,Target!B:B),0)</f>
        <v>0</v>
      </c>
      <c r="E121502" s="7">
        <f t="shared" si="5698"/>
        <v>2.1453326677557515E-2</v>
      </c>
      <c r="F121502" s="6">
        <f t="shared" si="5699"/>
        <v>2.1002747866452287E-2</v>
      </c>
      <c r="G121502" s="6">
        <f t="shared" si="5700"/>
        <v>1.4683820015884495E-4</v>
      </c>
    </row>
    <row r="121503" spans="1:7" x14ac:dyDescent="0.35">
      <c r="A121503" s="1" t="s">
        <v>121502</v>
      </c>
      <c r="B121503">
        <v>305.32446801325898</v>
      </c>
      <c r="C121503">
        <v>5</v>
      </c>
      <c r="D121503">
        <f>_xlfn.IFNA(_xlfn.XLOOKUP(A121503,Target!B:B,Target!B:B),0)</f>
        <v>0</v>
      </c>
      <c r="E121503" s="7">
        <f t="shared" si="5698"/>
        <v>1.6821956967859354E-2</v>
      </c>
      <c r="F121503" s="6">
        <f t="shared" si="5699"/>
        <v>1.6543660227422818E-2</v>
      </c>
      <c r="G121503" s="6">
        <f t="shared" si="5700"/>
        <v>1.1514224461786466E-4</v>
      </c>
    </row>
    <row r="121504" spans="1:7" x14ac:dyDescent="0.35">
      <c r="A121504" s="1" t="s">
        <v>121503</v>
      </c>
      <c r="B121504">
        <v>307.85118999303199</v>
      </c>
      <c r="C121504">
        <v>5</v>
      </c>
      <c r="D121504">
        <f>_xlfn.IFNA(_xlfn.XLOOKUP(A121504,Target!B:B,Target!B:B),0)</f>
        <v>0</v>
      </c>
      <c r="E121504" s="7">
        <f t="shared" si="5698"/>
        <v>1.7421634566580555E-2</v>
      </c>
      <c r="F121504" s="6">
        <f t="shared" si="5699"/>
        <v>1.7123318371347729E-2</v>
      </c>
      <c r="G121504" s="6">
        <f t="shared" si="5700"/>
        <v>1.1924640391058041E-4</v>
      </c>
    </row>
    <row r="121505" spans="1:7" x14ac:dyDescent="0.35">
      <c r="A121505" s="1" t="s">
        <v>121504</v>
      </c>
      <c r="B121505">
        <v>305.32446801325898</v>
      </c>
      <c r="C121505">
        <v>5</v>
      </c>
      <c r="D121505">
        <f>_xlfn.IFNA(_xlfn.XLOOKUP(A121505,Target!B:B,Target!B:B),0)</f>
        <v>0</v>
      </c>
      <c r="E121505" s="7">
        <f t="shared" si="5698"/>
        <v>1.6821956967859354E-2</v>
      </c>
      <c r="F121505" s="6">
        <f t="shared" si="5699"/>
        <v>1.6543660227422818E-2</v>
      </c>
      <c r="G121505" s="6">
        <f t="shared" si="5700"/>
        <v>1.1514224461786466E-4</v>
      </c>
    </row>
    <row r="121506" spans="1:7" x14ac:dyDescent="0.35">
      <c r="A121506" s="1" t="s">
        <v>121505</v>
      </c>
      <c r="B121506">
        <v>265.67273283537202</v>
      </c>
      <c r="C121506">
        <v>6</v>
      </c>
      <c r="D121506">
        <f>_xlfn.IFNA(_xlfn.XLOOKUP(A121506,Target!B:B,Target!B:B),0)</f>
        <v>0</v>
      </c>
      <c r="E121506" s="7">
        <f t="shared" si="5698"/>
        <v>9.7084362749772137E-3</v>
      </c>
      <c r="F121506" s="6">
        <f t="shared" si="5699"/>
        <v>9.6150887981026889E-3</v>
      </c>
      <c r="G121506" s="6">
        <f t="shared" si="5700"/>
        <v>6.6455144176422171E-5</v>
      </c>
    </row>
    <row r="121507" spans="1:7" x14ac:dyDescent="0.35">
      <c r="A121507" s="1" t="s">
        <v>121506</v>
      </c>
      <c r="B121507">
        <v>501.33650658243897</v>
      </c>
      <c r="C121507">
        <v>1</v>
      </c>
      <c r="D121507">
        <f>_xlfn.IFNA(_xlfn.XLOOKUP(A121507,Target!B:B,Target!B:B),0)</f>
        <v>0</v>
      </c>
      <c r="E121507" s="7">
        <f t="shared" si="5698"/>
        <v>0.25467515554903414</v>
      </c>
      <c r="F121507" s="6">
        <f t="shared" si="5699"/>
        <v>0.20298095042584197</v>
      </c>
      <c r="G121507" s="6">
        <f t="shared" si="5700"/>
        <v>1.7403567283824253E-3</v>
      </c>
    </row>
    <row r="121508" spans="1:7" x14ac:dyDescent="0.35">
      <c r="A121508" s="1" t="s">
        <v>121507</v>
      </c>
      <c r="B121508">
        <v>348.854930160099</v>
      </c>
      <c r="C121508">
        <v>4</v>
      </c>
      <c r="D121508">
        <f>_xlfn.IFNA(_xlfn.XLOOKUP(A121508,Target!B:B,Target!B:B),0)</f>
        <v>0</v>
      </c>
      <c r="E121508" s="7">
        <f t="shared" si="5698"/>
        <v>3.0757852809273369E-2</v>
      </c>
      <c r="F121508" s="6">
        <f t="shared" si="5699"/>
        <v>2.9840037333156877E-2</v>
      </c>
      <c r="G121508" s="6">
        <f t="shared" si="5700"/>
        <v>2.1051001570781581E-4</v>
      </c>
    </row>
    <row r="121509" spans="1:7" x14ac:dyDescent="0.35">
      <c r="A121509" s="1" t="s">
        <v>121508</v>
      </c>
      <c r="B121509">
        <v>397.56751148889902</v>
      </c>
      <c r="C121509">
        <v>2</v>
      </c>
      <c r="D121509">
        <f>_xlfn.IFNA(_xlfn.XLOOKUP(A121509,Target!B:B,Target!B:B),0)</f>
        <v>0</v>
      </c>
      <c r="E121509" s="7">
        <f t="shared" si="5698"/>
        <v>6.0427548725175313E-2</v>
      </c>
      <c r="F121509" s="6">
        <f t="shared" si="5699"/>
        <v>5.6984137009473246E-2</v>
      </c>
      <c r="G121509" s="6">
        <f t="shared" si="5700"/>
        <v>4.1348860586005515E-4</v>
      </c>
    </row>
    <row r="121510" spans="1:7" x14ac:dyDescent="0.35">
      <c r="A121510" s="1" t="s">
        <v>121509</v>
      </c>
      <c r="B121510">
        <v>279.27655509438802</v>
      </c>
      <c r="C121510">
        <v>6</v>
      </c>
      <c r="D121510">
        <f>_xlfn.IFNA(_xlfn.XLOOKUP(A121510,Target!B:B,Target!B:B),0)</f>
        <v>0</v>
      </c>
      <c r="E121510" s="7">
        <f t="shared" si="5698"/>
        <v>1.1723369554367332E-2</v>
      </c>
      <c r="F121510" s="6">
        <f t="shared" si="5699"/>
        <v>1.1587524719856024E-2</v>
      </c>
      <c r="G121510" s="6">
        <f t="shared" si="5700"/>
        <v>8.024644203136605E-5</v>
      </c>
    </row>
    <row r="121511" spans="1:7" x14ac:dyDescent="0.35">
      <c r="A121511" s="1" t="s">
        <v>121510</v>
      </c>
      <c r="B121511">
        <v>307.85118999303199</v>
      </c>
      <c r="C121511">
        <v>5</v>
      </c>
      <c r="D121511">
        <f>_xlfn.IFNA(_xlfn.XLOOKUP(A121511,Target!B:B,Target!B:B),0)</f>
        <v>0</v>
      </c>
      <c r="E121511" s="7">
        <f t="shared" si="5698"/>
        <v>1.7421634566580555E-2</v>
      </c>
      <c r="F121511" s="6">
        <f t="shared" si="5699"/>
        <v>1.7123318371347729E-2</v>
      </c>
      <c r="G121511" s="6">
        <f t="shared" si="5700"/>
        <v>1.1924640391058041E-4</v>
      </c>
    </row>
    <row r="121512" spans="1:7" x14ac:dyDescent="0.35">
      <c r="A121512" s="1" t="s">
        <v>121511</v>
      </c>
      <c r="B121512">
        <v>212.89844458572199</v>
      </c>
      <c r="C121512">
        <v>6</v>
      </c>
      <c r="D121512">
        <f>_xlfn.IFNA(_xlfn.XLOOKUP(A121512,Target!B:B,Target!B:B),0)</f>
        <v>0</v>
      </c>
      <c r="E121512" s="7">
        <f t="shared" si="5698"/>
        <v>4.6710703595536744E-3</v>
      </c>
      <c r="F121512" s="6">
        <f t="shared" si="5699"/>
        <v>4.6493529050078974E-3</v>
      </c>
      <c r="G121512" s="6">
        <f t="shared" si="5700"/>
        <v>3.1975011147913469E-5</v>
      </c>
    </row>
    <row r="121513" spans="1:7" x14ac:dyDescent="0.35">
      <c r="A121513" s="1" t="s">
        <v>121512</v>
      </c>
      <c r="B121513">
        <v>211.73593291384401</v>
      </c>
      <c r="C121513">
        <v>6</v>
      </c>
      <c r="D121513">
        <f>_xlfn.IFNA(_xlfn.XLOOKUP(A121513,Target!B:B,Target!B:B),0)</f>
        <v>0</v>
      </c>
      <c r="E121513" s="7">
        <f t="shared" si="5698"/>
        <v>4.5963955061509394E-3</v>
      </c>
      <c r="F121513" s="6">
        <f t="shared" si="5699"/>
        <v>4.5753653175663045E-3</v>
      </c>
      <c r="G121513" s="6">
        <f t="shared" si="5700"/>
        <v>3.1463853327742635E-5</v>
      </c>
    </row>
    <row r="121514" spans="1:7" x14ac:dyDescent="0.35">
      <c r="A121514" s="1" t="s">
        <v>121513</v>
      </c>
      <c r="B121514">
        <v>307.85118999303199</v>
      </c>
      <c r="C121514">
        <v>5</v>
      </c>
      <c r="D121514">
        <f>_xlfn.IFNA(_xlfn.XLOOKUP(A121514,Target!B:B,Target!B:B),0)</f>
        <v>0</v>
      </c>
      <c r="E121514" s="7">
        <f t="shared" si="5698"/>
        <v>1.7421634566580555E-2</v>
      </c>
      <c r="F121514" s="6">
        <f t="shared" si="5699"/>
        <v>1.7123318371347729E-2</v>
      </c>
      <c r="G121514" s="6">
        <f t="shared" si="5700"/>
        <v>1.1924640391058041E-4</v>
      </c>
    </row>
    <row r="121515" spans="1:7" x14ac:dyDescent="0.35">
      <c r="A121515" s="1" t="s">
        <v>121514</v>
      </c>
      <c r="B121515">
        <v>307.85118999303199</v>
      </c>
      <c r="C121515">
        <v>5</v>
      </c>
      <c r="D121515">
        <f>_xlfn.IFNA(_xlfn.XLOOKUP(A121515,Target!B:B,Target!B:B),0)</f>
        <v>0</v>
      </c>
      <c r="E121515" s="7">
        <f t="shared" si="5698"/>
        <v>1.7421634566580555E-2</v>
      </c>
      <c r="F121515" s="6">
        <f t="shared" si="5699"/>
        <v>1.7123318371347729E-2</v>
      </c>
      <c r="G121515" s="6">
        <f t="shared" si="5700"/>
        <v>1.1924640391058041E-4</v>
      </c>
    </row>
    <row r="121516" spans="1:7" x14ac:dyDescent="0.35">
      <c r="A121516" s="1" t="s">
        <v>121515</v>
      </c>
      <c r="B121516">
        <v>304.40397003376199</v>
      </c>
      <c r="C121516">
        <v>5</v>
      </c>
      <c r="D121516">
        <f>_xlfn.IFNA(_xlfn.XLOOKUP(A121516,Target!B:B,Target!B:B),0)</f>
        <v>0</v>
      </c>
      <c r="E121516" s="7">
        <f t="shared" si="5698"/>
        <v>1.6608658966736346E-2</v>
      </c>
      <c r="F121516" s="6">
        <f t="shared" si="5699"/>
        <v>1.6337318023256886E-2</v>
      </c>
      <c r="G121516" s="6">
        <f t="shared" si="5700"/>
        <v>1.1368243713694252E-4</v>
      </c>
    </row>
    <row r="121517" spans="1:7" x14ac:dyDescent="0.35">
      <c r="A121517" s="1" t="s">
        <v>121516</v>
      </c>
      <c r="B121517">
        <v>226.752002319681</v>
      </c>
      <c r="C121517">
        <v>6</v>
      </c>
      <c r="D121517">
        <f>_xlfn.IFNA(_xlfn.XLOOKUP(A121517,Target!B:B,Target!B:B),0)</f>
        <v>0</v>
      </c>
      <c r="E121517" s="7">
        <f t="shared" si="5698"/>
        <v>5.6600874020092812E-3</v>
      </c>
      <c r="F121517" s="6">
        <f t="shared" si="5699"/>
        <v>5.6282311219403303E-3</v>
      </c>
      <c r="G121517" s="6">
        <f t="shared" si="5700"/>
        <v>3.8744895406089091E-5</v>
      </c>
    </row>
    <row r="121518" spans="1:7" x14ac:dyDescent="0.35">
      <c r="A121518" s="1" t="s">
        <v>121517</v>
      </c>
      <c r="B121518">
        <v>307.85118999303199</v>
      </c>
      <c r="C121518">
        <v>5</v>
      </c>
      <c r="D121518">
        <f>_xlfn.IFNA(_xlfn.XLOOKUP(A121518,Target!B:B,Target!B:B),0)</f>
        <v>0</v>
      </c>
      <c r="E121518" s="7">
        <f t="shared" si="5698"/>
        <v>1.7421634566580555E-2</v>
      </c>
      <c r="F121518" s="6">
        <f t="shared" si="5699"/>
        <v>1.7123318371347729E-2</v>
      </c>
      <c r="G121518" s="6">
        <f t="shared" si="5700"/>
        <v>1.1924640391058041E-4</v>
      </c>
    </row>
    <row r="121519" spans="1:7" x14ac:dyDescent="0.35">
      <c r="A121519" s="1" t="s">
        <v>121518</v>
      </c>
      <c r="B121519">
        <v>250.21295110113601</v>
      </c>
      <c r="C121519">
        <v>6</v>
      </c>
      <c r="D121519">
        <f>_xlfn.IFNA(_xlfn.XLOOKUP(A121519,Target!B:B,Target!B:B),0)</f>
        <v>0</v>
      </c>
      <c r="E121519" s="7">
        <f t="shared" si="5698"/>
        <v>7.8355975854006998E-3</v>
      </c>
      <c r="F121519" s="6">
        <f t="shared" si="5699"/>
        <v>7.7746783346147597E-3</v>
      </c>
      <c r="G121519" s="6">
        <f t="shared" si="5700"/>
        <v>5.3636077740139073E-5</v>
      </c>
    </row>
    <row r="121520" spans="1:7" x14ac:dyDescent="0.35">
      <c r="A121520" s="1" t="s">
        <v>121519</v>
      </c>
      <c r="B121520">
        <v>347.93443218060202</v>
      </c>
      <c r="C121520">
        <v>4</v>
      </c>
      <c r="D121520">
        <f>_xlfn.IFNA(_xlfn.XLOOKUP(A121520,Target!B:B,Target!B:B),0)</f>
        <v>0</v>
      </c>
      <c r="E121520" s="7">
        <f t="shared" si="5698"/>
        <v>3.036785130495441E-2</v>
      </c>
      <c r="F121520" s="6">
        <f t="shared" si="5699"/>
        <v>2.9472824939650089E-2</v>
      </c>
      <c r="G121520" s="6">
        <f t="shared" si="5700"/>
        <v>2.0784135870840711E-4</v>
      </c>
    </row>
    <row r="121521" spans="1:7" x14ac:dyDescent="0.35">
      <c r="A121521" s="1" t="s">
        <v>121520</v>
      </c>
      <c r="B121521">
        <v>348.854930160099</v>
      </c>
      <c r="C121521">
        <v>4</v>
      </c>
      <c r="D121521">
        <f>_xlfn.IFNA(_xlfn.XLOOKUP(A121521,Target!B:B,Target!B:B),0)</f>
        <v>0</v>
      </c>
      <c r="E121521" s="7">
        <f t="shared" si="5698"/>
        <v>3.0757852809273369E-2</v>
      </c>
      <c r="F121521" s="6">
        <f t="shared" si="5699"/>
        <v>2.9840037333156877E-2</v>
      </c>
      <c r="G121521" s="6">
        <f t="shared" si="5700"/>
        <v>2.1051001570781581E-4</v>
      </c>
    </row>
    <row r="121522" spans="1:7" x14ac:dyDescent="0.35">
      <c r="A121522" s="1" t="s">
        <v>121521</v>
      </c>
      <c r="B121522">
        <v>320.78424974749402</v>
      </c>
      <c r="C121522">
        <v>4</v>
      </c>
      <c r="D121522">
        <f>_xlfn.IFNA(_xlfn.XLOOKUP(A121522,Target!B:B,Target!B:B),0)</f>
        <v>0</v>
      </c>
      <c r="E121522" s="7">
        <f t="shared" si="5698"/>
        <v>2.0842685636020639E-2</v>
      </c>
      <c r="F121522" s="6">
        <f t="shared" si="5699"/>
        <v>2.041713765430464E-2</v>
      </c>
      <c r="G121522" s="6">
        <f t="shared" si="5700"/>
        <v>1.4265923802268043E-4</v>
      </c>
    </row>
    <row r="121523" spans="1:7" x14ac:dyDescent="0.35">
      <c r="A121523" s="1" t="s">
        <v>121522</v>
      </c>
      <c r="B121523">
        <v>320.78424974749402</v>
      </c>
      <c r="C121523">
        <v>4</v>
      </c>
      <c r="D121523">
        <f>_xlfn.IFNA(_xlfn.XLOOKUP(A121523,Target!B:B,Target!B:B),0)</f>
        <v>0</v>
      </c>
      <c r="E121523" s="7">
        <f t="shared" si="5698"/>
        <v>2.0842685636020639E-2</v>
      </c>
      <c r="F121523" s="6">
        <f t="shared" si="5699"/>
        <v>2.041713765430464E-2</v>
      </c>
      <c r="G121523" s="6">
        <f t="shared" si="5700"/>
        <v>1.4265923802268043E-4</v>
      </c>
    </row>
    <row r="121524" spans="1:7" x14ac:dyDescent="0.35">
      <c r="A121524" s="1" t="s">
        <v>121523</v>
      </c>
      <c r="B121524">
        <v>307.85118999303199</v>
      </c>
      <c r="C121524">
        <v>5</v>
      </c>
      <c r="D121524">
        <f>_xlfn.IFNA(_xlfn.XLOOKUP(A121524,Target!B:B,Target!B:B),0)</f>
        <v>0</v>
      </c>
      <c r="E121524" s="7">
        <f t="shared" si="5698"/>
        <v>1.7421634566580555E-2</v>
      </c>
      <c r="F121524" s="6">
        <f t="shared" si="5699"/>
        <v>1.7123318371347729E-2</v>
      </c>
      <c r="G121524" s="6">
        <f t="shared" si="5700"/>
        <v>1.1924640391058041E-4</v>
      </c>
    </row>
    <row r="121525" spans="1:7" x14ac:dyDescent="0.35">
      <c r="A121525" s="1" t="s">
        <v>121524</v>
      </c>
      <c r="B121525">
        <v>320.78424974749402</v>
      </c>
      <c r="C121525">
        <v>4</v>
      </c>
      <c r="D121525">
        <f>_xlfn.IFNA(_xlfn.XLOOKUP(A121525,Target!B:B,Target!B:B),0)</f>
        <v>0</v>
      </c>
      <c r="E121525" s="7">
        <f t="shared" si="5698"/>
        <v>2.0842685636020639E-2</v>
      </c>
      <c r="F121525" s="6">
        <f t="shared" si="5699"/>
        <v>2.041713765430464E-2</v>
      </c>
      <c r="G121525" s="6">
        <f t="shared" si="5700"/>
        <v>1.4265923802268043E-4</v>
      </c>
    </row>
    <row r="121526" spans="1:7" x14ac:dyDescent="0.35">
      <c r="A121526" s="1" t="s">
        <v>121525</v>
      </c>
      <c r="B121526">
        <v>224.668992668306</v>
      </c>
      <c r="C121526">
        <v>6</v>
      </c>
      <c r="D121526">
        <f>_xlfn.IFNA(_xlfn.XLOOKUP(A121526,Target!B:B,Target!B:B),0)</f>
        <v>0</v>
      </c>
      <c r="E121526" s="7">
        <f t="shared" si="5698"/>
        <v>5.4989803756585994E-3</v>
      </c>
      <c r="F121526" s="6">
        <f t="shared" si="5699"/>
        <v>5.4689069635895926E-3</v>
      </c>
      <c r="G121526" s="6">
        <f t="shared" si="5700"/>
        <v>3.7642113862816694E-5</v>
      </c>
    </row>
    <row r="121527" spans="1:7" x14ac:dyDescent="0.35">
      <c r="A121527" s="1" t="s">
        <v>121526</v>
      </c>
      <c r="B121527">
        <v>307.85118999303199</v>
      </c>
      <c r="C121527">
        <v>5</v>
      </c>
      <c r="D121527">
        <f>_xlfn.IFNA(_xlfn.XLOOKUP(A121527,Target!B:B,Target!B:B),0)</f>
        <v>0</v>
      </c>
      <c r="E121527" s="7">
        <f t="shared" si="5698"/>
        <v>1.7421634566580555E-2</v>
      </c>
      <c r="F121527" s="6">
        <f t="shared" si="5699"/>
        <v>1.7123318371347729E-2</v>
      </c>
      <c r="G121527" s="6">
        <f t="shared" si="5700"/>
        <v>1.1924640391058041E-4</v>
      </c>
    </row>
    <row r="121528" spans="1:7" x14ac:dyDescent="0.35">
      <c r="A121528" s="1" t="s">
        <v>121527</v>
      </c>
      <c r="B121528">
        <v>304.40397003376199</v>
      </c>
      <c r="C121528">
        <v>5</v>
      </c>
      <c r="D121528">
        <f>_xlfn.IFNA(_xlfn.XLOOKUP(A121528,Target!B:B,Target!B:B),0)</f>
        <v>0</v>
      </c>
      <c r="E121528" s="7">
        <f t="shared" si="5698"/>
        <v>1.6608658966736346E-2</v>
      </c>
      <c r="F121528" s="6">
        <f t="shared" si="5699"/>
        <v>1.6337318023256886E-2</v>
      </c>
      <c r="G121528" s="6">
        <f t="shared" si="5700"/>
        <v>1.1368243713694252E-4</v>
      </c>
    </row>
    <row r="121529" spans="1:7" x14ac:dyDescent="0.35">
      <c r="A121529" s="1" t="s">
        <v>121528</v>
      </c>
      <c r="B121529">
        <v>211.73593291384401</v>
      </c>
      <c r="C121529">
        <v>6</v>
      </c>
      <c r="D121529">
        <f>_xlfn.IFNA(_xlfn.XLOOKUP(A121529,Target!B:B,Target!B:B),0)</f>
        <v>0</v>
      </c>
      <c r="E121529" s="7">
        <f t="shared" si="5698"/>
        <v>4.5963955061509394E-3</v>
      </c>
      <c r="F121529" s="6">
        <f t="shared" si="5699"/>
        <v>4.5753653175663045E-3</v>
      </c>
      <c r="G121529" s="6">
        <f t="shared" si="5700"/>
        <v>3.1463853327742635E-5</v>
      </c>
    </row>
    <row r="121530" spans="1:7" x14ac:dyDescent="0.35">
      <c r="A121530" s="1" t="s">
        <v>121529</v>
      </c>
      <c r="B121530">
        <v>307.85118999303199</v>
      </c>
      <c r="C121530">
        <v>5</v>
      </c>
      <c r="D121530">
        <f>_xlfn.IFNA(_xlfn.XLOOKUP(A121530,Target!B:B,Target!B:B),0)</f>
        <v>0</v>
      </c>
      <c r="E121530" s="7">
        <f t="shared" si="5698"/>
        <v>1.7421634566580555E-2</v>
      </c>
      <c r="F121530" s="6">
        <f t="shared" si="5699"/>
        <v>1.7123318371347729E-2</v>
      </c>
      <c r="G121530" s="6">
        <f t="shared" si="5700"/>
        <v>1.1924640391058041E-4</v>
      </c>
    </row>
    <row r="121531" spans="1:7" x14ac:dyDescent="0.35">
      <c r="A121531" s="1" t="s">
        <v>121530</v>
      </c>
      <c r="B121531">
        <v>226.752002319681</v>
      </c>
      <c r="C121531">
        <v>6</v>
      </c>
      <c r="D121531">
        <f>_xlfn.IFNA(_xlfn.XLOOKUP(A121531,Target!B:B,Target!B:B),0)</f>
        <v>0</v>
      </c>
      <c r="E121531" s="7">
        <f t="shared" si="5698"/>
        <v>5.6600874020092812E-3</v>
      </c>
      <c r="F121531" s="6">
        <f t="shared" si="5699"/>
        <v>5.6282311219403303E-3</v>
      </c>
      <c r="G121531" s="6">
        <f t="shared" si="5700"/>
        <v>3.8744895406089091E-5</v>
      </c>
    </row>
    <row r="121532" spans="1:7" x14ac:dyDescent="0.35">
      <c r="A121532" s="1" t="s">
        <v>121531</v>
      </c>
      <c r="B121532">
        <v>405.22124950325002</v>
      </c>
      <c r="C121532">
        <v>2</v>
      </c>
      <c r="D121532">
        <f>_xlfn.IFNA(_xlfn.XLOOKUP(A121532,Target!B:B,Target!B:B),0)</f>
        <v>0</v>
      </c>
      <c r="E121532" s="7">
        <f t="shared" si="5698"/>
        <v>6.7191613738665085E-2</v>
      </c>
      <c r="F121532" s="6">
        <f t="shared" si="5699"/>
        <v>6.2961152311977409E-2</v>
      </c>
      <c r="G121532" s="6">
        <f t="shared" si="5700"/>
        <v>4.5975190807697283E-4</v>
      </c>
    </row>
    <row r="121533" spans="1:7" x14ac:dyDescent="0.35">
      <c r="A121533" s="1" t="s">
        <v>121532</v>
      </c>
      <c r="B121533">
        <v>359.81010210909102</v>
      </c>
      <c r="C121533">
        <v>3</v>
      </c>
      <c r="D121533">
        <f>_xlfn.IFNA(_xlfn.XLOOKUP(A121533,Target!B:B,Target!B:B),0)</f>
        <v>0</v>
      </c>
      <c r="E121533" s="7">
        <f t="shared" si="5698"/>
        <v>3.5802447913491194E-2</v>
      </c>
      <c r="F121533" s="6">
        <f t="shared" si="5699"/>
        <v>3.4564938503100939E-2</v>
      </c>
      <c r="G121533" s="6">
        <f t="shared" si="5700"/>
        <v>2.4502730134084869E-4</v>
      </c>
    </row>
    <row r="121534" spans="1:7" x14ac:dyDescent="0.35">
      <c r="A121534" s="1" t="s">
        <v>121533</v>
      </c>
      <c r="B121534">
        <v>305.32446801325898</v>
      </c>
      <c r="C121534">
        <v>5</v>
      </c>
      <c r="D121534">
        <f>_xlfn.IFNA(_xlfn.XLOOKUP(A121534,Target!B:B,Target!B:B),0)</f>
        <v>0</v>
      </c>
      <c r="E121534" s="7">
        <f t="shared" si="5698"/>
        <v>1.6821956967859354E-2</v>
      </c>
      <c r="F121534" s="6">
        <f t="shared" si="5699"/>
        <v>1.6543660227422818E-2</v>
      </c>
      <c r="G121534" s="6">
        <f t="shared" si="5700"/>
        <v>1.1514224461786466E-4</v>
      </c>
    </row>
    <row r="121535" spans="1:7" x14ac:dyDescent="0.35">
      <c r="A121535" s="1" t="s">
        <v>121534</v>
      </c>
      <c r="B121535">
        <v>526.08487812017597</v>
      </c>
      <c r="C121535">
        <v>1</v>
      </c>
      <c r="D121535">
        <f>_xlfn.IFNA(_xlfn.XLOOKUP(A121535,Target!B:B,Target!B:B),0)</f>
        <v>0</v>
      </c>
      <c r="E121535" s="7">
        <f t="shared" si="5698"/>
        <v>0.35891087992901927</v>
      </c>
      <c r="F121535" s="6">
        <f t="shared" si="5699"/>
        <v>0.26411656954852436</v>
      </c>
      <c r="G121535" s="6">
        <f t="shared" si="5700"/>
        <v>2.4509196768679915E-3</v>
      </c>
    </row>
    <row r="121536" spans="1:7" x14ac:dyDescent="0.35">
      <c r="A121536" s="1" t="s">
        <v>121535</v>
      </c>
      <c r="B121536">
        <v>307.85118999303199</v>
      </c>
      <c r="C121536">
        <v>5</v>
      </c>
      <c r="D121536">
        <f>_xlfn.IFNA(_xlfn.XLOOKUP(A121536,Target!B:B,Target!B:B),0)</f>
        <v>0</v>
      </c>
      <c r="E121536" s="7">
        <f t="shared" si="5698"/>
        <v>1.7421634566580555E-2</v>
      </c>
      <c r="F121536" s="6">
        <f t="shared" si="5699"/>
        <v>1.7123318371347729E-2</v>
      </c>
      <c r="G121536" s="6">
        <f t="shared" si="5700"/>
        <v>1.1924640391058041E-4</v>
      </c>
    </row>
    <row r="121537" spans="1:7" x14ac:dyDescent="0.35">
      <c r="A121537" s="1" t="s">
        <v>121536</v>
      </c>
      <c r="B121537">
        <v>307.85118999303199</v>
      </c>
      <c r="C121537">
        <v>5</v>
      </c>
      <c r="D121537">
        <f>_xlfn.IFNA(_xlfn.XLOOKUP(A121537,Target!B:B,Target!B:B),0)</f>
        <v>0</v>
      </c>
      <c r="E121537" s="7">
        <f t="shared" si="5698"/>
        <v>1.7421634566580555E-2</v>
      </c>
      <c r="F121537" s="6">
        <f t="shared" si="5699"/>
        <v>1.7123318371347729E-2</v>
      </c>
      <c r="G121537" s="6">
        <f t="shared" si="5700"/>
        <v>1.1924640391058041E-4</v>
      </c>
    </row>
    <row r="121538" spans="1:7" x14ac:dyDescent="0.35">
      <c r="A121538" s="1" t="s">
        <v>121537</v>
      </c>
      <c r="B121538">
        <v>320.78424974749402</v>
      </c>
      <c r="C121538">
        <v>4</v>
      </c>
      <c r="D121538">
        <f>_xlfn.IFNA(_xlfn.XLOOKUP(A121538,Target!B:B,Target!B:B),0)</f>
        <v>0</v>
      </c>
      <c r="E121538" s="7">
        <f t="shared" si="5698"/>
        <v>2.0842685636020639E-2</v>
      </c>
      <c r="F121538" s="6">
        <f t="shared" si="5699"/>
        <v>2.041713765430464E-2</v>
      </c>
      <c r="G121538" s="6">
        <f t="shared" si="5700"/>
        <v>1.4265923802268043E-4</v>
      </c>
    </row>
    <row r="121539" spans="1:7" x14ac:dyDescent="0.35">
      <c r="A121539" s="1" t="s">
        <v>121538</v>
      </c>
      <c r="B121539">
        <v>226.752002319681</v>
      </c>
      <c r="C121539">
        <v>6</v>
      </c>
      <c r="D121539">
        <f>_xlfn.IFNA(_xlfn.XLOOKUP(A121539,Target!B:B,Target!B:B),0)</f>
        <v>0</v>
      </c>
      <c r="E121539" s="7">
        <f t="shared" ref="E121539:E121602" si="5701">2^((B121539-600)/50)</f>
        <v>5.6600874020092812E-3</v>
      </c>
      <c r="F121539" s="6">
        <f t="shared" ref="F121539:F121602" si="5702">1-(1/(1+E121539))</f>
        <v>5.6282311219403303E-3</v>
      </c>
      <c r="G121539" s="6">
        <f t="shared" ref="G121539:G121602" si="5703">(F121539*($J$3/$J$2))/(F121539*($J$3/$J$2)+(1-F121539)*((1-$J$3)/(1-$J$2)))</f>
        <v>3.8744895406089091E-5</v>
      </c>
    </row>
    <row r="121540" spans="1:7" x14ac:dyDescent="0.35">
      <c r="A121540" s="1" t="s">
        <v>121539</v>
      </c>
      <c r="B121540">
        <v>320.78424974749402</v>
      </c>
      <c r="C121540">
        <v>4</v>
      </c>
      <c r="D121540">
        <f>_xlfn.IFNA(_xlfn.XLOOKUP(A121540,Target!B:B,Target!B:B),0)</f>
        <v>0</v>
      </c>
      <c r="E121540" s="7">
        <f t="shared" si="5701"/>
        <v>2.0842685636020639E-2</v>
      </c>
      <c r="F121540" s="6">
        <f t="shared" si="5702"/>
        <v>2.041713765430464E-2</v>
      </c>
      <c r="G121540" s="6">
        <f t="shared" si="5703"/>
        <v>1.4265923802268043E-4</v>
      </c>
    </row>
    <row r="121541" spans="1:7" x14ac:dyDescent="0.35">
      <c r="A121541" s="1" t="s">
        <v>121540</v>
      </c>
      <c r="B121541">
        <v>489.29477091778699</v>
      </c>
      <c r="C121541">
        <v>1</v>
      </c>
      <c r="D121541">
        <f>_xlfn.IFNA(_xlfn.XLOOKUP(A121541,Target!B:B,Target!B:B),0)</f>
        <v>0</v>
      </c>
      <c r="E121541" s="7">
        <f t="shared" si="5701"/>
        <v>0.2155202625225949</v>
      </c>
      <c r="F121541" s="6">
        <f t="shared" si="5702"/>
        <v>0.17730700932563737</v>
      </c>
      <c r="G121541" s="6">
        <f t="shared" si="5703"/>
        <v>1.4731807106887363E-3</v>
      </c>
    </row>
    <row r="121542" spans="1:7" x14ac:dyDescent="0.35">
      <c r="A121542" s="1" t="s">
        <v>121541</v>
      </c>
      <c r="B121542">
        <v>307.85118999303199</v>
      </c>
      <c r="C121542">
        <v>5</v>
      </c>
      <c r="D121542">
        <f>_xlfn.IFNA(_xlfn.XLOOKUP(A121542,Target!B:B,Target!B:B),0)</f>
        <v>0</v>
      </c>
      <c r="E121542" s="7">
        <f t="shared" si="5701"/>
        <v>1.7421634566580555E-2</v>
      </c>
      <c r="F121542" s="6">
        <f t="shared" si="5702"/>
        <v>1.7123318371347729E-2</v>
      </c>
      <c r="G121542" s="6">
        <f t="shared" si="5703"/>
        <v>1.1924640391058041E-4</v>
      </c>
    </row>
    <row r="121543" spans="1:7" x14ac:dyDescent="0.35">
      <c r="A121543" s="1" t="s">
        <v>121542</v>
      </c>
      <c r="B121543">
        <v>320.78424974749402</v>
      </c>
      <c r="C121543">
        <v>4</v>
      </c>
      <c r="D121543">
        <f>_xlfn.IFNA(_xlfn.XLOOKUP(A121543,Target!B:B,Target!B:B),0)</f>
        <v>0</v>
      </c>
      <c r="E121543" s="7">
        <f t="shared" si="5701"/>
        <v>2.0842685636020639E-2</v>
      </c>
      <c r="F121543" s="6">
        <f t="shared" si="5702"/>
        <v>2.041713765430464E-2</v>
      </c>
      <c r="G121543" s="6">
        <f t="shared" si="5703"/>
        <v>1.4265923802268043E-4</v>
      </c>
    </row>
    <row r="121544" spans="1:7" x14ac:dyDescent="0.35">
      <c r="A121544" s="1" t="s">
        <v>121543</v>
      </c>
      <c r="B121544">
        <v>477.477418637281</v>
      </c>
      <c r="C121544">
        <v>1</v>
      </c>
      <c r="D121544">
        <f>_xlfn.IFNA(_xlfn.XLOOKUP(A121544,Target!B:B,Target!B:B),0)</f>
        <v>0</v>
      </c>
      <c r="E121544" s="7">
        <f t="shared" si="5701"/>
        <v>0.18295343052523769</v>
      </c>
      <c r="F121544" s="6">
        <f t="shared" si="5702"/>
        <v>0.1546581850174823</v>
      </c>
      <c r="G121544" s="6">
        <f t="shared" si="5703"/>
        <v>1.2508497969293915E-3</v>
      </c>
    </row>
    <row r="121545" spans="1:7" x14ac:dyDescent="0.35">
      <c r="A121545" s="1" t="s">
        <v>121544</v>
      </c>
      <c r="B121545">
        <v>320.78424974749402</v>
      </c>
      <c r="C121545">
        <v>4</v>
      </c>
      <c r="D121545">
        <f>_xlfn.IFNA(_xlfn.XLOOKUP(A121545,Target!B:B,Target!B:B),0)</f>
        <v>0</v>
      </c>
      <c r="E121545" s="7">
        <f t="shared" si="5701"/>
        <v>2.0842685636020639E-2</v>
      </c>
      <c r="F121545" s="6">
        <f t="shared" si="5702"/>
        <v>2.041713765430464E-2</v>
      </c>
      <c r="G121545" s="6">
        <f t="shared" si="5703"/>
        <v>1.4265923802268043E-4</v>
      </c>
    </row>
    <row r="121546" spans="1:7" x14ac:dyDescent="0.35">
      <c r="A121546" s="1" t="s">
        <v>121545</v>
      </c>
      <c r="B121546">
        <v>464.43923703691303</v>
      </c>
      <c r="C121546">
        <v>1</v>
      </c>
      <c r="D121546">
        <f>_xlfn.IFNA(_xlfn.XLOOKUP(A121546,Target!B:B,Target!B:B),0)</f>
        <v>0</v>
      </c>
      <c r="E121546" s="7">
        <f t="shared" si="5701"/>
        <v>0.15270135199791618</v>
      </c>
      <c r="F121546" s="6">
        <f t="shared" si="5702"/>
        <v>0.13247260596445642</v>
      </c>
      <c r="G121546" s="6">
        <f t="shared" si="5703"/>
        <v>1.0442327820767675E-3</v>
      </c>
    </row>
    <row r="121547" spans="1:7" x14ac:dyDescent="0.35">
      <c r="A121547" s="1" t="s">
        <v>121546</v>
      </c>
      <c r="B121547">
        <v>320.78424974749402</v>
      </c>
      <c r="C121547">
        <v>4</v>
      </c>
      <c r="D121547">
        <f>_xlfn.IFNA(_xlfn.XLOOKUP(A121547,Target!B:B,Target!B:B),0)</f>
        <v>0</v>
      </c>
      <c r="E121547" s="7">
        <f t="shared" si="5701"/>
        <v>2.0842685636020639E-2</v>
      </c>
      <c r="F121547" s="6">
        <f t="shared" si="5702"/>
        <v>2.041713765430464E-2</v>
      </c>
      <c r="G121547" s="6">
        <f t="shared" si="5703"/>
        <v>1.4265923802268043E-4</v>
      </c>
    </row>
    <row r="121548" spans="1:7" x14ac:dyDescent="0.35">
      <c r="A121548" s="1" t="s">
        <v>121547</v>
      </c>
      <c r="B121548">
        <v>431.71947015891999</v>
      </c>
      <c r="C121548">
        <v>2</v>
      </c>
      <c r="D121548">
        <f>_xlfn.IFNA(_xlfn.XLOOKUP(A121548,Target!B:B,Target!B:B),0)</f>
        <v>0</v>
      </c>
      <c r="E121548" s="7">
        <f t="shared" si="5701"/>
        <v>9.7017539615203444E-2</v>
      </c>
      <c r="F121548" s="6">
        <f t="shared" si="5702"/>
        <v>8.8437546449105953E-2</v>
      </c>
      <c r="G121548" s="6">
        <f t="shared" si="5703"/>
        <v>6.6369737986458574E-4</v>
      </c>
    </row>
    <row r="121549" spans="1:7" x14ac:dyDescent="0.35">
      <c r="A121549" s="1" t="s">
        <v>121548</v>
      </c>
      <c r="B121549">
        <v>309.93419964440801</v>
      </c>
      <c r="C121549">
        <v>5</v>
      </c>
      <c r="D121549">
        <f>_xlfn.IFNA(_xlfn.XLOOKUP(A121549,Target!B:B,Target!B:B),0)</f>
        <v>0</v>
      </c>
      <c r="E121549" s="7">
        <f t="shared" si="5701"/>
        <v>1.7932046960779262E-2</v>
      </c>
      <c r="F121549" s="6">
        <f t="shared" si="5702"/>
        <v>1.7616153273019242E-2</v>
      </c>
      <c r="G121549" s="6">
        <f t="shared" si="5703"/>
        <v>1.2273961069091637E-4</v>
      </c>
    </row>
    <row r="121550" spans="1:7" x14ac:dyDescent="0.35">
      <c r="A121550" s="1" t="s">
        <v>121549</v>
      </c>
      <c r="B121550">
        <v>320.78424974749402</v>
      </c>
      <c r="C121550">
        <v>4</v>
      </c>
      <c r="D121550">
        <f>_xlfn.IFNA(_xlfn.XLOOKUP(A121550,Target!B:B,Target!B:B),0)</f>
        <v>0</v>
      </c>
      <c r="E121550" s="7">
        <f t="shared" si="5701"/>
        <v>2.0842685636020639E-2</v>
      </c>
      <c r="F121550" s="6">
        <f t="shared" si="5702"/>
        <v>2.041713765430464E-2</v>
      </c>
      <c r="G121550" s="6">
        <f t="shared" si="5703"/>
        <v>1.4265923802268043E-4</v>
      </c>
    </row>
    <row r="121551" spans="1:7" x14ac:dyDescent="0.35">
      <c r="A121551" s="1" t="s">
        <v>121550</v>
      </c>
      <c r="B121551">
        <v>320.78424974749402</v>
      </c>
      <c r="C121551">
        <v>4</v>
      </c>
      <c r="D121551">
        <f>_xlfn.IFNA(_xlfn.XLOOKUP(A121551,Target!B:B,Target!B:B),0)</f>
        <v>0</v>
      </c>
      <c r="E121551" s="7">
        <f t="shared" si="5701"/>
        <v>2.0842685636020639E-2</v>
      </c>
      <c r="F121551" s="6">
        <f t="shared" si="5702"/>
        <v>2.041713765430464E-2</v>
      </c>
      <c r="G121551" s="6">
        <f t="shared" si="5703"/>
        <v>1.4265923802268043E-4</v>
      </c>
    </row>
    <row r="121552" spans="1:7" x14ac:dyDescent="0.35">
      <c r="A121552" s="1" t="s">
        <v>121551</v>
      </c>
      <c r="B121552">
        <v>320.78424974749402</v>
      </c>
      <c r="C121552">
        <v>4</v>
      </c>
      <c r="D121552">
        <f>_xlfn.IFNA(_xlfn.XLOOKUP(A121552,Target!B:B,Target!B:B),0)</f>
        <v>0</v>
      </c>
      <c r="E121552" s="7">
        <f t="shared" si="5701"/>
        <v>2.0842685636020639E-2</v>
      </c>
      <c r="F121552" s="6">
        <f t="shared" si="5702"/>
        <v>2.041713765430464E-2</v>
      </c>
      <c r="G121552" s="6">
        <f t="shared" si="5703"/>
        <v>1.4265923802268043E-4</v>
      </c>
    </row>
    <row r="121553" spans="1:7" x14ac:dyDescent="0.35">
      <c r="A121553" s="1" t="s">
        <v>121552</v>
      </c>
      <c r="B121553">
        <v>506.24171922068399</v>
      </c>
      <c r="C121553">
        <v>1</v>
      </c>
      <c r="D121553">
        <f>_xlfn.IFNA(_xlfn.XLOOKUP(A121553,Target!B:B,Target!B:B),0)</f>
        <v>0</v>
      </c>
      <c r="E121553" s="7">
        <f t="shared" si="5701"/>
        <v>0.27259563848752888</v>
      </c>
      <c r="F121553" s="6">
        <f t="shared" si="5702"/>
        <v>0.21420444188501775</v>
      </c>
      <c r="G121553" s="6">
        <f t="shared" si="5703"/>
        <v>1.8625906481067704E-3</v>
      </c>
    </row>
    <row r="121554" spans="1:7" x14ac:dyDescent="0.35">
      <c r="A121554" s="1" t="s">
        <v>121553</v>
      </c>
      <c r="B121554">
        <v>402.53308227235999</v>
      </c>
      <c r="C121554">
        <v>2</v>
      </c>
      <c r="D121554">
        <f>_xlfn.IFNA(_xlfn.XLOOKUP(A121554,Target!B:B,Target!B:B),0)</f>
        <v>0</v>
      </c>
      <c r="E121554" s="7">
        <f t="shared" si="5701"/>
        <v>6.4733738970339433E-2</v>
      </c>
      <c r="F121554" s="6">
        <f t="shared" si="5702"/>
        <v>6.0798053636339944E-2</v>
      </c>
      <c r="G121554" s="6">
        <f t="shared" si="5703"/>
        <v>4.4294159467453599E-4</v>
      </c>
    </row>
    <row r="121555" spans="1:7" x14ac:dyDescent="0.35">
      <c r="A121555" s="1" t="s">
        <v>121554</v>
      </c>
      <c r="B121555">
        <v>307.85118999303199</v>
      </c>
      <c r="C121555">
        <v>5</v>
      </c>
      <c r="D121555">
        <f>_xlfn.IFNA(_xlfn.XLOOKUP(A121555,Target!B:B,Target!B:B),0)</f>
        <v>0</v>
      </c>
      <c r="E121555" s="7">
        <f t="shared" si="5701"/>
        <v>1.7421634566580555E-2</v>
      </c>
      <c r="F121555" s="6">
        <f t="shared" si="5702"/>
        <v>1.7123318371347729E-2</v>
      </c>
      <c r="G121555" s="6">
        <f t="shared" si="5703"/>
        <v>1.1924640391058041E-4</v>
      </c>
    </row>
    <row r="121556" spans="1:7" x14ac:dyDescent="0.35">
      <c r="A121556" s="1" t="s">
        <v>121555</v>
      </c>
      <c r="B121556">
        <v>397.56751148889902</v>
      </c>
      <c r="C121556">
        <v>2</v>
      </c>
      <c r="D121556">
        <f>_xlfn.IFNA(_xlfn.XLOOKUP(A121556,Target!B:B,Target!B:B),0)</f>
        <v>0</v>
      </c>
      <c r="E121556" s="7">
        <f t="shared" si="5701"/>
        <v>6.0427548725175313E-2</v>
      </c>
      <c r="F121556" s="6">
        <f t="shared" si="5702"/>
        <v>5.6984137009473246E-2</v>
      </c>
      <c r="G121556" s="6">
        <f t="shared" si="5703"/>
        <v>4.1348860586005515E-4</v>
      </c>
    </row>
    <row r="121557" spans="1:7" x14ac:dyDescent="0.35">
      <c r="A121557" s="1" t="s">
        <v>121556</v>
      </c>
      <c r="B121557">
        <v>224.668992668306</v>
      </c>
      <c r="C121557">
        <v>6</v>
      </c>
      <c r="D121557">
        <f>_xlfn.IFNA(_xlfn.XLOOKUP(A121557,Target!B:B,Target!B:B),0)</f>
        <v>0</v>
      </c>
      <c r="E121557" s="7">
        <f t="shared" si="5701"/>
        <v>5.4989803756585994E-3</v>
      </c>
      <c r="F121557" s="6">
        <f t="shared" si="5702"/>
        <v>5.4689069635895926E-3</v>
      </c>
      <c r="G121557" s="6">
        <f t="shared" si="5703"/>
        <v>3.7642113862816694E-5</v>
      </c>
    </row>
    <row r="121558" spans="1:7" x14ac:dyDescent="0.35">
      <c r="A121558" s="1" t="s">
        <v>121557</v>
      </c>
      <c r="B121558">
        <v>361.78798991456</v>
      </c>
      <c r="C121558">
        <v>3</v>
      </c>
      <c r="D121558">
        <f>_xlfn.IFNA(_xlfn.XLOOKUP(A121558,Target!B:B,Target!B:B),0)</f>
        <v>0</v>
      </c>
      <c r="E121558" s="7">
        <f t="shared" si="5701"/>
        <v>3.6797710025006994E-2</v>
      </c>
      <c r="F121558" s="6">
        <f t="shared" si="5702"/>
        <v>3.5491696855811328E-2</v>
      </c>
      <c r="G121558" s="6">
        <f t="shared" si="5703"/>
        <v>2.5183703053347975E-4</v>
      </c>
    </row>
    <row r="121559" spans="1:7" x14ac:dyDescent="0.35">
      <c r="A121559" s="1" t="s">
        <v>121558</v>
      </c>
      <c r="B121559">
        <v>309.93419964440801</v>
      </c>
      <c r="C121559">
        <v>5</v>
      </c>
      <c r="D121559">
        <f>_xlfn.IFNA(_xlfn.XLOOKUP(A121559,Target!B:B,Target!B:B),0)</f>
        <v>0</v>
      </c>
      <c r="E121559" s="7">
        <f t="shared" si="5701"/>
        <v>1.7932046960779262E-2</v>
      </c>
      <c r="F121559" s="6">
        <f t="shared" si="5702"/>
        <v>1.7616153273019242E-2</v>
      </c>
      <c r="G121559" s="6">
        <f t="shared" si="5703"/>
        <v>1.2273961069091637E-4</v>
      </c>
    </row>
    <row r="121560" spans="1:7" x14ac:dyDescent="0.35">
      <c r="A121560" s="1" t="s">
        <v>121559</v>
      </c>
      <c r="B121560">
        <v>224.668992668306</v>
      </c>
      <c r="C121560">
        <v>6</v>
      </c>
      <c r="D121560">
        <f>_xlfn.IFNA(_xlfn.XLOOKUP(A121560,Target!B:B,Target!B:B),0)</f>
        <v>0</v>
      </c>
      <c r="E121560" s="7">
        <f t="shared" si="5701"/>
        <v>5.4989803756585994E-3</v>
      </c>
      <c r="F121560" s="6">
        <f t="shared" si="5702"/>
        <v>5.4689069635895926E-3</v>
      </c>
      <c r="G121560" s="6">
        <f t="shared" si="5703"/>
        <v>3.7642113862816694E-5</v>
      </c>
    </row>
    <row r="121561" spans="1:7" x14ac:dyDescent="0.35">
      <c r="A121561" s="1" t="s">
        <v>121560</v>
      </c>
      <c r="B121561">
        <v>309.93419964440801</v>
      </c>
      <c r="C121561">
        <v>5</v>
      </c>
      <c r="D121561">
        <f>_xlfn.IFNA(_xlfn.XLOOKUP(A121561,Target!B:B,Target!B:B),0)</f>
        <v>0</v>
      </c>
      <c r="E121561" s="7">
        <f t="shared" si="5701"/>
        <v>1.7932046960779262E-2</v>
      </c>
      <c r="F121561" s="6">
        <f t="shared" si="5702"/>
        <v>1.7616153273019242E-2</v>
      </c>
      <c r="G121561" s="6">
        <f t="shared" si="5703"/>
        <v>1.2273961069091637E-4</v>
      </c>
    </row>
    <row r="121562" spans="1:7" x14ac:dyDescent="0.35">
      <c r="A121562" s="1" t="s">
        <v>121561</v>
      </c>
      <c r="B121562">
        <v>307.85118999303199</v>
      </c>
      <c r="C121562">
        <v>5</v>
      </c>
      <c r="D121562">
        <f>_xlfn.IFNA(_xlfn.XLOOKUP(A121562,Target!B:B,Target!B:B),0)</f>
        <v>0</v>
      </c>
      <c r="E121562" s="7">
        <f t="shared" si="5701"/>
        <v>1.7421634566580555E-2</v>
      </c>
      <c r="F121562" s="6">
        <f t="shared" si="5702"/>
        <v>1.7123318371347729E-2</v>
      </c>
      <c r="G121562" s="6">
        <f t="shared" si="5703"/>
        <v>1.1924640391058041E-4</v>
      </c>
    </row>
    <row r="121563" spans="1:7" x14ac:dyDescent="0.35">
      <c r="A121563" s="1" t="s">
        <v>121562</v>
      </c>
      <c r="B121563">
        <v>309.93419964440801</v>
      </c>
      <c r="C121563">
        <v>5</v>
      </c>
      <c r="D121563">
        <f>_xlfn.IFNA(_xlfn.XLOOKUP(A121563,Target!B:B,Target!B:B),0)</f>
        <v>0</v>
      </c>
      <c r="E121563" s="7">
        <f t="shared" si="5701"/>
        <v>1.7932046960779262E-2</v>
      </c>
      <c r="F121563" s="6">
        <f t="shared" si="5702"/>
        <v>1.7616153273019242E-2</v>
      </c>
      <c r="G121563" s="6">
        <f t="shared" si="5703"/>
        <v>1.2273961069091637E-4</v>
      </c>
    </row>
    <row r="121564" spans="1:7" x14ac:dyDescent="0.35">
      <c r="A121564" s="1" t="s">
        <v>121563</v>
      </c>
      <c r="B121564">
        <v>307.85118999303199</v>
      </c>
      <c r="C121564">
        <v>5</v>
      </c>
      <c r="D121564">
        <f>_xlfn.IFNA(_xlfn.XLOOKUP(A121564,Target!B:B,Target!B:B),0)</f>
        <v>0</v>
      </c>
      <c r="E121564" s="7">
        <f t="shared" si="5701"/>
        <v>1.7421634566580555E-2</v>
      </c>
      <c r="F121564" s="6">
        <f t="shared" si="5702"/>
        <v>1.7123318371347729E-2</v>
      </c>
      <c r="G121564" s="6">
        <f t="shared" si="5703"/>
        <v>1.1924640391058041E-4</v>
      </c>
    </row>
    <row r="121565" spans="1:7" x14ac:dyDescent="0.35">
      <c r="A121565" s="1" t="s">
        <v>121564</v>
      </c>
      <c r="B121565">
        <v>372.74316186355298</v>
      </c>
      <c r="C121565">
        <v>3</v>
      </c>
      <c r="D121565">
        <f>_xlfn.IFNA(_xlfn.XLOOKUP(A121565,Target!B:B,Target!B:B),0)</f>
        <v>0</v>
      </c>
      <c r="E121565" s="7">
        <f t="shared" si="5701"/>
        <v>4.2832902045388463E-2</v>
      </c>
      <c r="F121565" s="6">
        <f t="shared" si="5702"/>
        <v>4.1073600536938315E-2</v>
      </c>
      <c r="G121565" s="6">
        <f t="shared" si="5703"/>
        <v>2.9312871184177837E-4</v>
      </c>
    </row>
    <row r="121566" spans="1:7" x14ac:dyDescent="0.35">
      <c r="A121566" s="1" t="s">
        <v>121565</v>
      </c>
      <c r="B121566">
        <v>501.33650658243897</v>
      </c>
      <c r="C121566">
        <v>1</v>
      </c>
      <c r="D121566">
        <f>_xlfn.IFNA(_xlfn.XLOOKUP(A121566,Target!B:B,Target!B:B),0)</f>
        <v>0</v>
      </c>
      <c r="E121566" s="7">
        <f t="shared" si="5701"/>
        <v>0.25467515554903414</v>
      </c>
      <c r="F121566" s="6">
        <f t="shared" si="5702"/>
        <v>0.20298095042584197</v>
      </c>
      <c r="G121566" s="6">
        <f t="shared" si="5703"/>
        <v>1.7403567283824253E-3</v>
      </c>
    </row>
    <row r="121567" spans="1:7" x14ac:dyDescent="0.35">
      <c r="A121567" s="1" t="s">
        <v>121566</v>
      </c>
      <c r="B121567">
        <v>529.33120890743396</v>
      </c>
      <c r="C121567">
        <v>1</v>
      </c>
      <c r="D121567">
        <f>_xlfn.IFNA(_xlfn.XLOOKUP(A121567,Target!B:B,Target!B:B),0)</f>
        <v>0</v>
      </c>
      <c r="E121567" s="7">
        <f t="shared" si="5701"/>
        <v>0.37543216896948672</v>
      </c>
      <c r="F121567" s="6">
        <f t="shared" si="5702"/>
        <v>0.27295578614448968</v>
      </c>
      <c r="G121567" s="6">
        <f t="shared" si="5703"/>
        <v>2.5634505431982261E-3</v>
      </c>
    </row>
    <row r="121568" spans="1:7" x14ac:dyDescent="0.35">
      <c r="A121568" s="1" t="s">
        <v>121567</v>
      </c>
      <c r="B121568">
        <v>307.85118999303199</v>
      </c>
      <c r="C121568">
        <v>5</v>
      </c>
      <c r="D121568">
        <f>_xlfn.IFNA(_xlfn.XLOOKUP(A121568,Target!B:B,Target!B:B),0)</f>
        <v>0</v>
      </c>
      <c r="E121568" s="7">
        <f t="shared" si="5701"/>
        <v>1.7421634566580555E-2</v>
      </c>
      <c r="F121568" s="6">
        <f t="shared" si="5702"/>
        <v>1.7123318371347729E-2</v>
      </c>
      <c r="G121568" s="6">
        <f t="shared" si="5703"/>
        <v>1.1924640391058041E-4</v>
      </c>
    </row>
    <row r="121569" spans="1:7" x14ac:dyDescent="0.35">
      <c r="A121569" s="1" t="s">
        <v>121568</v>
      </c>
      <c r="B121569">
        <v>309.93419964440801</v>
      </c>
      <c r="C121569">
        <v>5</v>
      </c>
      <c r="D121569">
        <f>_xlfn.IFNA(_xlfn.XLOOKUP(A121569,Target!B:B,Target!B:B),0)</f>
        <v>0</v>
      </c>
      <c r="E121569" s="7">
        <f t="shared" si="5701"/>
        <v>1.7932046960779262E-2</v>
      </c>
      <c r="F121569" s="6">
        <f t="shared" si="5702"/>
        <v>1.7616153273019242E-2</v>
      </c>
      <c r="G121569" s="6">
        <f t="shared" si="5703"/>
        <v>1.2273961069091637E-4</v>
      </c>
    </row>
    <row r="121570" spans="1:7" x14ac:dyDescent="0.35">
      <c r="A121570" s="1" t="s">
        <v>121569</v>
      </c>
      <c r="B121570">
        <v>307.85118999303199</v>
      </c>
      <c r="C121570">
        <v>5</v>
      </c>
      <c r="D121570">
        <f>_xlfn.IFNA(_xlfn.XLOOKUP(A121570,Target!B:B,Target!B:B),0)</f>
        <v>0</v>
      </c>
      <c r="E121570" s="7">
        <f t="shared" si="5701"/>
        <v>1.7421634566580555E-2</v>
      </c>
      <c r="F121570" s="6">
        <f t="shared" si="5702"/>
        <v>1.7123318371347729E-2</v>
      </c>
      <c r="G121570" s="6">
        <f t="shared" si="5703"/>
        <v>1.1924640391058041E-4</v>
      </c>
    </row>
    <row r="121571" spans="1:7" x14ac:dyDescent="0.35">
      <c r="A121571" s="1" t="s">
        <v>121570</v>
      </c>
      <c r="B121571">
        <v>307.85118999303199</v>
      </c>
      <c r="C121571">
        <v>5</v>
      </c>
      <c r="D121571">
        <f>_xlfn.IFNA(_xlfn.XLOOKUP(A121571,Target!B:B,Target!B:B),0)</f>
        <v>0</v>
      </c>
      <c r="E121571" s="7">
        <f t="shared" si="5701"/>
        <v>1.7421634566580555E-2</v>
      </c>
      <c r="F121571" s="6">
        <f t="shared" si="5702"/>
        <v>1.7123318371347729E-2</v>
      </c>
      <c r="G121571" s="6">
        <f t="shared" si="5703"/>
        <v>1.1924640391058041E-4</v>
      </c>
    </row>
    <row r="121572" spans="1:7" x14ac:dyDescent="0.35">
      <c r="A121572" s="1" t="s">
        <v>121571</v>
      </c>
      <c r="B121572">
        <v>322.86725939886998</v>
      </c>
      <c r="C121572">
        <v>4</v>
      </c>
      <c r="D121572">
        <f>_xlfn.IFNA(_xlfn.XLOOKUP(A121572,Target!B:B,Target!B:B),0)</f>
        <v>0</v>
      </c>
      <c r="E121572" s="7">
        <f t="shared" si="5701"/>
        <v>2.1453326677557515E-2</v>
      </c>
      <c r="F121572" s="6">
        <f t="shared" si="5702"/>
        <v>2.1002747866452287E-2</v>
      </c>
      <c r="G121572" s="6">
        <f t="shared" si="5703"/>
        <v>1.4683820015884495E-4</v>
      </c>
    </row>
    <row r="121573" spans="1:7" x14ac:dyDescent="0.35">
      <c r="A121573" s="1" t="s">
        <v>121572</v>
      </c>
      <c r="B121573">
        <v>372.74316186355298</v>
      </c>
      <c r="C121573">
        <v>3</v>
      </c>
      <c r="D121573">
        <f>_xlfn.IFNA(_xlfn.XLOOKUP(A121573,Target!B:B,Target!B:B),0)</f>
        <v>0</v>
      </c>
      <c r="E121573" s="7">
        <f t="shared" si="5701"/>
        <v>4.2832902045388463E-2</v>
      </c>
      <c r="F121573" s="6">
        <f t="shared" si="5702"/>
        <v>4.1073600536938315E-2</v>
      </c>
      <c r="G121573" s="6">
        <f t="shared" si="5703"/>
        <v>2.9312871184177837E-4</v>
      </c>
    </row>
    <row r="121574" spans="1:7" x14ac:dyDescent="0.35">
      <c r="A121574" s="1" t="s">
        <v>121573</v>
      </c>
      <c r="B121574">
        <v>307.85118999303199</v>
      </c>
      <c r="C121574">
        <v>5</v>
      </c>
      <c r="D121574">
        <f>_xlfn.IFNA(_xlfn.XLOOKUP(A121574,Target!B:B,Target!B:B),0)</f>
        <v>0</v>
      </c>
      <c r="E121574" s="7">
        <f t="shared" si="5701"/>
        <v>1.7421634566580555E-2</v>
      </c>
      <c r="F121574" s="6">
        <f t="shared" si="5702"/>
        <v>1.7123318371347729E-2</v>
      </c>
      <c r="G121574" s="6">
        <f t="shared" si="5703"/>
        <v>1.1924640391058041E-4</v>
      </c>
    </row>
    <row r="121575" spans="1:7" x14ac:dyDescent="0.35">
      <c r="A121575" s="1" t="s">
        <v>121574</v>
      </c>
      <c r="B121575">
        <v>306.93069201353597</v>
      </c>
      <c r="C121575">
        <v>5</v>
      </c>
      <c r="D121575">
        <f>_xlfn.IFNA(_xlfn.XLOOKUP(A121575,Target!B:B,Target!B:B),0)</f>
        <v>0</v>
      </c>
      <c r="E121575" s="7">
        <f t="shared" si="5701"/>
        <v>1.7200732810831017E-2</v>
      </c>
      <c r="F121575" s="6">
        <f t="shared" si="5702"/>
        <v>1.69098706440175E-2</v>
      </c>
      <c r="G121575" s="6">
        <f t="shared" si="5703"/>
        <v>1.1773456880942414E-4</v>
      </c>
    </row>
    <row r="121576" spans="1:7" x14ac:dyDescent="0.35">
      <c r="A121576" s="1" t="s">
        <v>121575</v>
      </c>
      <c r="B121576">
        <v>211.73593291384401</v>
      </c>
      <c r="C121576">
        <v>6</v>
      </c>
      <c r="D121576">
        <f>_xlfn.IFNA(_xlfn.XLOOKUP(A121576,Target!B:B,Target!B:B),0)</f>
        <v>0</v>
      </c>
      <c r="E121576" s="7">
        <f t="shared" si="5701"/>
        <v>4.5963955061509394E-3</v>
      </c>
      <c r="F121576" s="6">
        <f t="shared" si="5702"/>
        <v>4.5753653175663045E-3</v>
      </c>
      <c r="G121576" s="6">
        <f t="shared" si="5703"/>
        <v>3.1463853327742635E-5</v>
      </c>
    </row>
    <row r="121577" spans="1:7" x14ac:dyDescent="0.35">
      <c r="A121577" s="1" t="s">
        <v>121576</v>
      </c>
      <c r="B121577">
        <v>356.56377132183297</v>
      </c>
      <c r="C121577">
        <v>3</v>
      </c>
      <c r="D121577">
        <f>_xlfn.IFNA(_xlfn.XLOOKUP(A121577,Target!B:B,Target!B:B),0)</f>
        <v>0</v>
      </c>
      <c r="E121577" s="7">
        <f t="shared" si="5701"/>
        <v>3.4226923386760637E-2</v>
      </c>
      <c r="F121577" s="6">
        <f t="shared" si="5702"/>
        <v>3.3094210383421974E-2</v>
      </c>
      <c r="G121577" s="6">
        <f t="shared" si="5703"/>
        <v>2.3424714201713466E-4</v>
      </c>
    </row>
    <row r="121578" spans="1:7" x14ac:dyDescent="0.35">
      <c r="A121578" s="1" t="s">
        <v>121577</v>
      </c>
      <c r="B121578">
        <v>320.78424974749402</v>
      </c>
      <c r="C121578">
        <v>4</v>
      </c>
      <c r="D121578">
        <f>_xlfn.IFNA(_xlfn.XLOOKUP(A121578,Target!B:B,Target!B:B),0)</f>
        <v>0</v>
      </c>
      <c r="E121578" s="7">
        <f t="shared" si="5701"/>
        <v>2.0842685636020639E-2</v>
      </c>
      <c r="F121578" s="6">
        <f t="shared" si="5702"/>
        <v>2.041713765430464E-2</v>
      </c>
      <c r="G121578" s="6">
        <f t="shared" si="5703"/>
        <v>1.4265923802268043E-4</v>
      </c>
    </row>
    <row r="121579" spans="1:7" x14ac:dyDescent="0.35">
      <c r="A121579" s="1" t="s">
        <v>121578</v>
      </c>
      <c r="B121579">
        <v>320.78424974749402</v>
      </c>
      <c r="C121579">
        <v>4</v>
      </c>
      <c r="D121579">
        <f>_xlfn.IFNA(_xlfn.XLOOKUP(A121579,Target!B:B,Target!B:B),0)</f>
        <v>0</v>
      </c>
      <c r="E121579" s="7">
        <f t="shared" si="5701"/>
        <v>2.0842685636020639E-2</v>
      </c>
      <c r="F121579" s="6">
        <f t="shared" si="5702"/>
        <v>2.041713765430464E-2</v>
      </c>
      <c r="G121579" s="6">
        <f t="shared" si="5703"/>
        <v>1.4265923802268043E-4</v>
      </c>
    </row>
    <row r="121580" spans="1:7" x14ac:dyDescent="0.35">
      <c r="A121580" s="1" t="s">
        <v>121579</v>
      </c>
      <c r="B121580">
        <v>394.61287863846002</v>
      </c>
      <c r="C121580">
        <v>2</v>
      </c>
      <c r="D121580">
        <f>_xlfn.IFNA(_xlfn.XLOOKUP(A121580,Target!B:B,Target!B:B),0)</f>
        <v>0</v>
      </c>
      <c r="E121580" s="7">
        <f t="shared" si="5701"/>
        <v>5.8002446870597031E-2</v>
      </c>
      <c r="F121580" s="6">
        <f t="shared" si="5702"/>
        <v>5.4822601821157502E-2</v>
      </c>
      <c r="G121580" s="6">
        <f t="shared" si="5703"/>
        <v>3.9690090682389635E-4</v>
      </c>
    </row>
    <row r="121581" spans="1:7" x14ac:dyDescent="0.35">
      <c r="A121581" s="1" t="s">
        <v>121580</v>
      </c>
      <c r="B121581">
        <v>514.26956633690099</v>
      </c>
      <c r="C121581">
        <v>1</v>
      </c>
      <c r="D121581">
        <f>_xlfn.IFNA(_xlfn.XLOOKUP(A121581,Target!B:B,Target!B:B),0)</f>
        <v>0</v>
      </c>
      <c r="E121581" s="7">
        <f t="shared" si="5701"/>
        <v>0.3046851996652245</v>
      </c>
      <c r="F121581" s="6">
        <f t="shared" si="5702"/>
        <v>0.23353158274762764</v>
      </c>
      <c r="G121581" s="6">
        <f t="shared" si="5703"/>
        <v>2.0813957340916527E-3</v>
      </c>
    </row>
    <row r="121582" spans="1:7" x14ac:dyDescent="0.35">
      <c r="A121582" s="1" t="s">
        <v>121581</v>
      </c>
      <c r="B121582">
        <v>307.85118999303199</v>
      </c>
      <c r="C121582">
        <v>5</v>
      </c>
      <c r="D121582">
        <f>_xlfn.IFNA(_xlfn.XLOOKUP(A121582,Target!B:B,Target!B:B),0)</f>
        <v>0</v>
      </c>
      <c r="E121582" s="7">
        <f t="shared" si="5701"/>
        <v>1.7421634566580555E-2</v>
      </c>
      <c r="F121582" s="6">
        <f t="shared" si="5702"/>
        <v>1.7123318371347729E-2</v>
      </c>
      <c r="G121582" s="6">
        <f t="shared" si="5703"/>
        <v>1.1924640391058041E-4</v>
      </c>
    </row>
    <row r="121583" spans="1:7" x14ac:dyDescent="0.35">
      <c r="A121583" s="1" t="s">
        <v>121582</v>
      </c>
      <c r="B121583">
        <v>320.78424974749402</v>
      </c>
      <c r="C121583">
        <v>4</v>
      </c>
      <c r="D121583">
        <f>_xlfn.IFNA(_xlfn.XLOOKUP(A121583,Target!B:B,Target!B:B),0)</f>
        <v>0</v>
      </c>
      <c r="E121583" s="7">
        <f t="shared" si="5701"/>
        <v>2.0842685636020639E-2</v>
      </c>
      <c r="F121583" s="6">
        <f t="shared" si="5702"/>
        <v>2.041713765430464E-2</v>
      </c>
      <c r="G121583" s="6">
        <f t="shared" si="5703"/>
        <v>1.4265923802268043E-4</v>
      </c>
    </row>
    <row r="121584" spans="1:7" x14ac:dyDescent="0.35">
      <c r="A121584" s="1" t="s">
        <v>121583</v>
      </c>
      <c r="B121584">
        <v>307.85118999303199</v>
      </c>
      <c r="C121584">
        <v>5</v>
      </c>
      <c r="D121584">
        <f>_xlfn.IFNA(_xlfn.XLOOKUP(A121584,Target!B:B,Target!B:B),0)</f>
        <v>0</v>
      </c>
      <c r="E121584" s="7">
        <f t="shared" si="5701"/>
        <v>1.7421634566580555E-2</v>
      </c>
      <c r="F121584" s="6">
        <f t="shared" si="5702"/>
        <v>1.7123318371347729E-2</v>
      </c>
      <c r="G121584" s="6">
        <f t="shared" si="5703"/>
        <v>1.1924640391058041E-4</v>
      </c>
    </row>
    <row r="121585" spans="1:7" x14ac:dyDescent="0.35">
      <c r="A121585" s="1" t="s">
        <v>121584</v>
      </c>
      <c r="B121585">
        <v>609.84639097825402</v>
      </c>
      <c r="C121585">
        <v>1</v>
      </c>
      <c r="D121585">
        <f>_xlfn.IFNA(_xlfn.XLOOKUP(A121585,Target!B:B,Target!B:B),0)</f>
        <v>0</v>
      </c>
      <c r="E121585" s="7">
        <f t="shared" si="5701"/>
        <v>1.1462548352558481</v>
      </c>
      <c r="F121585" s="6">
        <f t="shared" si="5702"/>
        <v>0.53407210384651593</v>
      </c>
      <c r="G121585" s="6">
        <f t="shared" si="5703"/>
        <v>7.7856498297535458E-3</v>
      </c>
    </row>
    <row r="121586" spans="1:7" x14ac:dyDescent="0.35">
      <c r="A121586" s="1" t="s">
        <v>121585</v>
      </c>
      <c r="B121586">
        <v>307.85118999303199</v>
      </c>
      <c r="C121586">
        <v>5</v>
      </c>
      <c r="D121586">
        <f>_xlfn.IFNA(_xlfn.XLOOKUP(A121586,Target!B:B,Target!B:B),0)</f>
        <v>0</v>
      </c>
      <c r="E121586" s="7">
        <f t="shared" si="5701"/>
        <v>1.7421634566580555E-2</v>
      </c>
      <c r="F121586" s="6">
        <f t="shared" si="5702"/>
        <v>1.7123318371347729E-2</v>
      </c>
      <c r="G121586" s="6">
        <f t="shared" si="5703"/>
        <v>1.1924640391058041E-4</v>
      </c>
    </row>
    <row r="121587" spans="1:7" x14ac:dyDescent="0.35">
      <c r="A121587" s="1" t="s">
        <v>121586</v>
      </c>
      <c r="B121587">
        <v>320.78424974749402</v>
      </c>
      <c r="C121587">
        <v>4</v>
      </c>
      <c r="D121587">
        <f>_xlfn.IFNA(_xlfn.XLOOKUP(A121587,Target!B:B,Target!B:B),0)</f>
        <v>0</v>
      </c>
      <c r="E121587" s="7">
        <f t="shared" si="5701"/>
        <v>2.0842685636020639E-2</v>
      </c>
      <c r="F121587" s="6">
        <f t="shared" si="5702"/>
        <v>2.041713765430464E-2</v>
      </c>
      <c r="G121587" s="6">
        <f t="shared" si="5703"/>
        <v>1.4265923802268043E-4</v>
      </c>
    </row>
    <row r="121588" spans="1:7" x14ac:dyDescent="0.35">
      <c r="A121588" s="1" t="s">
        <v>121587</v>
      </c>
      <c r="B121588">
        <v>320.78424974749402</v>
      </c>
      <c r="C121588">
        <v>4</v>
      </c>
      <c r="D121588">
        <f>_xlfn.IFNA(_xlfn.XLOOKUP(A121588,Target!B:B,Target!B:B),0)</f>
        <v>0</v>
      </c>
      <c r="E121588" s="7">
        <f t="shared" si="5701"/>
        <v>2.0842685636020639E-2</v>
      </c>
      <c r="F121588" s="6">
        <f t="shared" si="5702"/>
        <v>2.041713765430464E-2</v>
      </c>
      <c r="G121588" s="6">
        <f t="shared" si="5703"/>
        <v>1.4265923802268043E-4</v>
      </c>
    </row>
    <row r="121589" spans="1:7" x14ac:dyDescent="0.35">
      <c r="A121589" s="1" t="s">
        <v>121588</v>
      </c>
      <c r="B121589">
        <v>316.77394325116597</v>
      </c>
      <c r="C121589">
        <v>5</v>
      </c>
      <c r="D121589">
        <f>_xlfn.IFNA(_xlfn.XLOOKUP(A121589,Target!B:B,Target!B:B),0)</f>
        <v>0</v>
      </c>
      <c r="E121589" s="7">
        <f t="shared" si="5701"/>
        <v>1.9715564995069934E-2</v>
      </c>
      <c r="F121589" s="6">
        <f t="shared" si="5702"/>
        <v>1.9334376831999567E-2</v>
      </c>
      <c r="G121589" s="6">
        <f t="shared" si="5703"/>
        <v>1.3494562202636792E-4</v>
      </c>
    </row>
    <row r="121590" spans="1:7" x14ac:dyDescent="0.35">
      <c r="A121590" s="1" t="s">
        <v>121589</v>
      </c>
      <c r="B121590">
        <v>320.78424974749402</v>
      </c>
      <c r="C121590">
        <v>4</v>
      </c>
      <c r="D121590">
        <f>_xlfn.IFNA(_xlfn.XLOOKUP(A121590,Target!B:B,Target!B:B),0)</f>
        <v>0</v>
      </c>
      <c r="E121590" s="7">
        <f t="shared" si="5701"/>
        <v>2.0842685636020639E-2</v>
      </c>
      <c r="F121590" s="6">
        <f t="shared" si="5702"/>
        <v>2.041713765430464E-2</v>
      </c>
      <c r="G121590" s="6">
        <f t="shared" si="5703"/>
        <v>1.4265923802268043E-4</v>
      </c>
    </row>
    <row r="121591" spans="1:7" x14ac:dyDescent="0.35">
      <c r="A121591" s="1" t="s">
        <v>121590</v>
      </c>
      <c r="B121591">
        <v>307.85118999303199</v>
      </c>
      <c r="C121591">
        <v>5</v>
      </c>
      <c r="D121591">
        <f>_xlfn.IFNA(_xlfn.XLOOKUP(A121591,Target!B:B,Target!B:B),0)</f>
        <v>0</v>
      </c>
      <c r="E121591" s="7">
        <f t="shared" si="5701"/>
        <v>1.7421634566580555E-2</v>
      </c>
      <c r="F121591" s="6">
        <f t="shared" si="5702"/>
        <v>1.7123318371347729E-2</v>
      </c>
      <c r="G121591" s="6">
        <f t="shared" si="5703"/>
        <v>1.1924640391058041E-4</v>
      </c>
    </row>
    <row r="121592" spans="1:7" x14ac:dyDescent="0.35">
      <c r="A121592" s="1" t="s">
        <v>121591</v>
      </c>
      <c r="B121592">
        <v>211.73593291384401</v>
      </c>
      <c r="C121592">
        <v>6</v>
      </c>
      <c r="D121592">
        <f>_xlfn.IFNA(_xlfn.XLOOKUP(A121592,Target!B:B,Target!B:B),0)</f>
        <v>0</v>
      </c>
      <c r="E121592" s="7">
        <f t="shared" si="5701"/>
        <v>4.5963955061509394E-3</v>
      </c>
      <c r="F121592" s="6">
        <f t="shared" si="5702"/>
        <v>4.5753653175663045E-3</v>
      </c>
      <c r="G121592" s="6">
        <f t="shared" si="5703"/>
        <v>3.1463853327742635E-5</v>
      </c>
    </row>
    <row r="121593" spans="1:7" x14ac:dyDescent="0.35">
      <c r="A121593" s="1" t="s">
        <v>121592</v>
      </c>
      <c r="B121593">
        <v>366.542198225856</v>
      </c>
      <c r="C121593">
        <v>3</v>
      </c>
      <c r="D121593">
        <f>_xlfn.IFNA(_xlfn.XLOOKUP(A121593,Target!B:B,Target!B:B),0)</f>
        <v>0</v>
      </c>
      <c r="E121593" s="7">
        <f t="shared" si="5701"/>
        <v>3.9304654123299948E-2</v>
      </c>
      <c r="F121593" s="6">
        <f t="shared" si="5702"/>
        <v>3.7818221988484391E-2</v>
      </c>
      <c r="G121593" s="6">
        <f t="shared" si="5703"/>
        <v>2.6898949824964073E-4</v>
      </c>
    </row>
    <row r="121594" spans="1:7" x14ac:dyDescent="0.35">
      <c r="A121594" s="1" t="s">
        <v>121593</v>
      </c>
      <c r="B121594">
        <v>363.50722991076202</v>
      </c>
      <c r="C121594">
        <v>3</v>
      </c>
      <c r="D121594">
        <f>_xlfn.IFNA(_xlfn.XLOOKUP(A121594,Target!B:B,Target!B:B),0)</f>
        <v>0</v>
      </c>
      <c r="E121594" s="7">
        <f t="shared" si="5701"/>
        <v>3.7685271539619106E-2</v>
      </c>
      <c r="F121594" s="6">
        <f t="shared" si="5702"/>
        <v>3.6316668043004374E-2</v>
      </c>
      <c r="G121594" s="6">
        <f t="shared" si="5703"/>
        <v>2.5790977820961037E-4</v>
      </c>
    </row>
    <row r="121595" spans="1:7" x14ac:dyDescent="0.35">
      <c r="A121595" s="1" t="s">
        <v>121594</v>
      </c>
      <c r="B121595">
        <v>257.49388139220503</v>
      </c>
      <c r="C121595">
        <v>6</v>
      </c>
      <c r="D121595">
        <f>_xlfn.IFNA(_xlfn.XLOOKUP(A121595,Target!B:B,Target!B:B),0)</f>
        <v>0</v>
      </c>
      <c r="E121595" s="7">
        <f t="shared" si="5701"/>
        <v>8.6677762519687829E-3</v>
      </c>
      <c r="F121595" s="6">
        <f t="shared" si="5702"/>
        <v>8.5932915237726393E-3</v>
      </c>
      <c r="G121595" s="6">
        <f t="shared" si="5703"/>
        <v>5.9332152722107273E-5</v>
      </c>
    </row>
    <row r="121596" spans="1:7" x14ac:dyDescent="0.35">
      <c r="A121596" s="1" t="s">
        <v>121595</v>
      </c>
      <c r="B121596">
        <v>348.854930160099</v>
      </c>
      <c r="C121596">
        <v>4</v>
      </c>
      <c r="D121596">
        <f>_xlfn.IFNA(_xlfn.XLOOKUP(A121596,Target!B:B,Target!B:B),0)</f>
        <v>0</v>
      </c>
      <c r="E121596" s="7">
        <f t="shared" si="5701"/>
        <v>3.0757852809273369E-2</v>
      </c>
      <c r="F121596" s="6">
        <f t="shared" si="5702"/>
        <v>2.9840037333156877E-2</v>
      </c>
      <c r="G121596" s="6">
        <f t="shared" si="5703"/>
        <v>2.1051001570781581E-4</v>
      </c>
    </row>
    <row r="121597" spans="1:7" x14ac:dyDescent="0.35">
      <c r="A121597" s="1" t="s">
        <v>121596</v>
      </c>
      <c r="B121597">
        <v>320.78424974749402</v>
      </c>
      <c r="C121597">
        <v>4</v>
      </c>
      <c r="D121597">
        <f>_xlfn.IFNA(_xlfn.XLOOKUP(A121597,Target!B:B,Target!B:B),0)</f>
        <v>0</v>
      </c>
      <c r="E121597" s="7">
        <f t="shared" si="5701"/>
        <v>2.0842685636020639E-2</v>
      </c>
      <c r="F121597" s="6">
        <f t="shared" si="5702"/>
        <v>2.041713765430464E-2</v>
      </c>
      <c r="G121597" s="6">
        <f t="shared" si="5703"/>
        <v>1.4265923802268043E-4</v>
      </c>
    </row>
    <row r="121598" spans="1:7" x14ac:dyDescent="0.35">
      <c r="A121598" s="1" t="s">
        <v>121597</v>
      </c>
      <c r="B121598">
        <v>309.93419964440801</v>
      </c>
      <c r="C121598">
        <v>5</v>
      </c>
      <c r="D121598">
        <f>_xlfn.IFNA(_xlfn.XLOOKUP(A121598,Target!B:B,Target!B:B),0)</f>
        <v>0</v>
      </c>
      <c r="E121598" s="7">
        <f t="shared" si="5701"/>
        <v>1.7932046960779262E-2</v>
      </c>
      <c r="F121598" s="6">
        <f t="shared" si="5702"/>
        <v>1.7616153273019242E-2</v>
      </c>
      <c r="G121598" s="6">
        <f t="shared" si="5703"/>
        <v>1.2273961069091637E-4</v>
      </c>
    </row>
    <row r="121599" spans="1:7" x14ac:dyDescent="0.35">
      <c r="A121599" s="1" t="s">
        <v>121598</v>
      </c>
      <c r="B121599">
        <v>400.813842276157</v>
      </c>
      <c r="C121599">
        <v>2</v>
      </c>
      <c r="D121599">
        <f>_xlfn.IFNA(_xlfn.XLOOKUP(A121599,Target!B:B,Target!B:B),0)</f>
        <v>0</v>
      </c>
      <c r="E121599" s="7">
        <f t="shared" si="5701"/>
        <v>6.3209133386785438E-2</v>
      </c>
      <c r="F121599" s="6">
        <f t="shared" si="5702"/>
        <v>5.945127012353324E-2</v>
      </c>
      <c r="G121599" s="6">
        <f t="shared" si="5703"/>
        <v>4.3251396979721902E-4</v>
      </c>
    </row>
    <row r="121600" spans="1:7" x14ac:dyDescent="0.35">
      <c r="A121600" s="1" t="s">
        <v>121599</v>
      </c>
      <c r="B121600">
        <v>307.85118999303199</v>
      </c>
      <c r="C121600">
        <v>5</v>
      </c>
      <c r="D121600">
        <f>_xlfn.IFNA(_xlfn.XLOOKUP(A121600,Target!B:B,Target!B:B),0)</f>
        <v>0</v>
      </c>
      <c r="E121600" s="7">
        <f t="shared" si="5701"/>
        <v>1.7421634566580555E-2</v>
      </c>
      <c r="F121600" s="6">
        <f t="shared" si="5702"/>
        <v>1.7123318371347729E-2</v>
      </c>
      <c r="G121600" s="6">
        <f t="shared" si="5703"/>
        <v>1.1924640391058041E-4</v>
      </c>
    </row>
    <row r="121601" spans="1:7" x14ac:dyDescent="0.35">
      <c r="A121601" s="1" t="s">
        <v>121600</v>
      </c>
      <c r="B121601">
        <v>307.85118999303199</v>
      </c>
      <c r="C121601">
        <v>5</v>
      </c>
      <c r="D121601">
        <f>_xlfn.IFNA(_xlfn.XLOOKUP(A121601,Target!B:B,Target!B:B),0)</f>
        <v>0</v>
      </c>
      <c r="E121601" s="7">
        <f t="shared" si="5701"/>
        <v>1.7421634566580555E-2</v>
      </c>
      <c r="F121601" s="6">
        <f t="shared" si="5702"/>
        <v>1.7123318371347729E-2</v>
      </c>
      <c r="G121601" s="6">
        <f t="shared" si="5703"/>
        <v>1.1924640391058041E-4</v>
      </c>
    </row>
    <row r="121602" spans="1:7" x14ac:dyDescent="0.35">
      <c r="A121602" s="1" t="s">
        <v>121601</v>
      </c>
      <c r="B121602">
        <v>307.85118999303199</v>
      </c>
      <c r="C121602">
        <v>5</v>
      </c>
      <c r="D121602">
        <f>_xlfn.IFNA(_xlfn.XLOOKUP(A121602,Target!B:B,Target!B:B),0)</f>
        <v>0</v>
      </c>
      <c r="E121602" s="7">
        <f t="shared" si="5701"/>
        <v>1.7421634566580555E-2</v>
      </c>
      <c r="F121602" s="6">
        <f t="shared" si="5702"/>
        <v>1.7123318371347729E-2</v>
      </c>
      <c r="G121602" s="6">
        <f t="shared" si="5703"/>
        <v>1.1924640391058041E-4</v>
      </c>
    </row>
    <row r="121603" spans="1:7" x14ac:dyDescent="0.35">
      <c r="A121603" s="1" t="s">
        <v>121602</v>
      </c>
      <c r="B121603">
        <v>307.85118999303199</v>
      </c>
      <c r="C121603">
        <v>5</v>
      </c>
      <c r="D121603">
        <f>_xlfn.IFNA(_xlfn.XLOOKUP(A121603,Target!B:B,Target!B:B),0)</f>
        <v>0</v>
      </c>
      <c r="E121603" s="7">
        <f t="shared" ref="E121603:E121666" si="5704">2^((B121603-600)/50)</f>
        <v>1.7421634566580555E-2</v>
      </c>
      <c r="F121603" s="6">
        <f t="shared" ref="F121603:F121666" si="5705">1-(1/(1+E121603))</f>
        <v>1.7123318371347729E-2</v>
      </c>
      <c r="G121603" s="6">
        <f t="shared" ref="G121603:G121666" si="5706">(F121603*($J$3/$J$2))/(F121603*($J$3/$J$2)+(1-F121603)*((1-$J$3)/(1-$J$2)))</f>
        <v>1.1924640391058041E-4</v>
      </c>
    </row>
    <row r="121604" spans="1:7" x14ac:dyDescent="0.35">
      <c r="A121604" s="1" t="s">
        <v>121603</v>
      </c>
      <c r="B121604">
        <v>320.78424974749402</v>
      </c>
      <c r="C121604">
        <v>4</v>
      </c>
      <c r="D121604">
        <f>_xlfn.IFNA(_xlfn.XLOOKUP(A121604,Target!B:B,Target!B:B),0)</f>
        <v>0</v>
      </c>
      <c r="E121604" s="7">
        <f t="shared" si="5704"/>
        <v>2.0842685636020639E-2</v>
      </c>
      <c r="F121604" s="6">
        <f t="shared" si="5705"/>
        <v>2.041713765430464E-2</v>
      </c>
      <c r="G121604" s="6">
        <f t="shared" si="5706"/>
        <v>1.4265923802268043E-4</v>
      </c>
    </row>
    <row r="121605" spans="1:7" x14ac:dyDescent="0.35">
      <c r="A121605" s="1" t="s">
        <v>121604</v>
      </c>
      <c r="B121605">
        <v>307.85118999303199</v>
      </c>
      <c r="C121605">
        <v>5</v>
      </c>
      <c r="D121605">
        <f>_xlfn.IFNA(_xlfn.XLOOKUP(A121605,Target!B:B,Target!B:B),0)</f>
        <v>0</v>
      </c>
      <c r="E121605" s="7">
        <f t="shared" si="5704"/>
        <v>1.7421634566580555E-2</v>
      </c>
      <c r="F121605" s="6">
        <f t="shared" si="5705"/>
        <v>1.7123318371347729E-2</v>
      </c>
      <c r="G121605" s="6">
        <f t="shared" si="5706"/>
        <v>1.1924640391058041E-4</v>
      </c>
    </row>
    <row r="121606" spans="1:7" x14ac:dyDescent="0.35">
      <c r="A121606" s="1" t="s">
        <v>121605</v>
      </c>
      <c r="B121606">
        <v>348.854930160099</v>
      </c>
      <c r="C121606">
        <v>4</v>
      </c>
      <c r="D121606">
        <f>_xlfn.IFNA(_xlfn.XLOOKUP(A121606,Target!B:B,Target!B:B),0)</f>
        <v>0</v>
      </c>
      <c r="E121606" s="7">
        <f t="shared" si="5704"/>
        <v>3.0757852809273369E-2</v>
      </c>
      <c r="F121606" s="6">
        <f t="shared" si="5705"/>
        <v>2.9840037333156877E-2</v>
      </c>
      <c r="G121606" s="6">
        <f t="shared" si="5706"/>
        <v>2.1051001570781581E-4</v>
      </c>
    </row>
    <row r="121607" spans="1:7" x14ac:dyDescent="0.35">
      <c r="A121607" s="1" t="s">
        <v>121606</v>
      </c>
      <c r="B121607">
        <v>211.73593291384401</v>
      </c>
      <c r="C121607">
        <v>6</v>
      </c>
      <c r="D121607">
        <f>_xlfn.IFNA(_xlfn.XLOOKUP(A121607,Target!B:B,Target!B:B),0)</f>
        <v>0</v>
      </c>
      <c r="E121607" s="7">
        <f t="shared" si="5704"/>
        <v>4.5963955061509394E-3</v>
      </c>
      <c r="F121607" s="6">
        <f t="shared" si="5705"/>
        <v>4.5753653175663045E-3</v>
      </c>
      <c r="G121607" s="6">
        <f t="shared" si="5706"/>
        <v>3.1463853327742635E-5</v>
      </c>
    </row>
    <row r="121608" spans="1:7" x14ac:dyDescent="0.35">
      <c r="A121608" s="1" t="s">
        <v>121607</v>
      </c>
      <c r="B121608">
        <v>307.85118999303199</v>
      </c>
      <c r="C121608">
        <v>5</v>
      </c>
      <c r="D121608">
        <f>_xlfn.IFNA(_xlfn.XLOOKUP(A121608,Target!B:B,Target!B:B),0)</f>
        <v>0</v>
      </c>
      <c r="E121608" s="7">
        <f t="shared" si="5704"/>
        <v>1.7421634566580555E-2</v>
      </c>
      <c r="F121608" s="6">
        <f t="shared" si="5705"/>
        <v>1.7123318371347729E-2</v>
      </c>
      <c r="G121608" s="6">
        <f t="shared" si="5706"/>
        <v>1.1924640391058041E-4</v>
      </c>
    </row>
    <row r="121609" spans="1:7" x14ac:dyDescent="0.35">
      <c r="A121609" s="1" t="s">
        <v>121608</v>
      </c>
      <c r="B121609">
        <v>210.815434934347</v>
      </c>
      <c r="C121609">
        <v>6</v>
      </c>
      <c r="D121609">
        <f>_xlfn.IFNA(_xlfn.XLOOKUP(A121609,Target!B:B,Target!B:B),0)</f>
        <v>0</v>
      </c>
      <c r="E121609" s="7">
        <f t="shared" si="5704"/>
        <v>4.5381144169943065E-3</v>
      </c>
      <c r="F121609" s="6">
        <f t="shared" si="5705"/>
        <v>4.5176129724336933E-3</v>
      </c>
      <c r="G121609" s="6">
        <f t="shared" si="5706"/>
        <v>3.106491231552056E-5</v>
      </c>
    </row>
    <row r="121610" spans="1:7" x14ac:dyDescent="0.35">
      <c r="A121610" s="1" t="s">
        <v>121609</v>
      </c>
      <c r="B121610">
        <v>378.22207139709298</v>
      </c>
      <c r="C121610">
        <v>2</v>
      </c>
      <c r="D121610">
        <f>_xlfn.IFNA(_xlfn.XLOOKUP(A121610,Target!B:B,Target!B:B),0)</f>
        <v>0</v>
      </c>
      <c r="E121610" s="7">
        <f t="shared" si="5704"/>
        <v>4.6212963804323125E-2</v>
      </c>
      <c r="F121610" s="6">
        <f t="shared" si="5705"/>
        <v>4.4171660458383055E-2</v>
      </c>
      <c r="G121610" s="6">
        <f t="shared" si="5706"/>
        <v>3.1625298689089268E-4</v>
      </c>
    </row>
    <row r="121611" spans="1:7" x14ac:dyDescent="0.35">
      <c r="A121611" s="1" t="s">
        <v>121610</v>
      </c>
      <c r="B121611">
        <v>350.57417015630102</v>
      </c>
      <c r="C121611">
        <v>3</v>
      </c>
      <c r="D121611">
        <f>_xlfn.IFNA(_xlfn.XLOOKUP(A121611,Target!B:B,Target!B:B),0)</f>
        <v>0</v>
      </c>
      <c r="E121611" s="7">
        <f t="shared" si="5704"/>
        <v>3.1499732844934916E-2</v>
      </c>
      <c r="F121611" s="6">
        <f t="shared" si="5705"/>
        <v>3.0537800294001882E-2</v>
      </c>
      <c r="G121611" s="6">
        <f t="shared" si="5706"/>
        <v>2.1558642692908088E-4</v>
      </c>
    </row>
    <row r="121612" spans="1:7" x14ac:dyDescent="0.35">
      <c r="A121612" s="1" t="s">
        <v>121611</v>
      </c>
      <c r="B121612">
        <v>305.32446801325898</v>
      </c>
      <c r="C121612">
        <v>5</v>
      </c>
      <c r="D121612">
        <f>_xlfn.IFNA(_xlfn.XLOOKUP(A121612,Target!B:B,Target!B:B),0)</f>
        <v>0</v>
      </c>
      <c r="E121612" s="7">
        <f t="shared" si="5704"/>
        <v>1.6821956967859354E-2</v>
      </c>
      <c r="F121612" s="6">
        <f t="shared" si="5705"/>
        <v>1.6543660227422818E-2</v>
      </c>
      <c r="G121612" s="6">
        <f t="shared" si="5706"/>
        <v>1.1514224461786466E-4</v>
      </c>
    </row>
    <row r="121613" spans="1:7" x14ac:dyDescent="0.35">
      <c r="A121613" s="1" t="s">
        <v>121612</v>
      </c>
      <c r="B121613">
        <v>320.78424974749402</v>
      </c>
      <c r="C121613">
        <v>4</v>
      </c>
      <c r="D121613">
        <f>_xlfn.IFNA(_xlfn.XLOOKUP(A121613,Target!B:B,Target!B:B),0)</f>
        <v>0</v>
      </c>
      <c r="E121613" s="7">
        <f t="shared" si="5704"/>
        <v>2.0842685636020639E-2</v>
      </c>
      <c r="F121613" s="6">
        <f t="shared" si="5705"/>
        <v>2.041713765430464E-2</v>
      </c>
      <c r="G121613" s="6">
        <f t="shared" si="5706"/>
        <v>1.4265923802268043E-4</v>
      </c>
    </row>
    <row r="121614" spans="1:7" x14ac:dyDescent="0.35">
      <c r="A121614" s="1" t="s">
        <v>121613</v>
      </c>
      <c r="B121614">
        <v>425.51850652122198</v>
      </c>
      <c r="C121614">
        <v>2</v>
      </c>
      <c r="D121614">
        <f>_xlfn.IFNA(_xlfn.XLOOKUP(A121614,Target!B:B,Target!B:B),0)</f>
        <v>0</v>
      </c>
      <c r="E121614" s="7">
        <f t="shared" si="5704"/>
        <v>8.9025974341601088E-2</v>
      </c>
      <c r="F121614" s="6">
        <f t="shared" si="5705"/>
        <v>8.1748256184085988E-2</v>
      </c>
      <c r="G121614" s="6">
        <f t="shared" si="5706"/>
        <v>6.0906034712120084E-4</v>
      </c>
    </row>
    <row r="121615" spans="1:7" x14ac:dyDescent="0.35">
      <c r="A121615" s="1" t="s">
        <v>121614</v>
      </c>
      <c r="B121615">
        <v>224.668992668306</v>
      </c>
      <c r="C121615">
        <v>6</v>
      </c>
      <c r="D121615">
        <f>_xlfn.IFNA(_xlfn.XLOOKUP(A121615,Target!B:B,Target!B:B),0)</f>
        <v>0</v>
      </c>
      <c r="E121615" s="7">
        <f t="shared" si="5704"/>
        <v>5.4989803756585994E-3</v>
      </c>
      <c r="F121615" s="6">
        <f t="shared" si="5705"/>
        <v>5.4689069635895926E-3</v>
      </c>
      <c r="G121615" s="6">
        <f t="shared" si="5706"/>
        <v>3.7642113862816694E-5</v>
      </c>
    </row>
    <row r="121616" spans="1:7" x14ac:dyDescent="0.35">
      <c r="A121616" s="1" t="s">
        <v>121615</v>
      </c>
      <c r="B121616">
        <v>274.59548609350497</v>
      </c>
      <c r="C121616">
        <v>6</v>
      </c>
      <c r="D121616">
        <f>_xlfn.IFNA(_xlfn.XLOOKUP(A121616,Target!B:B,Target!B:B),0)</f>
        <v>0</v>
      </c>
      <c r="E121616" s="7">
        <f t="shared" si="5704"/>
        <v>1.0986759345014406E-2</v>
      </c>
      <c r="F121616" s="6">
        <f t="shared" si="5705"/>
        <v>1.086736225124485E-2</v>
      </c>
      <c r="G121616" s="6">
        <f t="shared" si="5706"/>
        <v>7.5204725755776569E-5</v>
      </c>
    </row>
    <row r="121617" spans="1:7" x14ac:dyDescent="0.35">
      <c r="A121617" s="1" t="s">
        <v>121616</v>
      </c>
      <c r="B121617">
        <v>307.85118999303199</v>
      </c>
      <c r="C121617">
        <v>5</v>
      </c>
      <c r="D121617">
        <f>_xlfn.IFNA(_xlfn.XLOOKUP(A121617,Target!B:B,Target!B:B),0)</f>
        <v>0</v>
      </c>
      <c r="E121617" s="7">
        <f t="shared" si="5704"/>
        <v>1.7421634566580555E-2</v>
      </c>
      <c r="F121617" s="6">
        <f t="shared" si="5705"/>
        <v>1.7123318371347729E-2</v>
      </c>
      <c r="G121617" s="6">
        <f t="shared" si="5706"/>
        <v>1.1924640391058041E-4</v>
      </c>
    </row>
    <row r="121618" spans="1:7" x14ac:dyDescent="0.35">
      <c r="A121618" s="1" t="s">
        <v>121617</v>
      </c>
      <c r="B121618">
        <v>307.85118999303199</v>
      </c>
      <c r="C121618">
        <v>5</v>
      </c>
      <c r="D121618">
        <f>_xlfn.IFNA(_xlfn.XLOOKUP(A121618,Target!B:B,Target!B:B),0)</f>
        <v>0</v>
      </c>
      <c r="E121618" s="7">
        <f t="shared" si="5704"/>
        <v>1.7421634566580555E-2</v>
      </c>
      <c r="F121618" s="6">
        <f t="shared" si="5705"/>
        <v>1.7123318371347729E-2</v>
      </c>
      <c r="G121618" s="6">
        <f t="shared" si="5706"/>
        <v>1.1924640391058041E-4</v>
      </c>
    </row>
    <row r="121619" spans="1:7" x14ac:dyDescent="0.35">
      <c r="A121619" s="1" t="s">
        <v>121618</v>
      </c>
      <c r="B121619">
        <v>320.78424974749402</v>
      </c>
      <c r="C121619">
        <v>4</v>
      </c>
      <c r="D121619">
        <f>_xlfn.IFNA(_xlfn.XLOOKUP(A121619,Target!B:B,Target!B:B),0)</f>
        <v>0</v>
      </c>
      <c r="E121619" s="7">
        <f t="shared" si="5704"/>
        <v>2.0842685636020639E-2</v>
      </c>
      <c r="F121619" s="6">
        <f t="shared" si="5705"/>
        <v>2.041713765430464E-2</v>
      </c>
      <c r="G121619" s="6">
        <f t="shared" si="5706"/>
        <v>1.4265923802268043E-4</v>
      </c>
    </row>
    <row r="121620" spans="1:7" x14ac:dyDescent="0.35">
      <c r="A121620" s="1" t="s">
        <v>121619</v>
      </c>
      <c r="B121620">
        <v>356.56377132183297</v>
      </c>
      <c r="C121620">
        <v>3</v>
      </c>
      <c r="D121620">
        <f>_xlfn.IFNA(_xlfn.XLOOKUP(A121620,Target!B:B,Target!B:B),0)</f>
        <v>0</v>
      </c>
      <c r="E121620" s="7">
        <f t="shared" si="5704"/>
        <v>3.4226923386760637E-2</v>
      </c>
      <c r="F121620" s="6">
        <f t="shared" si="5705"/>
        <v>3.3094210383421974E-2</v>
      </c>
      <c r="G121620" s="6">
        <f t="shared" si="5706"/>
        <v>2.3424714201713466E-4</v>
      </c>
    </row>
    <row r="121621" spans="1:7" x14ac:dyDescent="0.35">
      <c r="A121621" s="1" t="s">
        <v>121620</v>
      </c>
      <c r="B121621">
        <v>307.85118999303199</v>
      </c>
      <c r="C121621">
        <v>5</v>
      </c>
      <c r="D121621">
        <f>_xlfn.IFNA(_xlfn.XLOOKUP(A121621,Target!B:B,Target!B:B),0)</f>
        <v>0</v>
      </c>
      <c r="E121621" s="7">
        <f t="shared" si="5704"/>
        <v>1.7421634566580555E-2</v>
      </c>
      <c r="F121621" s="6">
        <f t="shared" si="5705"/>
        <v>1.7123318371347729E-2</v>
      </c>
      <c r="G121621" s="6">
        <f t="shared" si="5706"/>
        <v>1.1924640391058041E-4</v>
      </c>
    </row>
    <row r="121622" spans="1:7" x14ac:dyDescent="0.35">
      <c r="A121622" s="1" t="s">
        <v>121621</v>
      </c>
      <c r="B121622">
        <v>379.76055804286102</v>
      </c>
      <c r="C121622">
        <v>2</v>
      </c>
      <c r="D121622">
        <f>_xlfn.IFNA(_xlfn.XLOOKUP(A121622,Target!B:B,Target!B:B),0)</f>
        <v>0</v>
      </c>
      <c r="E121622" s="7">
        <f t="shared" si="5704"/>
        <v>4.7209177590561383E-2</v>
      </c>
      <c r="F121622" s="6">
        <f t="shared" si="5705"/>
        <v>4.5080943330902845E-2</v>
      </c>
      <c r="G121622" s="6">
        <f t="shared" si="5706"/>
        <v>3.2306825635412568E-4</v>
      </c>
    </row>
    <row r="121623" spans="1:7" x14ac:dyDescent="0.35">
      <c r="A121623" s="1" t="s">
        <v>121622</v>
      </c>
      <c r="B121623">
        <v>306.93069201353597</v>
      </c>
      <c r="C121623">
        <v>5</v>
      </c>
      <c r="D121623">
        <f>_xlfn.IFNA(_xlfn.XLOOKUP(A121623,Target!B:B,Target!B:B),0)</f>
        <v>0</v>
      </c>
      <c r="E121623" s="7">
        <f t="shared" si="5704"/>
        <v>1.7200732810831017E-2</v>
      </c>
      <c r="F121623" s="6">
        <f t="shared" si="5705"/>
        <v>1.69098706440175E-2</v>
      </c>
      <c r="G121623" s="6">
        <f t="shared" si="5706"/>
        <v>1.1773456880942414E-4</v>
      </c>
    </row>
    <row r="121624" spans="1:7" x14ac:dyDescent="0.35">
      <c r="A121624" s="1" t="s">
        <v>121623</v>
      </c>
      <c r="B121624">
        <v>307.85118999303199</v>
      </c>
      <c r="C121624">
        <v>5</v>
      </c>
      <c r="D121624">
        <f>_xlfn.IFNA(_xlfn.XLOOKUP(A121624,Target!B:B,Target!B:B),0)</f>
        <v>0</v>
      </c>
      <c r="E121624" s="7">
        <f t="shared" si="5704"/>
        <v>1.7421634566580555E-2</v>
      </c>
      <c r="F121624" s="6">
        <f t="shared" si="5705"/>
        <v>1.7123318371347729E-2</v>
      </c>
      <c r="G121624" s="6">
        <f t="shared" si="5706"/>
        <v>1.1924640391058041E-4</v>
      </c>
    </row>
    <row r="121625" spans="1:7" x14ac:dyDescent="0.35">
      <c r="A121625" s="1" t="s">
        <v>121624</v>
      </c>
      <c r="B121625">
        <v>213.818942565219</v>
      </c>
      <c r="C121625">
        <v>6</v>
      </c>
      <c r="D121625">
        <f>_xlfn.IFNA(_xlfn.XLOOKUP(A121625,Target!B:B,Target!B:B),0)</f>
        <v>0</v>
      </c>
      <c r="E121625" s="7">
        <f t="shared" si="5704"/>
        <v>4.7310589457961426E-3</v>
      </c>
      <c r="F121625" s="6">
        <f t="shared" si="5705"/>
        <v>4.7087814233194303E-3</v>
      </c>
      <c r="G121625" s="6">
        <f t="shared" si="5706"/>
        <v>3.2385639429261231E-5</v>
      </c>
    </row>
    <row r="121626" spans="1:7" x14ac:dyDescent="0.35">
      <c r="A121626" s="1" t="s">
        <v>121625</v>
      </c>
      <c r="B121626">
        <v>322.86725939886998</v>
      </c>
      <c r="C121626">
        <v>4</v>
      </c>
      <c r="D121626">
        <f>_xlfn.IFNA(_xlfn.XLOOKUP(A121626,Target!B:B,Target!B:B),0)</f>
        <v>0</v>
      </c>
      <c r="E121626" s="7">
        <f t="shared" si="5704"/>
        <v>2.1453326677557515E-2</v>
      </c>
      <c r="F121626" s="6">
        <f t="shared" si="5705"/>
        <v>2.1002747866452287E-2</v>
      </c>
      <c r="G121626" s="6">
        <f t="shared" si="5706"/>
        <v>1.4683820015884495E-4</v>
      </c>
    </row>
    <row r="121627" spans="1:7" x14ac:dyDescent="0.35">
      <c r="A121627" s="1" t="s">
        <v>121626</v>
      </c>
      <c r="B121627">
        <v>320.78424974749402</v>
      </c>
      <c r="C121627">
        <v>4</v>
      </c>
      <c r="D121627">
        <f>_xlfn.IFNA(_xlfn.XLOOKUP(A121627,Target!B:B,Target!B:B),0)</f>
        <v>0</v>
      </c>
      <c r="E121627" s="7">
        <f t="shared" si="5704"/>
        <v>2.0842685636020639E-2</v>
      </c>
      <c r="F121627" s="6">
        <f t="shared" si="5705"/>
        <v>2.041713765430464E-2</v>
      </c>
      <c r="G121627" s="6">
        <f t="shared" si="5706"/>
        <v>1.4265923802268043E-4</v>
      </c>
    </row>
    <row r="121628" spans="1:7" x14ac:dyDescent="0.35">
      <c r="A121628" s="1" t="s">
        <v>121627</v>
      </c>
      <c r="B121628">
        <v>348.854930160099</v>
      </c>
      <c r="C121628">
        <v>4</v>
      </c>
      <c r="D121628">
        <f>_xlfn.IFNA(_xlfn.XLOOKUP(A121628,Target!B:B,Target!B:B),0)</f>
        <v>0</v>
      </c>
      <c r="E121628" s="7">
        <f t="shared" si="5704"/>
        <v>3.0757852809273369E-2</v>
      </c>
      <c r="F121628" s="6">
        <f t="shared" si="5705"/>
        <v>2.9840037333156877E-2</v>
      </c>
      <c r="G121628" s="6">
        <f t="shared" si="5706"/>
        <v>2.1051001570781581E-4</v>
      </c>
    </row>
    <row r="121629" spans="1:7" x14ac:dyDescent="0.35">
      <c r="A121629" s="1" t="s">
        <v>121628</v>
      </c>
      <c r="B121629">
        <v>307.85118999303199</v>
      </c>
      <c r="C121629">
        <v>5</v>
      </c>
      <c r="D121629">
        <f>_xlfn.IFNA(_xlfn.XLOOKUP(A121629,Target!B:B,Target!B:B),0)</f>
        <v>0</v>
      </c>
      <c r="E121629" s="7">
        <f t="shared" si="5704"/>
        <v>1.7421634566580555E-2</v>
      </c>
      <c r="F121629" s="6">
        <f t="shared" si="5705"/>
        <v>1.7123318371347729E-2</v>
      </c>
      <c r="G121629" s="6">
        <f t="shared" si="5706"/>
        <v>1.1924640391058041E-4</v>
      </c>
    </row>
    <row r="121630" spans="1:7" x14ac:dyDescent="0.35">
      <c r="A121630" s="1" t="s">
        <v>121629</v>
      </c>
      <c r="B121630">
        <v>226.752002319681</v>
      </c>
      <c r="C121630">
        <v>6</v>
      </c>
      <c r="D121630">
        <f>_xlfn.IFNA(_xlfn.XLOOKUP(A121630,Target!B:B,Target!B:B),0)</f>
        <v>0</v>
      </c>
      <c r="E121630" s="7">
        <f t="shared" si="5704"/>
        <v>5.6600874020092812E-3</v>
      </c>
      <c r="F121630" s="6">
        <f t="shared" si="5705"/>
        <v>5.6282311219403303E-3</v>
      </c>
      <c r="G121630" s="6">
        <f t="shared" si="5706"/>
        <v>3.8744895406089091E-5</v>
      </c>
    </row>
    <row r="121631" spans="1:7" x14ac:dyDescent="0.35">
      <c r="A121631" s="1" t="s">
        <v>121630</v>
      </c>
      <c r="B121631">
        <v>356.56377132183297</v>
      </c>
      <c r="C121631">
        <v>3</v>
      </c>
      <c r="D121631">
        <f>_xlfn.IFNA(_xlfn.XLOOKUP(A121631,Target!B:B,Target!B:B),0)</f>
        <v>0</v>
      </c>
      <c r="E121631" s="7">
        <f t="shared" si="5704"/>
        <v>3.4226923386760637E-2</v>
      </c>
      <c r="F121631" s="6">
        <f t="shared" si="5705"/>
        <v>3.3094210383421974E-2</v>
      </c>
      <c r="G121631" s="6">
        <f t="shared" si="5706"/>
        <v>2.3424714201713466E-4</v>
      </c>
    </row>
    <row r="121632" spans="1:7" x14ac:dyDescent="0.35">
      <c r="A121632" s="1" t="s">
        <v>121631</v>
      </c>
      <c r="B121632">
        <v>307.85118999303199</v>
      </c>
      <c r="C121632">
        <v>5</v>
      </c>
      <c r="D121632">
        <f>_xlfn.IFNA(_xlfn.XLOOKUP(A121632,Target!B:B,Target!B:B),0)</f>
        <v>0</v>
      </c>
      <c r="E121632" s="7">
        <f t="shared" si="5704"/>
        <v>1.7421634566580555E-2</v>
      </c>
      <c r="F121632" s="6">
        <f t="shared" si="5705"/>
        <v>1.7123318371347729E-2</v>
      </c>
      <c r="G121632" s="6">
        <f t="shared" si="5706"/>
        <v>1.1924640391058041E-4</v>
      </c>
    </row>
    <row r="121633" spans="1:7" x14ac:dyDescent="0.35">
      <c r="A121633" s="1" t="s">
        <v>121632</v>
      </c>
      <c r="B121633">
        <v>359.81010210909102</v>
      </c>
      <c r="C121633">
        <v>3</v>
      </c>
      <c r="D121633">
        <f>_xlfn.IFNA(_xlfn.XLOOKUP(A121633,Target!B:B,Target!B:B),0)</f>
        <v>0</v>
      </c>
      <c r="E121633" s="7">
        <f t="shared" si="5704"/>
        <v>3.5802447913491194E-2</v>
      </c>
      <c r="F121633" s="6">
        <f t="shared" si="5705"/>
        <v>3.4564938503100939E-2</v>
      </c>
      <c r="G121633" s="6">
        <f t="shared" si="5706"/>
        <v>2.4502730134084869E-4</v>
      </c>
    </row>
    <row r="121634" spans="1:7" x14ac:dyDescent="0.35">
      <c r="A121634" s="1" t="s">
        <v>121633</v>
      </c>
      <c r="B121634">
        <v>307.85118999303199</v>
      </c>
      <c r="C121634">
        <v>5</v>
      </c>
      <c r="D121634">
        <f>_xlfn.IFNA(_xlfn.XLOOKUP(A121634,Target!B:B,Target!B:B),0)</f>
        <v>0</v>
      </c>
      <c r="E121634" s="7">
        <f t="shared" si="5704"/>
        <v>1.7421634566580555E-2</v>
      </c>
      <c r="F121634" s="6">
        <f t="shared" si="5705"/>
        <v>1.7123318371347729E-2</v>
      </c>
      <c r="G121634" s="6">
        <f t="shared" si="5706"/>
        <v>1.1924640391058041E-4</v>
      </c>
    </row>
    <row r="121635" spans="1:7" x14ac:dyDescent="0.35">
      <c r="A121635" s="1" t="s">
        <v>121634</v>
      </c>
      <c r="B121635">
        <v>320.78424974749402</v>
      </c>
      <c r="C121635">
        <v>4</v>
      </c>
      <c r="D121635">
        <f>_xlfn.IFNA(_xlfn.XLOOKUP(A121635,Target!B:B,Target!B:B),0)</f>
        <v>0</v>
      </c>
      <c r="E121635" s="7">
        <f t="shared" si="5704"/>
        <v>2.0842685636020639E-2</v>
      </c>
      <c r="F121635" s="6">
        <f t="shared" si="5705"/>
        <v>2.041713765430464E-2</v>
      </c>
      <c r="G121635" s="6">
        <f t="shared" si="5706"/>
        <v>1.4265923802268043E-4</v>
      </c>
    </row>
    <row r="121636" spans="1:7" x14ac:dyDescent="0.35">
      <c r="A121636" s="1" t="s">
        <v>121635</v>
      </c>
      <c r="B121636">
        <v>307.85118999303199</v>
      </c>
      <c r="C121636">
        <v>5</v>
      </c>
      <c r="D121636">
        <f>_xlfn.IFNA(_xlfn.XLOOKUP(A121636,Target!B:B,Target!B:B),0)</f>
        <v>0</v>
      </c>
      <c r="E121636" s="7">
        <f t="shared" si="5704"/>
        <v>1.7421634566580555E-2</v>
      </c>
      <c r="F121636" s="6">
        <f t="shared" si="5705"/>
        <v>1.7123318371347729E-2</v>
      </c>
      <c r="G121636" s="6">
        <f t="shared" si="5706"/>
        <v>1.1924640391058041E-4</v>
      </c>
    </row>
    <row r="121637" spans="1:7" x14ac:dyDescent="0.35">
      <c r="A121637" s="1" t="s">
        <v>121636</v>
      </c>
      <c r="B121637">
        <v>320.78424974749402</v>
      </c>
      <c r="C121637">
        <v>4</v>
      </c>
      <c r="D121637">
        <f>_xlfn.IFNA(_xlfn.XLOOKUP(A121637,Target!B:B,Target!B:B),0)</f>
        <v>0</v>
      </c>
      <c r="E121637" s="7">
        <f t="shared" si="5704"/>
        <v>2.0842685636020639E-2</v>
      </c>
      <c r="F121637" s="6">
        <f t="shared" si="5705"/>
        <v>2.041713765430464E-2</v>
      </c>
      <c r="G121637" s="6">
        <f t="shared" si="5706"/>
        <v>1.4265923802268043E-4</v>
      </c>
    </row>
    <row r="121638" spans="1:7" x14ac:dyDescent="0.35">
      <c r="A121638" s="1" t="s">
        <v>121637</v>
      </c>
      <c r="B121638">
        <v>305.32446801325898</v>
      </c>
      <c r="C121638">
        <v>5</v>
      </c>
      <c r="D121638">
        <f>_xlfn.IFNA(_xlfn.XLOOKUP(A121638,Target!B:B,Target!B:B),0)</f>
        <v>0</v>
      </c>
      <c r="E121638" s="7">
        <f t="shared" si="5704"/>
        <v>1.6821956967859354E-2</v>
      </c>
      <c r="F121638" s="6">
        <f t="shared" si="5705"/>
        <v>1.6543660227422818E-2</v>
      </c>
      <c r="G121638" s="6">
        <f t="shared" si="5706"/>
        <v>1.1514224461786466E-4</v>
      </c>
    </row>
    <row r="121639" spans="1:7" x14ac:dyDescent="0.35">
      <c r="A121639" s="1" t="s">
        <v>121638</v>
      </c>
      <c r="B121639">
        <v>361.78798991456</v>
      </c>
      <c r="C121639">
        <v>3</v>
      </c>
      <c r="D121639">
        <f>_xlfn.IFNA(_xlfn.XLOOKUP(A121639,Target!B:B,Target!B:B),0)</f>
        <v>0</v>
      </c>
      <c r="E121639" s="7">
        <f t="shared" si="5704"/>
        <v>3.6797710025006994E-2</v>
      </c>
      <c r="F121639" s="6">
        <f t="shared" si="5705"/>
        <v>3.5491696855811328E-2</v>
      </c>
      <c r="G121639" s="6">
        <f t="shared" si="5706"/>
        <v>2.5183703053347975E-4</v>
      </c>
    </row>
    <row r="121640" spans="1:7" x14ac:dyDescent="0.35">
      <c r="A121640" s="1" t="s">
        <v>121639</v>
      </c>
      <c r="B121640">
        <v>211.73593291384401</v>
      </c>
      <c r="C121640">
        <v>6</v>
      </c>
      <c r="D121640">
        <f>_xlfn.IFNA(_xlfn.XLOOKUP(A121640,Target!B:B,Target!B:B),0)</f>
        <v>0</v>
      </c>
      <c r="E121640" s="7">
        <f t="shared" si="5704"/>
        <v>4.5963955061509394E-3</v>
      </c>
      <c r="F121640" s="6">
        <f t="shared" si="5705"/>
        <v>4.5753653175663045E-3</v>
      </c>
      <c r="G121640" s="6">
        <f t="shared" si="5706"/>
        <v>3.1463853327742635E-5</v>
      </c>
    </row>
    <row r="121641" spans="1:7" x14ac:dyDescent="0.35">
      <c r="A121641" s="1" t="s">
        <v>121640</v>
      </c>
      <c r="B121641">
        <v>309.93419964440801</v>
      </c>
      <c r="C121641">
        <v>5</v>
      </c>
      <c r="D121641">
        <f>_xlfn.IFNA(_xlfn.XLOOKUP(A121641,Target!B:B,Target!B:B),0)</f>
        <v>0</v>
      </c>
      <c r="E121641" s="7">
        <f t="shared" si="5704"/>
        <v>1.7932046960779262E-2</v>
      </c>
      <c r="F121641" s="6">
        <f t="shared" si="5705"/>
        <v>1.7616153273019242E-2</v>
      </c>
      <c r="G121641" s="6">
        <f t="shared" si="5706"/>
        <v>1.2273961069091637E-4</v>
      </c>
    </row>
    <row r="121642" spans="1:7" x14ac:dyDescent="0.35">
      <c r="A121642" s="1" t="s">
        <v>121641</v>
      </c>
      <c r="B121642">
        <v>307.85118999303199</v>
      </c>
      <c r="C121642">
        <v>5</v>
      </c>
      <c r="D121642">
        <f>_xlfn.IFNA(_xlfn.XLOOKUP(A121642,Target!B:B,Target!B:B),0)</f>
        <v>0</v>
      </c>
      <c r="E121642" s="7">
        <f t="shared" si="5704"/>
        <v>1.7421634566580555E-2</v>
      </c>
      <c r="F121642" s="6">
        <f t="shared" si="5705"/>
        <v>1.7123318371347729E-2</v>
      </c>
      <c r="G121642" s="6">
        <f t="shared" si="5706"/>
        <v>1.1924640391058041E-4</v>
      </c>
    </row>
    <row r="121643" spans="1:7" x14ac:dyDescent="0.35">
      <c r="A121643" s="1" t="s">
        <v>121642</v>
      </c>
      <c r="B121643">
        <v>309.93419964440801</v>
      </c>
      <c r="C121643">
        <v>5</v>
      </c>
      <c r="D121643">
        <f>_xlfn.IFNA(_xlfn.XLOOKUP(A121643,Target!B:B,Target!B:B),0)</f>
        <v>0</v>
      </c>
      <c r="E121643" s="7">
        <f t="shared" si="5704"/>
        <v>1.7932046960779262E-2</v>
      </c>
      <c r="F121643" s="6">
        <f t="shared" si="5705"/>
        <v>1.7616153273019242E-2</v>
      </c>
      <c r="G121643" s="6">
        <f t="shared" si="5706"/>
        <v>1.2273961069091637E-4</v>
      </c>
    </row>
    <row r="121644" spans="1:7" x14ac:dyDescent="0.35">
      <c r="A121644" s="1" t="s">
        <v>121643</v>
      </c>
      <c r="B121644">
        <v>307.85118999303199</v>
      </c>
      <c r="C121644">
        <v>5</v>
      </c>
      <c r="D121644">
        <f>_xlfn.IFNA(_xlfn.XLOOKUP(A121644,Target!B:B,Target!B:B),0)</f>
        <v>0</v>
      </c>
      <c r="E121644" s="7">
        <f t="shared" si="5704"/>
        <v>1.7421634566580555E-2</v>
      </c>
      <c r="F121644" s="6">
        <f t="shared" si="5705"/>
        <v>1.7123318371347729E-2</v>
      </c>
      <c r="G121644" s="6">
        <f t="shared" si="5706"/>
        <v>1.1924640391058041E-4</v>
      </c>
    </row>
    <row r="121645" spans="1:7" x14ac:dyDescent="0.35">
      <c r="A121645" s="1" t="s">
        <v>121644</v>
      </c>
      <c r="B121645">
        <v>306.93069201353597</v>
      </c>
      <c r="C121645">
        <v>5</v>
      </c>
      <c r="D121645">
        <f>_xlfn.IFNA(_xlfn.XLOOKUP(A121645,Target!B:B,Target!B:B),0)</f>
        <v>0</v>
      </c>
      <c r="E121645" s="7">
        <f t="shared" si="5704"/>
        <v>1.7200732810831017E-2</v>
      </c>
      <c r="F121645" s="6">
        <f t="shared" si="5705"/>
        <v>1.69098706440175E-2</v>
      </c>
      <c r="G121645" s="6">
        <f t="shared" si="5706"/>
        <v>1.1773456880942414E-4</v>
      </c>
    </row>
    <row r="121646" spans="1:7" x14ac:dyDescent="0.35">
      <c r="A121646" s="1" t="s">
        <v>121645</v>
      </c>
      <c r="B121646">
        <v>309.01370166491103</v>
      </c>
      <c r="C121646">
        <v>5</v>
      </c>
      <c r="D121646">
        <f>_xlfn.IFNA(_xlfn.XLOOKUP(A121646,Target!B:B,Target!B:B),0)</f>
        <v>0</v>
      </c>
      <c r="E121646" s="7">
        <f t="shared" si="5704"/>
        <v>1.7704673309777399E-2</v>
      </c>
      <c r="F121646" s="6">
        <f t="shared" si="5705"/>
        <v>1.7396670934209602E-2</v>
      </c>
      <c r="G121646" s="6">
        <f t="shared" si="5706"/>
        <v>1.2118349322661781E-4</v>
      </c>
    </row>
    <row r="121647" spans="1:7" x14ac:dyDescent="0.35">
      <c r="A121647" s="1" t="s">
        <v>121646</v>
      </c>
      <c r="B121647">
        <v>307.85118999303199</v>
      </c>
      <c r="C121647">
        <v>5</v>
      </c>
      <c r="D121647">
        <f>_xlfn.IFNA(_xlfn.XLOOKUP(A121647,Target!B:B,Target!B:B),0)</f>
        <v>0</v>
      </c>
      <c r="E121647" s="7">
        <f t="shared" si="5704"/>
        <v>1.7421634566580555E-2</v>
      </c>
      <c r="F121647" s="6">
        <f t="shared" si="5705"/>
        <v>1.7123318371347729E-2</v>
      </c>
      <c r="G121647" s="6">
        <f t="shared" si="5706"/>
        <v>1.1924640391058041E-4</v>
      </c>
    </row>
    <row r="121648" spans="1:7" x14ac:dyDescent="0.35">
      <c r="A121648" s="1" t="s">
        <v>121647</v>
      </c>
      <c r="B121648">
        <v>320.78424974749402</v>
      </c>
      <c r="C121648">
        <v>4</v>
      </c>
      <c r="D121648">
        <f>_xlfn.IFNA(_xlfn.XLOOKUP(A121648,Target!B:B,Target!B:B),0)</f>
        <v>0</v>
      </c>
      <c r="E121648" s="7">
        <f t="shared" si="5704"/>
        <v>2.0842685636020639E-2</v>
      </c>
      <c r="F121648" s="6">
        <f t="shared" si="5705"/>
        <v>2.041713765430464E-2</v>
      </c>
      <c r="G121648" s="6">
        <f t="shared" si="5706"/>
        <v>1.4265923802268043E-4</v>
      </c>
    </row>
    <row r="121649" spans="1:7" x14ac:dyDescent="0.35">
      <c r="A121649" s="1" t="s">
        <v>121648</v>
      </c>
      <c r="B121649">
        <v>252.73967308090999</v>
      </c>
      <c r="C121649">
        <v>6</v>
      </c>
      <c r="D121649">
        <f>_xlfn.IFNA(_xlfn.XLOOKUP(A121649,Target!B:B,Target!B:B),0)</f>
        <v>0</v>
      </c>
      <c r="E121649" s="7">
        <f t="shared" si="5704"/>
        <v>8.1149249165511968E-3</v>
      </c>
      <c r="F121649" s="6">
        <f t="shared" si="5705"/>
        <v>8.0496029926578894E-3</v>
      </c>
      <c r="G121649" s="6">
        <f t="shared" si="5706"/>
        <v>5.5548017456748392E-5</v>
      </c>
    </row>
    <row r="121650" spans="1:7" x14ac:dyDescent="0.35">
      <c r="A121650" s="1" t="s">
        <v>121649</v>
      </c>
      <c r="B121650">
        <v>348.854930160099</v>
      </c>
      <c r="C121650">
        <v>4</v>
      </c>
      <c r="D121650">
        <f>_xlfn.IFNA(_xlfn.XLOOKUP(A121650,Target!B:B,Target!B:B),0)</f>
        <v>0</v>
      </c>
      <c r="E121650" s="7">
        <f t="shared" si="5704"/>
        <v>3.0757852809273369E-2</v>
      </c>
      <c r="F121650" s="6">
        <f t="shared" si="5705"/>
        <v>2.9840037333156877E-2</v>
      </c>
      <c r="G121650" s="6">
        <f t="shared" si="5706"/>
        <v>2.1051001570781581E-4</v>
      </c>
    </row>
    <row r="121651" spans="1:7" x14ac:dyDescent="0.35">
      <c r="A121651" s="1" t="s">
        <v>121650</v>
      </c>
      <c r="B121651">
        <v>307.85118999303199</v>
      </c>
      <c r="C121651">
        <v>5</v>
      </c>
      <c r="D121651">
        <f>_xlfn.IFNA(_xlfn.XLOOKUP(A121651,Target!B:B,Target!B:B),0)</f>
        <v>0</v>
      </c>
      <c r="E121651" s="7">
        <f t="shared" si="5704"/>
        <v>1.7421634566580555E-2</v>
      </c>
      <c r="F121651" s="6">
        <f t="shared" si="5705"/>
        <v>1.7123318371347729E-2</v>
      </c>
      <c r="G121651" s="6">
        <f t="shared" si="5706"/>
        <v>1.1924640391058041E-4</v>
      </c>
    </row>
    <row r="121652" spans="1:7" x14ac:dyDescent="0.35">
      <c r="A121652" s="1" t="s">
        <v>121651</v>
      </c>
      <c r="B121652">
        <v>307.85118999303199</v>
      </c>
      <c r="C121652">
        <v>5</v>
      </c>
      <c r="D121652">
        <f>_xlfn.IFNA(_xlfn.XLOOKUP(A121652,Target!B:B,Target!B:B),0)</f>
        <v>0</v>
      </c>
      <c r="E121652" s="7">
        <f t="shared" si="5704"/>
        <v>1.7421634566580555E-2</v>
      </c>
      <c r="F121652" s="6">
        <f t="shared" si="5705"/>
        <v>1.7123318371347729E-2</v>
      </c>
      <c r="G121652" s="6">
        <f t="shared" si="5706"/>
        <v>1.1924640391058041E-4</v>
      </c>
    </row>
    <row r="121653" spans="1:7" x14ac:dyDescent="0.35">
      <c r="A121653" s="1" t="s">
        <v>121652</v>
      </c>
      <c r="B121653">
        <v>320.78424974749402</v>
      </c>
      <c r="C121653">
        <v>4</v>
      </c>
      <c r="D121653">
        <f>_xlfn.IFNA(_xlfn.XLOOKUP(A121653,Target!B:B,Target!B:B),0)</f>
        <v>0</v>
      </c>
      <c r="E121653" s="7">
        <f t="shared" si="5704"/>
        <v>2.0842685636020639E-2</v>
      </c>
      <c r="F121653" s="6">
        <f t="shared" si="5705"/>
        <v>2.041713765430464E-2</v>
      </c>
      <c r="G121653" s="6">
        <f t="shared" si="5706"/>
        <v>1.4265923802268043E-4</v>
      </c>
    </row>
    <row r="121654" spans="1:7" x14ac:dyDescent="0.35">
      <c r="A121654" s="1" t="s">
        <v>121653</v>
      </c>
      <c r="B121654">
        <v>308.43050552638402</v>
      </c>
      <c r="C121654">
        <v>5</v>
      </c>
      <c r="D121654">
        <f>_xlfn.IFNA(_xlfn.XLOOKUP(A121654,Target!B:B,Target!B:B),0)</f>
        <v>0</v>
      </c>
      <c r="E121654" s="7">
        <f t="shared" si="5704"/>
        <v>1.7562111368209999E-2</v>
      </c>
      <c r="F121654" s="6">
        <f t="shared" si="5705"/>
        <v>1.7259006769224206E-2</v>
      </c>
      <c r="G121654" s="6">
        <f t="shared" si="5706"/>
        <v>1.2020781426042899E-4</v>
      </c>
    </row>
    <row r="121655" spans="1:7" x14ac:dyDescent="0.35">
      <c r="A121655" s="1" t="s">
        <v>121654</v>
      </c>
      <c r="B121655">
        <v>599.79508289187299</v>
      </c>
      <c r="C121655">
        <v>1</v>
      </c>
      <c r="D121655">
        <f>_xlfn.IFNA(_xlfn.XLOOKUP(A121655,Target!B:B,Target!B:B),0)</f>
        <v>0</v>
      </c>
      <c r="E121655" s="7">
        <f t="shared" si="5704"/>
        <v>0.99716327680955597</v>
      </c>
      <c r="F121655" s="6">
        <f t="shared" si="5705"/>
        <v>0.4992898118988609</v>
      </c>
      <c r="G121655" s="6">
        <f t="shared" si="5706"/>
        <v>6.7798483666346391E-3</v>
      </c>
    </row>
    <row r="121656" spans="1:7" x14ac:dyDescent="0.35">
      <c r="A121656" s="1" t="s">
        <v>121655</v>
      </c>
      <c r="B121656">
        <v>307.85118999303199</v>
      </c>
      <c r="C121656">
        <v>5</v>
      </c>
      <c r="D121656">
        <f>_xlfn.IFNA(_xlfn.XLOOKUP(A121656,Target!B:B,Target!B:B),0)</f>
        <v>0</v>
      </c>
      <c r="E121656" s="7">
        <f t="shared" si="5704"/>
        <v>1.7421634566580555E-2</v>
      </c>
      <c r="F121656" s="6">
        <f t="shared" si="5705"/>
        <v>1.7123318371347729E-2</v>
      </c>
      <c r="G121656" s="6">
        <f t="shared" si="5706"/>
        <v>1.1924640391058041E-4</v>
      </c>
    </row>
    <row r="121657" spans="1:7" x14ac:dyDescent="0.35">
      <c r="A121657" s="1" t="s">
        <v>121656</v>
      </c>
      <c r="B121657">
        <v>320.78424974749402</v>
      </c>
      <c r="C121657">
        <v>4</v>
      </c>
      <c r="D121657">
        <f>_xlfn.IFNA(_xlfn.XLOOKUP(A121657,Target!B:B,Target!B:B),0)</f>
        <v>0</v>
      </c>
      <c r="E121657" s="7">
        <f t="shared" si="5704"/>
        <v>2.0842685636020639E-2</v>
      </c>
      <c r="F121657" s="6">
        <f t="shared" si="5705"/>
        <v>2.041713765430464E-2</v>
      </c>
      <c r="G121657" s="6">
        <f t="shared" si="5706"/>
        <v>1.4265923802268043E-4</v>
      </c>
    </row>
    <row r="121658" spans="1:7" x14ac:dyDescent="0.35">
      <c r="A121658" s="1" t="s">
        <v>121657</v>
      </c>
      <c r="B121658">
        <v>320.78424974749402</v>
      </c>
      <c r="C121658">
        <v>4</v>
      </c>
      <c r="D121658">
        <f>_xlfn.IFNA(_xlfn.XLOOKUP(A121658,Target!B:B,Target!B:B),0)</f>
        <v>0</v>
      </c>
      <c r="E121658" s="7">
        <f t="shared" si="5704"/>
        <v>2.0842685636020639E-2</v>
      </c>
      <c r="F121658" s="6">
        <f t="shared" si="5705"/>
        <v>2.041713765430464E-2</v>
      </c>
      <c r="G121658" s="6">
        <f t="shared" si="5706"/>
        <v>1.4265923802268043E-4</v>
      </c>
    </row>
    <row r="121659" spans="1:7" x14ac:dyDescent="0.35">
      <c r="A121659" s="1" t="s">
        <v>121658</v>
      </c>
      <c r="B121659">
        <v>359.81010210909102</v>
      </c>
      <c r="C121659">
        <v>3</v>
      </c>
      <c r="D121659">
        <f>_xlfn.IFNA(_xlfn.XLOOKUP(A121659,Target!B:B,Target!B:B),0)</f>
        <v>0</v>
      </c>
      <c r="E121659" s="7">
        <f t="shared" si="5704"/>
        <v>3.5802447913491194E-2</v>
      </c>
      <c r="F121659" s="6">
        <f t="shared" si="5705"/>
        <v>3.4564938503100939E-2</v>
      </c>
      <c r="G121659" s="6">
        <f t="shared" si="5706"/>
        <v>2.4502730134084869E-4</v>
      </c>
    </row>
    <row r="121660" spans="1:7" x14ac:dyDescent="0.35">
      <c r="A121660" s="1" t="s">
        <v>121659</v>
      </c>
      <c r="B121660">
        <v>320.78424974749402</v>
      </c>
      <c r="C121660">
        <v>4</v>
      </c>
      <c r="D121660">
        <f>_xlfn.IFNA(_xlfn.XLOOKUP(A121660,Target!B:B,Target!B:B),0)</f>
        <v>0</v>
      </c>
      <c r="E121660" s="7">
        <f t="shared" si="5704"/>
        <v>2.0842685636020639E-2</v>
      </c>
      <c r="F121660" s="6">
        <f t="shared" si="5705"/>
        <v>2.041713765430464E-2</v>
      </c>
      <c r="G121660" s="6">
        <f t="shared" si="5706"/>
        <v>1.4265923802268043E-4</v>
      </c>
    </row>
    <row r="121661" spans="1:7" x14ac:dyDescent="0.35">
      <c r="A121661" s="1" t="s">
        <v>121660</v>
      </c>
      <c r="B121661">
        <v>372.74316186355298</v>
      </c>
      <c r="C121661">
        <v>3</v>
      </c>
      <c r="D121661">
        <f>_xlfn.IFNA(_xlfn.XLOOKUP(A121661,Target!B:B,Target!B:B),0)</f>
        <v>0</v>
      </c>
      <c r="E121661" s="7">
        <f t="shared" si="5704"/>
        <v>4.2832902045388463E-2</v>
      </c>
      <c r="F121661" s="6">
        <f t="shared" si="5705"/>
        <v>4.1073600536938315E-2</v>
      </c>
      <c r="G121661" s="6">
        <f t="shared" si="5706"/>
        <v>2.9312871184177837E-4</v>
      </c>
    </row>
    <row r="121662" spans="1:7" x14ac:dyDescent="0.35">
      <c r="A121662" s="1" t="s">
        <v>121661</v>
      </c>
      <c r="B121662">
        <v>320.78424974749402</v>
      </c>
      <c r="C121662">
        <v>4</v>
      </c>
      <c r="D121662">
        <f>_xlfn.IFNA(_xlfn.XLOOKUP(A121662,Target!B:B,Target!B:B),0)</f>
        <v>0</v>
      </c>
      <c r="E121662" s="7">
        <f t="shared" si="5704"/>
        <v>2.0842685636020639E-2</v>
      </c>
      <c r="F121662" s="6">
        <f t="shared" si="5705"/>
        <v>2.041713765430464E-2</v>
      </c>
      <c r="G121662" s="6">
        <f t="shared" si="5706"/>
        <v>1.4265923802268043E-4</v>
      </c>
    </row>
    <row r="121663" spans="1:7" x14ac:dyDescent="0.35">
      <c r="A121663" s="1" t="s">
        <v>121662</v>
      </c>
      <c r="B121663">
        <v>347.93443218060202</v>
      </c>
      <c r="C121663">
        <v>4</v>
      </c>
      <c r="D121663">
        <f>_xlfn.IFNA(_xlfn.XLOOKUP(A121663,Target!B:B,Target!B:B),0)</f>
        <v>0</v>
      </c>
      <c r="E121663" s="7">
        <f t="shared" si="5704"/>
        <v>3.036785130495441E-2</v>
      </c>
      <c r="F121663" s="6">
        <f t="shared" si="5705"/>
        <v>2.9472824939650089E-2</v>
      </c>
      <c r="G121663" s="6">
        <f t="shared" si="5706"/>
        <v>2.0784135870840711E-4</v>
      </c>
    </row>
    <row r="121664" spans="1:7" x14ac:dyDescent="0.35">
      <c r="A121664" s="1" t="s">
        <v>121663</v>
      </c>
      <c r="B121664">
        <v>400.813842276157</v>
      </c>
      <c r="C121664">
        <v>2</v>
      </c>
      <c r="D121664">
        <f>_xlfn.IFNA(_xlfn.XLOOKUP(A121664,Target!B:B,Target!B:B),0)</f>
        <v>0</v>
      </c>
      <c r="E121664" s="7">
        <f t="shared" si="5704"/>
        <v>6.3209133386785438E-2</v>
      </c>
      <c r="F121664" s="6">
        <f t="shared" si="5705"/>
        <v>5.945127012353324E-2</v>
      </c>
      <c r="G121664" s="6">
        <f t="shared" si="5706"/>
        <v>4.3251396979721902E-4</v>
      </c>
    </row>
    <row r="121665" spans="1:7" x14ac:dyDescent="0.35">
      <c r="A121665" s="1" t="s">
        <v>121664</v>
      </c>
      <c r="B121665">
        <v>320.78424974749402</v>
      </c>
      <c r="C121665">
        <v>4</v>
      </c>
      <c r="D121665">
        <f>_xlfn.IFNA(_xlfn.XLOOKUP(A121665,Target!B:B,Target!B:B),0)</f>
        <v>0</v>
      </c>
      <c r="E121665" s="7">
        <f t="shared" si="5704"/>
        <v>2.0842685636020639E-2</v>
      </c>
      <c r="F121665" s="6">
        <f t="shared" si="5705"/>
        <v>2.041713765430464E-2</v>
      </c>
      <c r="G121665" s="6">
        <f t="shared" si="5706"/>
        <v>1.4265923802268043E-4</v>
      </c>
    </row>
    <row r="121666" spans="1:7" x14ac:dyDescent="0.35">
      <c r="A121666" s="1" t="s">
        <v>121665</v>
      </c>
      <c r="B121666">
        <v>224.668992668306</v>
      </c>
      <c r="C121666">
        <v>6</v>
      </c>
      <c r="D121666">
        <f>_xlfn.IFNA(_xlfn.XLOOKUP(A121666,Target!B:B,Target!B:B),0)</f>
        <v>0</v>
      </c>
      <c r="E121666" s="7">
        <f t="shared" si="5704"/>
        <v>5.4989803756585994E-3</v>
      </c>
      <c r="F121666" s="6">
        <f t="shared" si="5705"/>
        <v>5.4689069635895926E-3</v>
      </c>
      <c r="G121666" s="6">
        <f t="shared" si="5706"/>
        <v>3.7642113862816694E-5</v>
      </c>
    </row>
    <row r="121667" spans="1:7" x14ac:dyDescent="0.35">
      <c r="A121667" s="1" t="s">
        <v>121666</v>
      </c>
      <c r="B121667">
        <v>464.43923703691303</v>
      </c>
      <c r="C121667">
        <v>1</v>
      </c>
      <c r="D121667">
        <f>_xlfn.IFNA(_xlfn.XLOOKUP(A121667,Target!B:B,Target!B:B),0)</f>
        <v>0</v>
      </c>
      <c r="E121667" s="7">
        <f t="shared" ref="E121667:E121730" si="5707">2^((B121667-600)/50)</f>
        <v>0.15270135199791618</v>
      </c>
      <c r="F121667" s="6">
        <f t="shared" ref="F121667:F121730" si="5708">1-(1/(1+E121667))</f>
        <v>0.13247260596445642</v>
      </c>
      <c r="G121667" s="6">
        <f t="shared" ref="G121667:G121730" si="5709">(F121667*($J$3/$J$2))/(F121667*($J$3/$J$2)+(1-F121667)*((1-$J$3)/(1-$J$2)))</f>
        <v>1.0442327820767675E-3</v>
      </c>
    </row>
    <row r="121668" spans="1:7" x14ac:dyDescent="0.35">
      <c r="A121668" s="1" t="s">
        <v>121667</v>
      </c>
      <c r="B121668">
        <v>477.37229679137499</v>
      </c>
      <c r="C121668">
        <v>1</v>
      </c>
      <c r="D121668">
        <f>_xlfn.IFNA(_xlfn.XLOOKUP(A121668,Target!B:B,Target!B:B),0)</f>
        <v>0</v>
      </c>
      <c r="E121668" s="7">
        <f t="shared" si="5707"/>
        <v>0.18268700699262702</v>
      </c>
      <c r="F121668" s="6">
        <f t="shared" si="5708"/>
        <v>0.15446775513089395</v>
      </c>
      <c r="G121668" s="6">
        <f t="shared" si="5709"/>
        <v>1.2490305384765202E-3</v>
      </c>
    </row>
    <row r="121669" spans="1:7" x14ac:dyDescent="0.35">
      <c r="A121669" s="1" t="s">
        <v>121668</v>
      </c>
      <c r="B121669">
        <v>320.78424974749402</v>
      </c>
      <c r="C121669">
        <v>4</v>
      </c>
      <c r="D121669">
        <f>_xlfn.IFNA(_xlfn.XLOOKUP(A121669,Target!B:B,Target!B:B),0)</f>
        <v>0</v>
      </c>
      <c r="E121669" s="7">
        <f t="shared" si="5707"/>
        <v>2.0842685636020639E-2</v>
      </c>
      <c r="F121669" s="6">
        <f t="shared" si="5708"/>
        <v>2.041713765430464E-2</v>
      </c>
      <c r="G121669" s="6">
        <f t="shared" si="5709"/>
        <v>1.4265923802268043E-4</v>
      </c>
    </row>
    <row r="121670" spans="1:7" x14ac:dyDescent="0.35">
      <c r="A121670" s="1" t="s">
        <v>121669</v>
      </c>
      <c r="B121670">
        <v>329.707003005628</v>
      </c>
      <c r="C121670">
        <v>4</v>
      </c>
      <c r="D121670">
        <f>_xlfn.IFNA(_xlfn.XLOOKUP(A121670,Target!B:B,Target!B:B),0)</f>
        <v>0</v>
      </c>
      <c r="E121670" s="7">
        <f t="shared" si="5707"/>
        <v>2.3587070533383922E-2</v>
      </c>
      <c r="F121670" s="6">
        <f t="shared" si="5708"/>
        <v>2.3043540908633031E-2</v>
      </c>
      <c r="G121670" s="6">
        <f t="shared" si="5709"/>
        <v>1.6144034230675876E-4</v>
      </c>
    </row>
    <row r="121671" spans="1:7" x14ac:dyDescent="0.35">
      <c r="A121671" s="1" t="s">
        <v>121670</v>
      </c>
      <c r="B121671">
        <v>320.78424974749402</v>
      </c>
      <c r="C121671">
        <v>4</v>
      </c>
      <c r="D121671">
        <f>_xlfn.IFNA(_xlfn.XLOOKUP(A121671,Target!B:B,Target!B:B),0)</f>
        <v>0</v>
      </c>
      <c r="E121671" s="7">
        <f t="shared" si="5707"/>
        <v>2.0842685636020639E-2</v>
      </c>
      <c r="F121671" s="6">
        <f t="shared" si="5708"/>
        <v>2.041713765430464E-2</v>
      </c>
      <c r="G121671" s="6">
        <f t="shared" si="5709"/>
        <v>1.4265923802268043E-4</v>
      </c>
    </row>
    <row r="121672" spans="1:7" x14ac:dyDescent="0.35">
      <c r="A121672" s="1" t="s">
        <v>121671</v>
      </c>
      <c r="B121672">
        <v>361.78798991456</v>
      </c>
      <c r="C121672">
        <v>3</v>
      </c>
      <c r="D121672">
        <f>_xlfn.IFNA(_xlfn.XLOOKUP(A121672,Target!B:B,Target!B:B),0)</f>
        <v>0</v>
      </c>
      <c r="E121672" s="7">
        <f t="shared" si="5707"/>
        <v>3.6797710025006994E-2</v>
      </c>
      <c r="F121672" s="6">
        <f t="shared" si="5708"/>
        <v>3.5491696855811328E-2</v>
      </c>
      <c r="G121672" s="6">
        <f t="shared" si="5709"/>
        <v>2.5183703053347975E-4</v>
      </c>
    </row>
    <row r="121673" spans="1:7" x14ac:dyDescent="0.35">
      <c r="A121673" s="1" t="s">
        <v>121672</v>
      </c>
      <c r="B121673">
        <v>453.22355140662899</v>
      </c>
      <c r="C121673">
        <v>2</v>
      </c>
      <c r="D121673">
        <f>_xlfn.IFNA(_xlfn.XLOOKUP(A121673,Target!B:B,Target!B:B),0)</f>
        <v>0</v>
      </c>
      <c r="E121673" s="7">
        <f t="shared" si="5707"/>
        <v>0.13071268218139176</v>
      </c>
      <c r="F121673" s="6">
        <f t="shared" si="5708"/>
        <v>0.11560203068494679</v>
      </c>
      <c r="G121673" s="6">
        <f t="shared" si="5709"/>
        <v>8.9399991140845731E-4</v>
      </c>
    </row>
    <row r="121674" spans="1:7" x14ac:dyDescent="0.35">
      <c r="A121674" s="1" t="s">
        <v>121673</v>
      </c>
      <c r="B121674">
        <v>224.668992668306</v>
      </c>
      <c r="C121674">
        <v>6</v>
      </c>
      <c r="D121674">
        <f>_xlfn.IFNA(_xlfn.XLOOKUP(A121674,Target!B:B,Target!B:B),0)</f>
        <v>0</v>
      </c>
      <c r="E121674" s="7">
        <f t="shared" si="5707"/>
        <v>5.4989803756585994E-3</v>
      </c>
      <c r="F121674" s="6">
        <f t="shared" si="5708"/>
        <v>5.4689069635895926E-3</v>
      </c>
      <c r="G121674" s="6">
        <f t="shared" si="5709"/>
        <v>3.7642113862816694E-5</v>
      </c>
    </row>
    <row r="121675" spans="1:7" x14ac:dyDescent="0.35">
      <c r="A121675" s="1" t="s">
        <v>121674</v>
      </c>
      <c r="B121675">
        <v>320.78424974749402</v>
      </c>
      <c r="C121675">
        <v>4</v>
      </c>
      <c r="D121675">
        <f>_xlfn.IFNA(_xlfn.XLOOKUP(A121675,Target!B:B,Target!B:B),0)</f>
        <v>0</v>
      </c>
      <c r="E121675" s="7">
        <f t="shared" si="5707"/>
        <v>2.0842685636020639E-2</v>
      </c>
      <c r="F121675" s="6">
        <f t="shared" si="5708"/>
        <v>2.041713765430464E-2</v>
      </c>
      <c r="G121675" s="6">
        <f t="shared" si="5709"/>
        <v>1.4265923802268043E-4</v>
      </c>
    </row>
    <row r="121676" spans="1:7" x14ac:dyDescent="0.35">
      <c r="A121676" s="1" t="s">
        <v>121675</v>
      </c>
      <c r="B121676">
        <v>320.78424974749402</v>
      </c>
      <c r="C121676">
        <v>4</v>
      </c>
      <c r="D121676">
        <f>_xlfn.IFNA(_xlfn.XLOOKUP(A121676,Target!B:B,Target!B:B),0)</f>
        <v>0</v>
      </c>
      <c r="E121676" s="7">
        <f t="shared" si="5707"/>
        <v>2.0842685636020639E-2</v>
      </c>
      <c r="F121676" s="6">
        <f t="shared" si="5708"/>
        <v>2.041713765430464E-2</v>
      </c>
      <c r="G121676" s="6">
        <f t="shared" si="5709"/>
        <v>1.4265923802268043E-4</v>
      </c>
    </row>
    <row r="121677" spans="1:7" x14ac:dyDescent="0.35">
      <c r="A121677" s="1" t="s">
        <v>121676</v>
      </c>
      <c r="B121677">
        <v>347.93443218060202</v>
      </c>
      <c r="C121677">
        <v>4</v>
      </c>
      <c r="D121677">
        <f>_xlfn.IFNA(_xlfn.XLOOKUP(A121677,Target!B:B,Target!B:B),0)</f>
        <v>0</v>
      </c>
      <c r="E121677" s="7">
        <f t="shared" si="5707"/>
        <v>3.036785130495441E-2</v>
      </c>
      <c r="F121677" s="6">
        <f t="shared" si="5708"/>
        <v>2.9472824939650089E-2</v>
      </c>
      <c r="G121677" s="6">
        <f t="shared" si="5709"/>
        <v>2.0784135870840711E-4</v>
      </c>
    </row>
    <row r="121678" spans="1:7" x14ac:dyDescent="0.35">
      <c r="A121678" s="1" t="s">
        <v>121677</v>
      </c>
      <c r="B121678">
        <v>252.73967308090999</v>
      </c>
      <c r="C121678">
        <v>6</v>
      </c>
      <c r="D121678">
        <f>_xlfn.IFNA(_xlfn.XLOOKUP(A121678,Target!B:B,Target!B:B),0)</f>
        <v>0</v>
      </c>
      <c r="E121678" s="7">
        <f t="shared" si="5707"/>
        <v>8.1149249165511968E-3</v>
      </c>
      <c r="F121678" s="6">
        <f t="shared" si="5708"/>
        <v>8.0496029926578894E-3</v>
      </c>
      <c r="G121678" s="6">
        <f t="shared" si="5709"/>
        <v>5.5548017456748392E-5</v>
      </c>
    </row>
    <row r="121679" spans="1:7" x14ac:dyDescent="0.35">
      <c r="A121679" s="1" t="s">
        <v>121678</v>
      </c>
      <c r="B121679">
        <v>306.93069201353597</v>
      </c>
      <c r="C121679">
        <v>5</v>
      </c>
      <c r="D121679">
        <f>_xlfn.IFNA(_xlfn.XLOOKUP(A121679,Target!B:B,Target!B:B),0)</f>
        <v>0</v>
      </c>
      <c r="E121679" s="7">
        <f t="shared" si="5707"/>
        <v>1.7200732810831017E-2</v>
      </c>
      <c r="F121679" s="6">
        <f t="shared" si="5708"/>
        <v>1.69098706440175E-2</v>
      </c>
      <c r="G121679" s="6">
        <f t="shared" si="5709"/>
        <v>1.1773456880942414E-4</v>
      </c>
    </row>
    <row r="121680" spans="1:7" x14ac:dyDescent="0.35">
      <c r="A121680" s="1" t="s">
        <v>121679</v>
      </c>
      <c r="B121680">
        <v>307.85118999303199</v>
      </c>
      <c r="C121680">
        <v>5</v>
      </c>
      <c r="D121680">
        <f>_xlfn.IFNA(_xlfn.XLOOKUP(A121680,Target!B:B,Target!B:B),0)</f>
        <v>0</v>
      </c>
      <c r="E121680" s="7">
        <f t="shared" si="5707"/>
        <v>1.7421634566580555E-2</v>
      </c>
      <c r="F121680" s="6">
        <f t="shared" si="5708"/>
        <v>1.7123318371347729E-2</v>
      </c>
      <c r="G121680" s="6">
        <f t="shared" si="5709"/>
        <v>1.1924640391058041E-4</v>
      </c>
    </row>
    <row r="121681" spans="1:7" x14ac:dyDescent="0.35">
      <c r="A121681" s="1" t="s">
        <v>121680</v>
      </c>
      <c r="B121681">
        <v>320.78424974749402</v>
      </c>
      <c r="C121681">
        <v>4</v>
      </c>
      <c r="D121681">
        <f>_xlfn.IFNA(_xlfn.XLOOKUP(A121681,Target!B:B,Target!B:B),0)</f>
        <v>0</v>
      </c>
      <c r="E121681" s="7">
        <f t="shared" si="5707"/>
        <v>2.0842685636020639E-2</v>
      </c>
      <c r="F121681" s="6">
        <f t="shared" si="5708"/>
        <v>2.041713765430464E-2</v>
      </c>
      <c r="G121681" s="6">
        <f t="shared" si="5709"/>
        <v>1.4265923802268043E-4</v>
      </c>
    </row>
    <row r="121682" spans="1:7" x14ac:dyDescent="0.35">
      <c r="A121682" s="1" t="s">
        <v>121681</v>
      </c>
      <c r="B121682">
        <v>348.854930160099</v>
      </c>
      <c r="C121682">
        <v>4</v>
      </c>
      <c r="D121682">
        <f>_xlfn.IFNA(_xlfn.XLOOKUP(A121682,Target!B:B,Target!B:B),0)</f>
        <v>0</v>
      </c>
      <c r="E121682" s="7">
        <f t="shared" si="5707"/>
        <v>3.0757852809273369E-2</v>
      </c>
      <c r="F121682" s="6">
        <f t="shared" si="5708"/>
        <v>2.9840037333156877E-2</v>
      </c>
      <c r="G121682" s="6">
        <f t="shared" si="5709"/>
        <v>2.1051001570781581E-4</v>
      </c>
    </row>
    <row r="121683" spans="1:7" x14ac:dyDescent="0.35">
      <c r="A121683" s="1" t="s">
        <v>121682</v>
      </c>
      <c r="B121683">
        <v>529.33120890743396</v>
      </c>
      <c r="C121683">
        <v>1</v>
      </c>
      <c r="D121683">
        <f>_xlfn.IFNA(_xlfn.XLOOKUP(A121683,Target!B:B,Target!B:B),0)</f>
        <v>0</v>
      </c>
      <c r="E121683" s="7">
        <f t="shared" si="5707"/>
        <v>0.37543216896948672</v>
      </c>
      <c r="F121683" s="6">
        <f t="shared" si="5708"/>
        <v>0.27295578614448968</v>
      </c>
      <c r="G121683" s="6">
        <f t="shared" si="5709"/>
        <v>2.5634505431982261E-3</v>
      </c>
    </row>
    <row r="121684" spans="1:7" x14ac:dyDescent="0.35">
      <c r="A121684" s="1" t="s">
        <v>121683</v>
      </c>
      <c r="B121684">
        <v>371.57984072766999</v>
      </c>
      <c r="C121684">
        <v>3</v>
      </c>
      <c r="D121684">
        <f>_xlfn.IFNA(_xlfn.XLOOKUP(A121684,Target!B:B,Target!B:B),0)</f>
        <v>0</v>
      </c>
      <c r="E121684" s="7">
        <f t="shared" si="5707"/>
        <v>4.2147673674228642E-2</v>
      </c>
      <c r="F121684" s="6">
        <f t="shared" si="5708"/>
        <v>4.0443091453278734E-2</v>
      </c>
      <c r="G121684" s="6">
        <f t="shared" si="5709"/>
        <v>2.8844067615097023E-4</v>
      </c>
    </row>
    <row r="121685" spans="1:7" x14ac:dyDescent="0.35">
      <c r="A121685" s="1" t="s">
        <v>121684</v>
      </c>
      <c r="B121685">
        <v>526.08487812017597</v>
      </c>
      <c r="C121685">
        <v>1</v>
      </c>
      <c r="D121685">
        <f>_xlfn.IFNA(_xlfn.XLOOKUP(A121685,Target!B:B,Target!B:B),0)</f>
        <v>0</v>
      </c>
      <c r="E121685" s="7">
        <f t="shared" si="5707"/>
        <v>0.35891087992901927</v>
      </c>
      <c r="F121685" s="6">
        <f t="shared" si="5708"/>
        <v>0.26411656954852436</v>
      </c>
      <c r="G121685" s="6">
        <f t="shared" si="5709"/>
        <v>2.4509196768679915E-3</v>
      </c>
    </row>
    <row r="121686" spans="1:7" x14ac:dyDescent="0.35">
      <c r="A121686" s="1" t="s">
        <v>121685</v>
      </c>
      <c r="B121686">
        <v>320.78424974749402</v>
      </c>
      <c r="C121686">
        <v>4</v>
      </c>
      <c r="D121686">
        <f>_xlfn.IFNA(_xlfn.XLOOKUP(A121686,Target!B:B,Target!B:B),0)</f>
        <v>0</v>
      </c>
      <c r="E121686" s="7">
        <f t="shared" si="5707"/>
        <v>2.0842685636020639E-2</v>
      </c>
      <c r="F121686" s="6">
        <f t="shared" si="5708"/>
        <v>2.041713765430464E-2</v>
      </c>
      <c r="G121686" s="6">
        <f t="shared" si="5709"/>
        <v>1.4265923802268043E-4</v>
      </c>
    </row>
    <row r="121687" spans="1:7" x14ac:dyDescent="0.35">
      <c r="A121687" s="1" t="s">
        <v>121686</v>
      </c>
      <c r="B121687">
        <v>431.61434831301398</v>
      </c>
      <c r="C121687">
        <v>2</v>
      </c>
      <c r="D121687">
        <f>_xlfn.IFNA(_xlfn.XLOOKUP(A121687,Target!B:B,Target!B:B),0)</f>
        <v>0</v>
      </c>
      <c r="E121687" s="7">
        <f t="shared" si="5707"/>
        <v>9.6876259096137632E-2</v>
      </c>
      <c r="F121687" s="6">
        <f t="shared" si="5708"/>
        <v>8.8320134830857655E-2</v>
      </c>
      <c r="G121687" s="6">
        <f t="shared" si="5709"/>
        <v>6.6273151979415982E-4</v>
      </c>
    </row>
    <row r="121688" spans="1:7" x14ac:dyDescent="0.35">
      <c r="A121688" s="1" t="s">
        <v>121687</v>
      </c>
      <c r="B121688">
        <v>267.39197283157398</v>
      </c>
      <c r="C121688">
        <v>6</v>
      </c>
      <c r="D121688">
        <f>_xlfn.IFNA(_xlfn.XLOOKUP(A121688,Target!B:B,Target!B:B),0)</f>
        <v>0</v>
      </c>
      <c r="E121688" s="7">
        <f t="shared" si="5707"/>
        <v>9.942603955489876E-3</v>
      </c>
      <c r="F121688" s="6">
        <f t="shared" si="5708"/>
        <v>9.8447217857224878E-3</v>
      </c>
      <c r="G121688" s="6">
        <f t="shared" si="5709"/>
        <v>6.8057934516250451E-5</v>
      </c>
    </row>
    <row r="121689" spans="1:7" x14ac:dyDescent="0.35">
      <c r="A121689" s="1" t="s">
        <v>121688</v>
      </c>
      <c r="B121689">
        <v>306.93069201353597</v>
      </c>
      <c r="C121689">
        <v>5</v>
      </c>
      <c r="D121689">
        <f>_xlfn.IFNA(_xlfn.XLOOKUP(A121689,Target!B:B,Target!B:B),0)</f>
        <v>0</v>
      </c>
      <c r="E121689" s="7">
        <f t="shared" si="5707"/>
        <v>1.7200732810831017E-2</v>
      </c>
      <c r="F121689" s="6">
        <f t="shared" si="5708"/>
        <v>1.69098706440175E-2</v>
      </c>
      <c r="G121689" s="6">
        <f t="shared" si="5709"/>
        <v>1.1773456880942414E-4</v>
      </c>
    </row>
    <row r="121690" spans="1:7" x14ac:dyDescent="0.35">
      <c r="A121690" s="1" t="s">
        <v>121689</v>
      </c>
      <c r="B121690">
        <v>322.86725939886998</v>
      </c>
      <c r="C121690">
        <v>4</v>
      </c>
      <c r="D121690">
        <f>_xlfn.IFNA(_xlfn.XLOOKUP(A121690,Target!B:B,Target!B:B),0)</f>
        <v>0</v>
      </c>
      <c r="E121690" s="7">
        <f t="shared" si="5707"/>
        <v>2.1453326677557515E-2</v>
      </c>
      <c r="F121690" s="6">
        <f t="shared" si="5708"/>
        <v>2.1002747866452287E-2</v>
      </c>
      <c r="G121690" s="6">
        <f t="shared" si="5709"/>
        <v>1.4683820015884495E-4</v>
      </c>
    </row>
    <row r="121691" spans="1:7" x14ac:dyDescent="0.35">
      <c r="A121691" s="1" t="s">
        <v>121690</v>
      </c>
      <c r="B121691">
        <v>224.668992668306</v>
      </c>
      <c r="C121691">
        <v>6</v>
      </c>
      <c r="D121691">
        <f>_xlfn.IFNA(_xlfn.XLOOKUP(A121691,Target!B:B,Target!B:B),0)</f>
        <v>0</v>
      </c>
      <c r="E121691" s="7">
        <f t="shared" si="5707"/>
        <v>5.4989803756585994E-3</v>
      </c>
      <c r="F121691" s="6">
        <f t="shared" si="5708"/>
        <v>5.4689069635895926E-3</v>
      </c>
      <c r="G121691" s="6">
        <f t="shared" si="5709"/>
        <v>3.7642113862816694E-5</v>
      </c>
    </row>
    <row r="121692" spans="1:7" x14ac:dyDescent="0.35">
      <c r="A121692" s="1" t="s">
        <v>121691</v>
      </c>
      <c r="B121692">
        <v>481.17454643895201</v>
      </c>
      <c r="C121692">
        <v>1</v>
      </c>
      <c r="D121692">
        <f>_xlfn.IFNA(_xlfn.XLOOKUP(A121692,Target!B:B,Target!B:B),0)</f>
        <v>0</v>
      </c>
      <c r="E121692" s="7">
        <f t="shared" si="5707"/>
        <v>0.19257481290407399</v>
      </c>
      <c r="F121692" s="6">
        <f t="shared" si="5708"/>
        <v>0.1614781821822393</v>
      </c>
      <c r="G121692" s="6">
        <f t="shared" si="5709"/>
        <v>1.3165444366750293E-3</v>
      </c>
    </row>
    <row r="121693" spans="1:7" x14ac:dyDescent="0.35">
      <c r="A121693" s="1" t="s">
        <v>121692</v>
      </c>
      <c r="B121693">
        <v>320.78424974749402</v>
      </c>
      <c r="C121693">
        <v>4</v>
      </c>
      <c r="D121693">
        <f>_xlfn.IFNA(_xlfn.XLOOKUP(A121693,Target!B:B,Target!B:B),0)</f>
        <v>0</v>
      </c>
      <c r="E121693" s="7">
        <f t="shared" si="5707"/>
        <v>2.0842685636020639E-2</v>
      </c>
      <c r="F121693" s="6">
        <f t="shared" si="5708"/>
        <v>2.041713765430464E-2</v>
      </c>
      <c r="G121693" s="6">
        <f t="shared" si="5709"/>
        <v>1.4265923802268043E-4</v>
      </c>
    </row>
    <row r="121694" spans="1:7" x14ac:dyDescent="0.35">
      <c r="A121694" s="1" t="s">
        <v>121693</v>
      </c>
      <c r="B121694">
        <v>296.57836071813398</v>
      </c>
      <c r="C121694">
        <v>6</v>
      </c>
      <c r="D121694">
        <f>_xlfn.IFNA(_xlfn.XLOOKUP(A121694,Target!B:B,Target!B:B),0)</f>
        <v>0</v>
      </c>
      <c r="E121694" s="7">
        <f t="shared" si="5707"/>
        <v>1.4901147198866335E-2</v>
      </c>
      <c r="F121694" s="6">
        <f t="shared" si="5708"/>
        <v>1.4682363144423949E-2</v>
      </c>
      <c r="G121694" s="6">
        <f t="shared" si="5709"/>
        <v>1.0199610528329269E-4</v>
      </c>
    </row>
    <row r="121695" spans="1:7" x14ac:dyDescent="0.35">
      <c r="A121695" s="1" t="s">
        <v>121694</v>
      </c>
      <c r="B121695">
        <v>209.20921093407</v>
      </c>
      <c r="C121695">
        <v>6</v>
      </c>
      <c r="D121695">
        <f>_xlfn.IFNA(_xlfn.XLOOKUP(A121695,Target!B:B,Target!B:B),0)</f>
        <v>0</v>
      </c>
      <c r="E121695" s="7">
        <f t="shared" si="5707"/>
        <v>4.4381809936510632E-3</v>
      </c>
      <c r="F121695" s="6">
        <f t="shared" si="5708"/>
        <v>4.4185705776941253E-3</v>
      </c>
      <c r="G121695" s="6">
        <f t="shared" si="5709"/>
        <v>3.038085536294742E-5</v>
      </c>
    </row>
    <row r="121696" spans="1:7" x14ac:dyDescent="0.35">
      <c r="A121696" s="1" t="s">
        <v>121695</v>
      </c>
      <c r="B121696">
        <v>418.50111034191502</v>
      </c>
      <c r="C121696">
        <v>2</v>
      </c>
      <c r="D121696">
        <f>_xlfn.IFNA(_xlfn.XLOOKUP(A121696,Target!B:B,Target!B:B),0)</f>
        <v>0</v>
      </c>
      <c r="E121696" s="7">
        <f t="shared" si="5707"/>
        <v>8.077329521689261E-2</v>
      </c>
      <c r="F121696" s="6">
        <f t="shared" si="5708"/>
        <v>7.4736575722555099E-2</v>
      </c>
      <c r="G121696" s="6">
        <f t="shared" si="5709"/>
        <v>5.5263185069575054E-4</v>
      </c>
    </row>
    <row r="121697" spans="1:7" x14ac:dyDescent="0.35">
      <c r="A121697" s="1" t="s">
        <v>121696</v>
      </c>
      <c r="B121697">
        <v>224.668992668306</v>
      </c>
      <c r="C121697">
        <v>6</v>
      </c>
      <c r="D121697">
        <f>_xlfn.IFNA(_xlfn.XLOOKUP(A121697,Target!B:B,Target!B:B),0)</f>
        <v>0</v>
      </c>
      <c r="E121697" s="7">
        <f t="shared" si="5707"/>
        <v>5.4989803756585994E-3</v>
      </c>
      <c r="F121697" s="6">
        <f t="shared" si="5708"/>
        <v>5.4689069635895926E-3</v>
      </c>
      <c r="G121697" s="6">
        <f t="shared" si="5709"/>
        <v>3.7642113862816694E-5</v>
      </c>
    </row>
    <row r="121698" spans="1:7" x14ac:dyDescent="0.35">
      <c r="A121698" s="1" t="s">
        <v>121697</v>
      </c>
      <c r="B121698">
        <v>350.57417015630102</v>
      </c>
      <c r="C121698">
        <v>3</v>
      </c>
      <c r="D121698">
        <f>_xlfn.IFNA(_xlfn.XLOOKUP(A121698,Target!B:B,Target!B:B),0)</f>
        <v>0</v>
      </c>
      <c r="E121698" s="7">
        <f t="shared" si="5707"/>
        <v>3.1499732844934916E-2</v>
      </c>
      <c r="F121698" s="6">
        <f t="shared" si="5708"/>
        <v>3.0537800294001882E-2</v>
      </c>
      <c r="G121698" s="6">
        <f t="shared" si="5709"/>
        <v>2.1558642692908088E-4</v>
      </c>
    </row>
    <row r="121699" spans="1:7" x14ac:dyDescent="0.35">
      <c r="A121699" s="1" t="s">
        <v>121698</v>
      </c>
      <c r="B121699">
        <v>348.854930160099</v>
      </c>
      <c r="C121699">
        <v>4</v>
      </c>
      <c r="D121699">
        <f>_xlfn.IFNA(_xlfn.XLOOKUP(A121699,Target!B:B,Target!B:B),0)</f>
        <v>0</v>
      </c>
      <c r="E121699" s="7">
        <f t="shared" si="5707"/>
        <v>3.0757852809273369E-2</v>
      </c>
      <c r="F121699" s="6">
        <f t="shared" si="5708"/>
        <v>2.9840037333156877E-2</v>
      </c>
      <c r="G121699" s="6">
        <f t="shared" si="5709"/>
        <v>2.1051001570781581E-4</v>
      </c>
    </row>
    <row r="121700" spans="1:7" x14ac:dyDescent="0.35">
      <c r="A121700" s="1" t="s">
        <v>121699</v>
      </c>
      <c r="B121700">
        <v>320.78424974749402</v>
      </c>
      <c r="C121700">
        <v>4</v>
      </c>
      <c r="D121700">
        <f>_xlfn.IFNA(_xlfn.XLOOKUP(A121700,Target!B:B,Target!B:B),0)</f>
        <v>0</v>
      </c>
      <c r="E121700" s="7">
        <f t="shared" si="5707"/>
        <v>2.0842685636020639E-2</v>
      </c>
      <c r="F121700" s="6">
        <f t="shared" si="5708"/>
        <v>2.041713765430464E-2</v>
      </c>
      <c r="G121700" s="6">
        <f t="shared" si="5709"/>
        <v>1.4265923802268043E-4</v>
      </c>
    </row>
    <row r="121701" spans="1:7" x14ac:dyDescent="0.35">
      <c r="A121701" s="1" t="s">
        <v>121700</v>
      </c>
      <c r="B121701">
        <v>309.93419964440801</v>
      </c>
      <c r="C121701">
        <v>5</v>
      </c>
      <c r="D121701">
        <f>_xlfn.IFNA(_xlfn.XLOOKUP(A121701,Target!B:B,Target!B:B),0)</f>
        <v>0</v>
      </c>
      <c r="E121701" s="7">
        <f t="shared" si="5707"/>
        <v>1.7932046960779262E-2</v>
      </c>
      <c r="F121701" s="6">
        <f t="shared" si="5708"/>
        <v>1.7616153273019242E-2</v>
      </c>
      <c r="G121701" s="6">
        <f t="shared" si="5709"/>
        <v>1.2273961069091637E-4</v>
      </c>
    </row>
    <row r="121702" spans="1:7" x14ac:dyDescent="0.35">
      <c r="A121702" s="1" t="s">
        <v>121701</v>
      </c>
      <c r="B121702">
        <v>413.74690203061903</v>
      </c>
      <c r="C121702">
        <v>2</v>
      </c>
      <c r="D121702">
        <f>_xlfn.IFNA(_xlfn.XLOOKUP(A121702,Target!B:B,Target!B:B),0)</f>
        <v>0</v>
      </c>
      <c r="E121702" s="7">
        <f t="shared" si="5707"/>
        <v>7.5621382796840997E-2</v>
      </c>
      <c r="F121702" s="6">
        <f t="shared" si="5708"/>
        <v>7.0304834030176733E-2</v>
      </c>
      <c r="G121702" s="6">
        <f t="shared" si="5709"/>
        <v>5.1740191749768234E-4</v>
      </c>
    </row>
    <row r="121703" spans="1:7" x14ac:dyDescent="0.35">
      <c r="A121703" s="1" t="s">
        <v>121702</v>
      </c>
      <c r="B121703">
        <v>307.85118999303199</v>
      </c>
      <c r="C121703">
        <v>5</v>
      </c>
      <c r="D121703">
        <f>_xlfn.IFNA(_xlfn.XLOOKUP(A121703,Target!B:B,Target!B:B),0)</f>
        <v>0</v>
      </c>
      <c r="E121703" s="7">
        <f t="shared" si="5707"/>
        <v>1.7421634566580555E-2</v>
      </c>
      <c r="F121703" s="6">
        <f t="shared" si="5708"/>
        <v>1.7123318371347729E-2</v>
      </c>
      <c r="G121703" s="6">
        <f t="shared" si="5709"/>
        <v>1.1924640391058041E-4</v>
      </c>
    </row>
    <row r="121704" spans="1:7" x14ac:dyDescent="0.35">
      <c r="A121704" s="1" t="s">
        <v>121703</v>
      </c>
      <c r="B121704">
        <v>320.78424974749402</v>
      </c>
      <c r="C121704">
        <v>4</v>
      </c>
      <c r="D121704">
        <f>_xlfn.IFNA(_xlfn.XLOOKUP(A121704,Target!B:B,Target!B:B),0)</f>
        <v>0</v>
      </c>
      <c r="E121704" s="7">
        <f t="shared" si="5707"/>
        <v>2.0842685636020639E-2</v>
      </c>
      <c r="F121704" s="6">
        <f t="shared" si="5708"/>
        <v>2.041713765430464E-2</v>
      </c>
      <c r="G121704" s="6">
        <f t="shared" si="5709"/>
        <v>1.4265923802268043E-4</v>
      </c>
    </row>
    <row r="121705" spans="1:7" x14ac:dyDescent="0.35">
      <c r="A121705" s="1" t="s">
        <v>121704</v>
      </c>
      <c r="B121705">
        <v>353.60913847139398</v>
      </c>
      <c r="C121705">
        <v>3</v>
      </c>
      <c r="D121705">
        <f>_xlfn.IFNA(_xlfn.XLOOKUP(A121705,Target!B:B,Target!B:B),0)</f>
        <v>0</v>
      </c>
      <c r="E121705" s="7">
        <f t="shared" si="5707"/>
        <v>3.2853315204187425E-2</v>
      </c>
      <c r="F121705" s="6">
        <f t="shared" si="5708"/>
        <v>3.1808306872397107E-2</v>
      </c>
      <c r="G121705" s="6">
        <f t="shared" si="5709"/>
        <v>2.2484835851200322E-4</v>
      </c>
    </row>
    <row r="121706" spans="1:7" x14ac:dyDescent="0.35">
      <c r="A121706" s="1" t="s">
        <v>121705</v>
      </c>
      <c r="B121706">
        <v>254.45891307711199</v>
      </c>
      <c r="C121706">
        <v>6</v>
      </c>
      <c r="D121706">
        <f>_xlfn.IFNA(_xlfn.XLOOKUP(A121706,Target!B:B,Target!B:B),0)</f>
        <v>0</v>
      </c>
      <c r="E121706" s="7">
        <f t="shared" si="5707"/>
        <v>8.3106570706717436E-3</v>
      </c>
      <c r="F121706" s="6">
        <f t="shared" si="5708"/>
        <v>8.2421593111151603E-3</v>
      </c>
      <c r="G121706" s="6">
        <f t="shared" si="5709"/>
        <v>5.6887760548848718E-5</v>
      </c>
    </row>
    <row r="121707" spans="1:7" x14ac:dyDescent="0.35">
      <c r="A121707" s="1" t="s">
        <v>121706</v>
      </c>
      <c r="B121707">
        <v>320.78424974749402</v>
      </c>
      <c r="C121707">
        <v>4</v>
      </c>
      <c r="D121707">
        <f>_xlfn.IFNA(_xlfn.XLOOKUP(A121707,Target!B:B,Target!B:B),0)</f>
        <v>0</v>
      </c>
      <c r="E121707" s="7">
        <f t="shared" si="5707"/>
        <v>2.0842685636020639E-2</v>
      </c>
      <c r="F121707" s="6">
        <f t="shared" si="5708"/>
        <v>2.041713765430464E-2</v>
      </c>
      <c r="G121707" s="6">
        <f t="shared" si="5709"/>
        <v>1.4265923802268043E-4</v>
      </c>
    </row>
    <row r="121708" spans="1:7" x14ac:dyDescent="0.35">
      <c r="A121708" s="1" t="s">
        <v>121707</v>
      </c>
      <c r="B121708">
        <v>413.74690203061903</v>
      </c>
      <c r="C121708">
        <v>2</v>
      </c>
      <c r="D121708">
        <f>_xlfn.IFNA(_xlfn.XLOOKUP(A121708,Target!B:B,Target!B:B),0)</f>
        <v>0</v>
      </c>
      <c r="E121708" s="7">
        <f t="shared" si="5707"/>
        <v>7.5621382796840997E-2</v>
      </c>
      <c r="F121708" s="6">
        <f t="shared" si="5708"/>
        <v>7.0304834030176733E-2</v>
      </c>
      <c r="G121708" s="6">
        <f t="shared" si="5709"/>
        <v>5.1740191749768234E-4</v>
      </c>
    </row>
    <row r="121709" spans="1:7" x14ac:dyDescent="0.35">
      <c r="A121709" s="1" t="s">
        <v>121708</v>
      </c>
      <c r="B121709">
        <v>467.39386988735203</v>
      </c>
      <c r="C121709">
        <v>1</v>
      </c>
      <c r="D121709">
        <f>_xlfn.IFNA(_xlfn.XLOOKUP(A121709,Target!B:B,Target!B:B),0)</f>
        <v>0</v>
      </c>
      <c r="E121709" s="7">
        <f t="shared" si="5707"/>
        <v>0.15908584699608289</v>
      </c>
      <c r="F121709" s="6">
        <f t="shared" si="5708"/>
        <v>0.13725113407982159</v>
      </c>
      <c r="G121709" s="6">
        <f t="shared" si="5709"/>
        <v>1.087845011661936E-3</v>
      </c>
    </row>
    <row r="121710" spans="1:7" x14ac:dyDescent="0.35">
      <c r="A121710" s="1" t="s">
        <v>121709</v>
      </c>
      <c r="B121710">
        <v>252.73967308090999</v>
      </c>
      <c r="C121710">
        <v>6</v>
      </c>
      <c r="D121710">
        <f>_xlfn.IFNA(_xlfn.XLOOKUP(A121710,Target!B:B,Target!B:B),0)</f>
        <v>0</v>
      </c>
      <c r="E121710" s="7">
        <f t="shared" si="5707"/>
        <v>8.1149249165511968E-3</v>
      </c>
      <c r="F121710" s="6">
        <f t="shared" si="5708"/>
        <v>8.0496029926578894E-3</v>
      </c>
      <c r="G121710" s="6">
        <f t="shared" si="5709"/>
        <v>5.5548017456748392E-5</v>
      </c>
    </row>
    <row r="121711" spans="1:7" x14ac:dyDescent="0.35">
      <c r="A121711" s="1" t="s">
        <v>121710</v>
      </c>
      <c r="B121711">
        <v>309.93419964440801</v>
      </c>
      <c r="C121711">
        <v>5</v>
      </c>
      <c r="D121711">
        <f>_xlfn.IFNA(_xlfn.XLOOKUP(A121711,Target!B:B,Target!B:B),0)</f>
        <v>0</v>
      </c>
      <c r="E121711" s="7">
        <f t="shared" si="5707"/>
        <v>1.7932046960779262E-2</v>
      </c>
      <c r="F121711" s="6">
        <f t="shared" si="5708"/>
        <v>1.7616153273019242E-2</v>
      </c>
      <c r="G121711" s="6">
        <f t="shared" si="5709"/>
        <v>1.2273961069091637E-4</v>
      </c>
    </row>
    <row r="121712" spans="1:7" x14ac:dyDescent="0.35">
      <c r="A121712" s="1" t="s">
        <v>121711</v>
      </c>
      <c r="B121712">
        <v>359.81010210909102</v>
      </c>
      <c r="C121712">
        <v>3</v>
      </c>
      <c r="D121712">
        <f>_xlfn.IFNA(_xlfn.XLOOKUP(A121712,Target!B:B,Target!B:B),0)</f>
        <v>0</v>
      </c>
      <c r="E121712" s="7">
        <f t="shared" si="5707"/>
        <v>3.5802447913491194E-2</v>
      </c>
      <c r="F121712" s="6">
        <f t="shared" si="5708"/>
        <v>3.4564938503100939E-2</v>
      </c>
      <c r="G121712" s="6">
        <f t="shared" si="5709"/>
        <v>2.4502730134084869E-4</v>
      </c>
    </row>
    <row r="121713" spans="1:7" x14ac:dyDescent="0.35">
      <c r="A121713" s="1" t="s">
        <v>121712</v>
      </c>
      <c r="B121713">
        <v>320.78424974749402</v>
      </c>
      <c r="C121713">
        <v>4</v>
      </c>
      <c r="D121713">
        <f>_xlfn.IFNA(_xlfn.XLOOKUP(A121713,Target!B:B,Target!B:B),0)</f>
        <v>0</v>
      </c>
      <c r="E121713" s="7">
        <f t="shared" si="5707"/>
        <v>2.0842685636020639E-2</v>
      </c>
      <c r="F121713" s="6">
        <f t="shared" si="5708"/>
        <v>2.041713765430464E-2</v>
      </c>
      <c r="G121713" s="6">
        <f t="shared" si="5709"/>
        <v>1.4265923802268043E-4</v>
      </c>
    </row>
    <row r="121714" spans="1:7" x14ac:dyDescent="0.35">
      <c r="A121714" s="1" t="s">
        <v>121713</v>
      </c>
      <c r="B121714">
        <v>514.26956633690099</v>
      </c>
      <c r="C121714">
        <v>1</v>
      </c>
      <c r="D121714">
        <f>_xlfn.IFNA(_xlfn.XLOOKUP(A121714,Target!B:B,Target!B:B),0)</f>
        <v>0</v>
      </c>
      <c r="E121714" s="7">
        <f t="shared" si="5707"/>
        <v>0.3046851996652245</v>
      </c>
      <c r="F121714" s="6">
        <f t="shared" si="5708"/>
        <v>0.23353158274762764</v>
      </c>
      <c r="G121714" s="6">
        <f t="shared" si="5709"/>
        <v>2.0813957340916527E-3</v>
      </c>
    </row>
    <row r="121715" spans="1:7" x14ac:dyDescent="0.35">
      <c r="A121715" s="1" t="s">
        <v>121714</v>
      </c>
      <c r="B121715">
        <v>346.32820818032502</v>
      </c>
      <c r="C121715">
        <v>4</v>
      </c>
      <c r="D121715">
        <f>_xlfn.IFNA(_xlfn.XLOOKUP(A121715,Target!B:B,Target!B:B),0)</f>
        <v>0</v>
      </c>
      <c r="E121715" s="7">
        <f t="shared" si="5707"/>
        <v>2.9699123489472682E-2</v>
      </c>
      <c r="F121715" s="6">
        <f t="shared" si="5708"/>
        <v>2.8842525755317316E-2</v>
      </c>
      <c r="G121715" s="6">
        <f t="shared" si="5709"/>
        <v>2.0326543252052463E-4</v>
      </c>
    </row>
    <row r="121716" spans="1:7" x14ac:dyDescent="0.35">
      <c r="A121716" s="1" t="s">
        <v>121715</v>
      </c>
      <c r="B121716">
        <v>211.73593291384401</v>
      </c>
      <c r="C121716">
        <v>6</v>
      </c>
      <c r="D121716">
        <f>_xlfn.IFNA(_xlfn.XLOOKUP(A121716,Target!B:B,Target!B:B),0)</f>
        <v>0</v>
      </c>
      <c r="E121716" s="7">
        <f t="shared" si="5707"/>
        <v>4.5963955061509394E-3</v>
      </c>
      <c r="F121716" s="6">
        <f t="shared" si="5708"/>
        <v>4.5753653175663045E-3</v>
      </c>
      <c r="G121716" s="6">
        <f t="shared" si="5709"/>
        <v>3.1463853327742635E-5</v>
      </c>
    </row>
    <row r="121717" spans="1:7" x14ac:dyDescent="0.35">
      <c r="A121717" s="1" t="s">
        <v>121716</v>
      </c>
      <c r="B121717">
        <v>413.74690203061903</v>
      </c>
      <c r="C121717">
        <v>2</v>
      </c>
      <c r="D121717">
        <f>_xlfn.IFNA(_xlfn.XLOOKUP(A121717,Target!B:B,Target!B:B),0)</f>
        <v>0</v>
      </c>
      <c r="E121717" s="7">
        <f t="shared" si="5707"/>
        <v>7.5621382796840997E-2</v>
      </c>
      <c r="F121717" s="6">
        <f t="shared" si="5708"/>
        <v>7.0304834030176733E-2</v>
      </c>
      <c r="G121717" s="6">
        <f t="shared" si="5709"/>
        <v>5.1740191749768234E-4</v>
      </c>
    </row>
    <row r="121718" spans="1:7" x14ac:dyDescent="0.35">
      <c r="A121718" s="1" t="s">
        <v>121717</v>
      </c>
      <c r="B121718">
        <v>307.85118999303199</v>
      </c>
      <c r="C121718">
        <v>5</v>
      </c>
      <c r="D121718">
        <f>_xlfn.IFNA(_xlfn.XLOOKUP(A121718,Target!B:B,Target!B:B),0)</f>
        <v>0</v>
      </c>
      <c r="E121718" s="7">
        <f t="shared" si="5707"/>
        <v>1.7421634566580555E-2</v>
      </c>
      <c r="F121718" s="6">
        <f t="shared" si="5708"/>
        <v>1.7123318371347729E-2</v>
      </c>
      <c r="G121718" s="6">
        <f t="shared" si="5709"/>
        <v>1.1924640391058041E-4</v>
      </c>
    </row>
    <row r="121719" spans="1:7" x14ac:dyDescent="0.35">
      <c r="A121719" s="1" t="s">
        <v>121718</v>
      </c>
      <c r="B121719">
        <v>307.85118999303199</v>
      </c>
      <c r="C121719">
        <v>5</v>
      </c>
      <c r="D121719">
        <f>_xlfn.IFNA(_xlfn.XLOOKUP(A121719,Target!B:B,Target!B:B),0)</f>
        <v>0</v>
      </c>
      <c r="E121719" s="7">
        <f t="shared" si="5707"/>
        <v>1.7421634566580555E-2</v>
      </c>
      <c r="F121719" s="6">
        <f t="shared" si="5708"/>
        <v>1.7123318371347729E-2</v>
      </c>
      <c r="G121719" s="6">
        <f t="shared" si="5709"/>
        <v>1.1924640391058041E-4</v>
      </c>
    </row>
    <row r="121720" spans="1:7" x14ac:dyDescent="0.35">
      <c r="A121720" s="1" t="s">
        <v>121719</v>
      </c>
      <c r="B121720">
        <v>320.78424974749402</v>
      </c>
      <c r="C121720">
        <v>4</v>
      </c>
      <c r="D121720">
        <f>_xlfn.IFNA(_xlfn.XLOOKUP(A121720,Target!B:B,Target!B:B),0)</f>
        <v>0</v>
      </c>
      <c r="E121720" s="7">
        <f t="shared" si="5707"/>
        <v>2.0842685636020639E-2</v>
      </c>
      <c r="F121720" s="6">
        <f t="shared" si="5708"/>
        <v>2.041713765430464E-2</v>
      </c>
      <c r="G121720" s="6">
        <f t="shared" si="5709"/>
        <v>1.4265923802268043E-4</v>
      </c>
    </row>
    <row r="121721" spans="1:7" x14ac:dyDescent="0.35">
      <c r="A121721" s="1" t="s">
        <v>121720</v>
      </c>
      <c r="B121721">
        <v>350.57417015630102</v>
      </c>
      <c r="C121721">
        <v>3</v>
      </c>
      <c r="D121721">
        <f>_xlfn.IFNA(_xlfn.XLOOKUP(A121721,Target!B:B,Target!B:B),0)</f>
        <v>0</v>
      </c>
      <c r="E121721" s="7">
        <f t="shared" si="5707"/>
        <v>3.1499732844934916E-2</v>
      </c>
      <c r="F121721" s="6">
        <f t="shared" si="5708"/>
        <v>3.0537800294001882E-2</v>
      </c>
      <c r="G121721" s="6">
        <f t="shared" si="5709"/>
        <v>2.1558642692908088E-4</v>
      </c>
    </row>
    <row r="121722" spans="1:7" x14ac:dyDescent="0.35">
      <c r="A121722" s="1" t="s">
        <v>121721</v>
      </c>
      <c r="B121722">
        <v>307.85118999303199</v>
      </c>
      <c r="C121722">
        <v>5</v>
      </c>
      <c r="D121722">
        <f>_xlfn.IFNA(_xlfn.XLOOKUP(A121722,Target!B:B,Target!B:B),0)</f>
        <v>0</v>
      </c>
      <c r="E121722" s="7">
        <f t="shared" si="5707"/>
        <v>1.7421634566580555E-2</v>
      </c>
      <c r="F121722" s="6">
        <f t="shared" si="5708"/>
        <v>1.7123318371347729E-2</v>
      </c>
      <c r="G121722" s="6">
        <f t="shared" si="5709"/>
        <v>1.1924640391058041E-4</v>
      </c>
    </row>
    <row r="121723" spans="1:7" x14ac:dyDescent="0.35">
      <c r="A121723" s="1" t="s">
        <v>121722</v>
      </c>
      <c r="B121723">
        <v>307.85118999303199</v>
      </c>
      <c r="C121723">
        <v>5</v>
      </c>
      <c r="D121723">
        <f>_xlfn.IFNA(_xlfn.XLOOKUP(A121723,Target!B:B,Target!B:B),0)</f>
        <v>0</v>
      </c>
      <c r="E121723" s="7">
        <f t="shared" si="5707"/>
        <v>1.7421634566580555E-2</v>
      </c>
      <c r="F121723" s="6">
        <f t="shared" si="5708"/>
        <v>1.7123318371347729E-2</v>
      </c>
      <c r="G121723" s="6">
        <f t="shared" si="5709"/>
        <v>1.1924640391058041E-4</v>
      </c>
    </row>
    <row r="121724" spans="1:7" x14ac:dyDescent="0.35">
      <c r="A121724" s="1" t="s">
        <v>121723</v>
      </c>
      <c r="B121724">
        <v>307.85118999303199</v>
      </c>
      <c r="C121724">
        <v>5</v>
      </c>
      <c r="D121724">
        <f>_xlfn.IFNA(_xlfn.XLOOKUP(A121724,Target!B:B,Target!B:B),0)</f>
        <v>0</v>
      </c>
      <c r="E121724" s="7">
        <f t="shared" si="5707"/>
        <v>1.7421634566580555E-2</v>
      </c>
      <c r="F121724" s="6">
        <f t="shared" si="5708"/>
        <v>1.7123318371347729E-2</v>
      </c>
      <c r="G121724" s="6">
        <f t="shared" si="5709"/>
        <v>1.1924640391058041E-4</v>
      </c>
    </row>
    <row r="121725" spans="1:7" x14ac:dyDescent="0.35">
      <c r="A121725" s="1" t="s">
        <v>121724</v>
      </c>
      <c r="B121725">
        <v>309.93419964440801</v>
      </c>
      <c r="C121725">
        <v>5</v>
      </c>
      <c r="D121725">
        <f>_xlfn.IFNA(_xlfn.XLOOKUP(A121725,Target!B:B,Target!B:B),0)</f>
        <v>0</v>
      </c>
      <c r="E121725" s="7">
        <f t="shared" si="5707"/>
        <v>1.7932046960779262E-2</v>
      </c>
      <c r="F121725" s="6">
        <f t="shared" si="5708"/>
        <v>1.7616153273019242E-2</v>
      </c>
      <c r="G121725" s="6">
        <f t="shared" si="5709"/>
        <v>1.2273961069091637E-4</v>
      </c>
    </row>
    <row r="121726" spans="1:7" x14ac:dyDescent="0.35">
      <c r="A121726" s="1" t="s">
        <v>121725</v>
      </c>
      <c r="B121726">
        <v>320.78424974749402</v>
      </c>
      <c r="C121726">
        <v>4</v>
      </c>
      <c r="D121726">
        <f>_xlfn.IFNA(_xlfn.XLOOKUP(A121726,Target!B:B,Target!B:B),0)</f>
        <v>0</v>
      </c>
      <c r="E121726" s="7">
        <f t="shared" si="5707"/>
        <v>2.0842685636020639E-2</v>
      </c>
      <c r="F121726" s="6">
        <f t="shared" si="5708"/>
        <v>2.041713765430464E-2</v>
      </c>
      <c r="G121726" s="6">
        <f t="shared" si="5709"/>
        <v>1.4265923802268043E-4</v>
      </c>
    </row>
    <row r="121727" spans="1:7" x14ac:dyDescent="0.35">
      <c r="A121727" s="1" t="s">
        <v>121726</v>
      </c>
      <c r="B121727">
        <v>516.398149152972</v>
      </c>
      <c r="C121727">
        <v>1</v>
      </c>
      <c r="D121727">
        <f>_xlfn.IFNA(_xlfn.XLOOKUP(A121727,Target!B:B,Target!B:B),0)</f>
        <v>0</v>
      </c>
      <c r="E121727" s="7">
        <f t="shared" si="5707"/>
        <v>0.31380994592277955</v>
      </c>
      <c r="F121727" s="6">
        <f t="shared" si="5708"/>
        <v>0.23885490203255333</v>
      </c>
      <c r="G121727" s="6">
        <f t="shared" si="5709"/>
        <v>2.1435959864677559E-3</v>
      </c>
    </row>
    <row r="121728" spans="1:7" x14ac:dyDescent="0.35">
      <c r="A121728" s="1" t="s">
        <v>121727</v>
      </c>
      <c r="B121728">
        <v>267.39197283157398</v>
      </c>
      <c r="C121728">
        <v>6</v>
      </c>
      <c r="D121728">
        <f>_xlfn.IFNA(_xlfn.XLOOKUP(A121728,Target!B:B,Target!B:B),0)</f>
        <v>0</v>
      </c>
      <c r="E121728" s="7">
        <f t="shared" si="5707"/>
        <v>9.942603955489876E-3</v>
      </c>
      <c r="F121728" s="6">
        <f t="shared" si="5708"/>
        <v>9.8447217857224878E-3</v>
      </c>
      <c r="G121728" s="6">
        <f t="shared" si="5709"/>
        <v>6.8057934516250451E-5</v>
      </c>
    </row>
    <row r="121729" spans="1:7" x14ac:dyDescent="0.35">
      <c r="A121729" s="1" t="s">
        <v>121728</v>
      </c>
      <c r="B121729">
        <v>309.93419964440801</v>
      </c>
      <c r="C121729">
        <v>5</v>
      </c>
      <c r="D121729">
        <f>_xlfn.IFNA(_xlfn.XLOOKUP(A121729,Target!B:B,Target!B:B),0)</f>
        <v>0</v>
      </c>
      <c r="E121729" s="7">
        <f t="shared" si="5707"/>
        <v>1.7932046960779262E-2</v>
      </c>
      <c r="F121729" s="6">
        <f t="shared" si="5708"/>
        <v>1.7616153273019242E-2</v>
      </c>
      <c r="G121729" s="6">
        <f t="shared" si="5709"/>
        <v>1.2273961069091637E-4</v>
      </c>
    </row>
    <row r="121730" spans="1:7" x14ac:dyDescent="0.35">
      <c r="A121730" s="1" t="s">
        <v>121729</v>
      </c>
      <c r="B121730">
        <v>267.39197283157398</v>
      </c>
      <c r="C121730">
        <v>6</v>
      </c>
      <c r="D121730">
        <f>_xlfn.IFNA(_xlfn.XLOOKUP(A121730,Target!B:B,Target!B:B),0)</f>
        <v>0</v>
      </c>
      <c r="E121730" s="7">
        <f t="shared" si="5707"/>
        <v>9.942603955489876E-3</v>
      </c>
      <c r="F121730" s="6">
        <f t="shared" si="5708"/>
        <v>9.8447217857224878E-3</v>
      </c>
      <c r="G121730" s="6">
        <f t="shared" si="5709"/>
        <v>6.8057934516250451E-5</v>
      </c>
    </row>
    <row r="121731" spans="1:7" x14ac:dyDescent="0.35">
      <c r="A121731" s="1" t="s">
        <v>121730</v>
      </c>
      <c r="B121731">
        <v>252.73967308090999</v>
      </c>
      <c r="C121731">
        <v>6</v>
      </c>
      <c r="D121731">
        <f>_xlfn.IFNA(_xlfn.XLOOKUP(A121731,Target!B:B,Target!B:B),0)</f>
        <v>0</v>
      </c>
      <c r="E121731" s="7">
        <f t="shared" ref="E121731:E121794" si="5710">2^((B121731-600)/50)</f>
        <v>8.1149249165511968E-3</v>
      </c>
      <c r="F121731" s="6">
        <f t="shared" ref="F121731:F121794" si="5711">1-(1/(1+E121731))</f>
        <v>8.0496029926578894E-3</v>
      </c>
      <c r="G121731" s="6">
        <f t="shared" ref="G121731:G121794" si="5712">(F121731*($J$3/$J$2))/(F121731*($J$3/$J$2)+(1-F121731)*((1-$J$3)/(1-$J$2)))</f>
        <v>5.5548017456748392E-5</v>
      </c>
    </row>
    <row r="121732" spans="1:7" x14ac:dyDescent="0.35">
      <c r="A121732" s="1" t="s">
        <v>121731</v>
      </c>
      <c r="B121732">
        <v>307.85118999303199</v>
      </c>
      <c r="C121732">
        <v>5</v>
      </c>
      <c r="D121732">
        <f>_xlfn.IFNA(_xlfn.XLOOKUP(A121732,Target!B:B,Target!B:B),0)</f>
        <v>0</v>
      </c>
      <c r="E121732" s="7">
        <f t="shared" si="5710"/>
        <v>1.7421634566580555E-2</v>
      </c>
      <c r="F121732" s="6">
        <f t="shared" si="5711"/>
        <v>1.7123318371347729E-2</v>
      </c>
      <c r="G121732" s="6">
        <f t="shared" si="5712"/>
        <v>1.1924640391058041E-4</v>
      </c>
    </row>
    <row r="121733" spans="1:7" x14ac:dyDescent="0.35">
      <c r="A121733" s="1" t="s">
        <v>121732</v>
      </c>
      <c r="B121733">
        <v>363.50722991076202</v>
      </c>
      <c r="C121733">
        <v>3</v>
      </c>
      <c r="D121733">
        <f>_xlfn.IFNA(_xlfn.XLOOKUP(A121733,Target!B:B,Target!B:B),0)</f>
        <v>0</v>
      </c>
      <c r="E121733" s="7">
        <f t="shared" si="5710"/>
        <v>3.7685271539619106E-2</v>
      </c>
      <c r="F121733" s="6">
        <f t="shared" si="5711"/>
        <v>3.6316668043004374E-2</v>
      </c>
      <c r="G121733" s="6">
        <f t="shared" si="5712"/>
        <v>2.5790977820961037E-4</v>
      </c>
    </row>
    <row r="121734" spans="1:7" x14ac:dyDescent="0.35">
      <c r="A121734" s="1" t="s">
        <v>121733</v>
      </c>
      <c r="B121734">
        <v>307.85118999303199</v>
      </c>
      <c r="C121734">
        <v>5</v>
      </c>
      <c r="D121734">
        <f>_xlfn.IFNA(_xlfn.XLOOKUP(A121734,Target!B:B,Target!B:B),0)</f>
        <v>0</v>
      </c>
      <c r="E121734" s="7">
        <f t="shared" si="5710"/>
        <v>1.7421634566580555E-2</v>
      </c>
      <c r="F121734" s="6">
        <f t="shared" si="5711"/>
        <v>1.7123318371347729E-2</v>
      </c>
      <c r="G121734" s="6">
        <f t="shared" si="5712"/>
        <v>1.1924640391058041E-4</v>
      </c>
    </row>
    <row r="121735" spans="1:7" x14ac:dyDescent="0.35">
      <c r="A121735" s="1" t="s">
        <v>121734</v>
      </c>
      <c r="B121735">
        <v>320.78424974749402</v>
      </c>
      <c r="C121735">
        <v>4</v>
      </c>
      <c r="D121735">
        <f>_xlfn.IFNA(_xlfn.XLOOKUP(A121735,Target!B:B,Target!B:B),0)</f>
        <v>0</v>
      </c>
      <c r="E121735" s="7">
        <f t="shared" si="5710"/>
        <v>2.0842685636020639E-2</v>
      </c>
      <c r="F121735" s="6">
        <f t="shared" si="5711"/>
        <v>2.041713765430464E-2</v>
      </c>
      <c r="G121735" s="6">
        <f t="shared" si="5712"/>
        <v>1.4265923802268043E-4</v>
      </c>
    </row>
    <row r="121736" spans="1:7" x14ac:dyDescent="0.35">
      <c r="A121736" s="1" t="s">
        <v>121735</v>
      </c>
      <c r="B121736">
        <v>613.09272176551303</v>
      </c>
      <c r="C121736">
        <v>1</v>
      </c>
      <c r="D121736">
        <f>_xlfn.IFNA(_xlfn.XLOOKUP(A121736,Target!B:B,Target!B:B),0)</f>
        <v>0</v>
      </c>
      <c r="E121736" s="7">
        <f t="shared" si="5710"/>
        <v>1.1990189293703721</v>
      </c>
      <c r="F121736" s="6">
        <f t="shared" si="5711"/>
        <v>0.5452517544783837</v>
      </c>
      <c r="G121736" s="6">
        <f t="shared" si="5712"/>
        <v>8.1411190968223354E-3</v>
      </c>
    </row>
    <row r="121737" spans="1:7" x14ac:dyDescent="0.35">
      <c r="A121737" s="1" t="s">
        <v>121736</v>
      </c>
      <c r="B121737">
        <v>307.85118999303199</v>
      </c>
      <c r="C121737">
        <v>5</v>
      </c>
      <c r="D121737">
        <f>_xlfn.IFNA(_xlfn.XLOOKUP(A121737,Target!B:B,Target!B:B),0)</f>
        <v>0</v>
      </c>
      <c r="E121737" s="7">
        <f t="shared" si="5710"/>
        <v>1.7421634566580555E-2</v>
      </c>
      <c r="F121737" s="6">
        <f t="shared" si="5711"/>
        <v>1.7123318371347729E-2</v>
      </c>
      <c r="G121737" s="6">
        <f t="shared" si="5712"/>
        <v>1.1924640391058041E-4</v>
      </c>
    </row>
    <row r="121738" spans="1:7" x14ac:dyDescent="0.35">
      <c r="A121738" s="1" t="s">
        <v>121737</v>
      </c>
      <c r="B121738">
        <v>320.78424974749402</v>
      </c>
      <c r="C121738">
        <v>4</v>
      </c>
      <c r="D121738">
        <f>_xlfn.IFNA(_xlfn.XLOOKUP(A121738,Target!B:B,Target!B:B),0)</f>
        <v>0</v>
      </c>
      <c r="E121738" s="7">
        <f t="shared" si="5710"/>
        <v>2.0842685636020639E-2</v>
      </c>
      <c r="F121738" s="6">
        <f t="shared" si="5711"/>
        <v>2.041713765430464E-2</v>
      </c>
      <c r="G121738" s="6">
        <f t="shared" si="5712"/>
        <v>1.4265923802268043E-4</v>
      </c>
    </row>
    <row r="121739" spans="1:7" x14ac:dyDescent="0.35">
      <c r="A121739" s="1" t="s">
        <v>121738</v>
      </c>
      <c r="B121739">
        <v>183.1612980152</v>
      </c>
      <c r="C121739">
        <v>6</v>
      </c>
      <c r="D121739">
        <f>_xlfn.IFNA(_xlfn.XLOOKUP(A121739,Target!B:B,Target!B:B),0)</f>
        <v>0</v>
      </c>
      <c r="E121739" s="7">
        <f t="shared" si="5710"/>
        <v>3.0930073140213454E-3</v>
      </c>
      <c r="F121739" s="6">
        <f t="shared" si="5711"/>
        <v>3.0834701183926061E-3</v>
      </c>
      <c r="G121739" s="6">
        <f t="shared" si="5712"/>
        <v>2.1172879894147066E-5</v>
      </c>
    </row>
    <row r="121740" spans="1:7" x14ac:dyDescent="0.35">
      <c r="A121740" s="1" t="s">
        <v>121739</v>
      </c>
      <c r="B121740">
        <v>211.73593291384401</v>
      </c>
      <c r="C121740">
        <v>6</v>
      </c>
      <c r="D121740">
        <f>_xlfn.IFNA(_xlfn.XLOOKUP(A121740,Target!B:B,Target!B:B),0)</f>
        <v>0</v>
      </c>
      <c r="E121740" s="7">
        <f t="shared" si="5710"/>
        <v>4.5963955061509394E-3</v>
      </c>
      <c r="F121740" s="6">
        <f t="shared" si="5711"/>
        <v>4.5753653175663045E-3</v>
      </c>
      <c r="G121740" s="6">
        <f t="shared" si="5712"/>
        <v>3.1463853327742635E-5</v>
      </c>
    </row>
    <row r="121741" spans="1:7" x14ac:dyDescent="0.35">
      <c r="A121741" s="1" t="s">
        <v>121740</v>
      </c>
      <c r="B121741">
        <v>224.668992668306</v>
      </c>
      <c r="C121741">
        <v>6</v>
      </c>
      <c r="D121741">
        <f>_xlfn.IFNA(_xlfn.XLOOKUP(A121741,Target!B:B,Target!B:B),0)</f>
        <v>0</v>
      </c>
      <c r="E121741" s="7">
        <f t="shared" si="5710"/>
        <v>5.4989803756585994E-3</v>
      </c>
      <c r="F121741" s="6">
        <f t="shared" si="5711"/>
        <v>5.4689069635895926E-3</v>
      </c>
      <c r="G121741" s="6">
        <f t="shared" si="5712"/>
        <v>3.7642113862816694E-5</v>
      </c>
    </row>
    <row r="121742" spans="1:7" x14ac:dyDescent="0.35">
      <c r="A121742" s="1" t="s">
        <v>121741</v>
      </c>
      <c r="B121742">
        <v>307.85118999303199</v>
      </c>
      <c r="C121742">
        <v>5</v>
      </c>
      <c r="D121742">
        <f>_xlfn.IFNA(_xlfn.XLOOKUP(A121742,Target!B:B,Target!B:B),0)</f>
        <v>0</v>
      </c>
      <c r="E121742" s="7">
        <f t="shared" si="5710"/>
        <v>1.7421634566580555E-2</v>
      </c>
      <c r="F121742" s="6">
        <f t="shared" si="5711"/>
        <v>1.7123318371347729E-2</v>
      </c>
      <c r="G121742" s="6">
        <f t="shared" si="5712"/>
        <v>1.1924640391058041E-4</v>
      </c>
    </row>
    <row r="121743" spans="1:7" x14ac:dyDescent="0.35">
      <c r="A121743" s="1" t="s">
        <v>121742</v>
      </c>
      <c r="B121743">
        <v>307.85118999303199</v>
      </c>
      <c r="C121743">
        <v>5</v>
      </c>
      <c r="D121743">
        <f>_xlfn.IFNA(_xlfn.XLOOKUP(A121743,Target!B:B,Target!B:B),0)</f>
        <v>0</v>
      </c>
      <c r="E121743" s="7">
        <f t="shared" si="5710"/>
        <v>1.7421634566580555E-2</v>
      </c>
      <c r="F121743" s="6">
        <f t="shared" si="5711"/>
        <v>1.7123318371347729E-2</v>
      </c>
      <c r="G121743" s="6">
        <f t="shared" si="5712"/>
        <v>1.1924640391058041E-4</v>
      </c>
    </row>
    <row r="121744" spans="1:7" x14ac:dyDescent="0.35">
      <c r="A121744" s="1" t="s">
        <v>121743</v>
      </c>
      <c r="B121744">
        <v>586.04589994702303</v>
      </c>
      <c r="C121744">
        <v>1</v>
      </c>
      <c r="D121744">
        <f>_xlfn.IFNA(_xlfn.XLOOKUP(A121744,Target!B:B,Target!B:B),0)</f>
        <v>0</v>
      </c>
      <c r="E121744" s="7">
        <f t="shared" si="5710"/>
        <v>0.8241152418979345</v>
      </c>
      <c r="F121744" s="6">
        <f t="shared" si="5711"/>
        <v>0.45178902240873142</v>
      </c>
      <c r="G121744" s="6">
        <f t="shared" si="5712"/>
        <v>5.6098717527729271E-3</v>
      </c>
    </row>
    <row r="121745" spans="1:7" x14ac:dyDescent="0.35">
      <c r="A121745" s="1" t="s">
        <v>121744</v>
      </c>
      <c r="B121745">
        <v>401.40122182069803</v>
      </c>
      <c r="C121745">
        <v>2</v>
      </c>
      <c r="D121745">
        <f>_xlfn.IFNA(_xlfn.XLOOKUP(A121745,Target!B:B,Target!B:B),0)</f>
        <v>0</v>
      </c>
      <c r="E121745" s="7">
        <f t="shared" si="5710"/>
        <v>6.3725934570128831E-2</v>
      </c>
      <c r="F121745" s="6">
        <f t="shared" si="5711"/>
        <v>5.9908226827130706E-2</v>
      </c>
      <c r="G121745" s="6">
        <f t="shared" si="5712"/>
        <v>4.3604868467469581E-4</v>
      </c>
    </row>
    <row r="121746" spans="1:7" x14ac:dyDescent="0.35">
      <c r="A121746" s="1" t="s">
        <v>121745</v>
      </c>
      <c r="B121746">
        <v>358.889604129595</v>
      </c>
      <c r="C121746">
        <v>3</v>
      </c>
      <c r="D121746">
        <f>_xlfn.IFNA(_xlfn.XLOOKUP(A121746,Target!B:B,Target!B:B),0)</f>
        <v>0</v>
      </c>
      <c r="E121746" s="7">
        <f t="shared" si="5710"/>
        <v>3.5348482266697442E-2</v>
      </c>
      <c r="F121746" s="6">
        <f t="shared" si="5711"/>
        <v>3.414162755066652E-2</v>
      </c>
      <c r="G121746" s="6">
        <f t="shared" si="5712"/>
        <v>2.4192117106310948E-4</v>
      </c>
    </row>
    <row r="121747" spans="1:7" x14ac:dyDescent="0.35">
      <c r="A121747" s="1" t="s">
        <v>121746</v>
      </c>
      <c r="B121747">
        <v>361.78798991456</v>
      </c>
      <c r="C121747">
        <v>3</v>
      </c>
      <c r="D121747">
        <f>_xlfn.IFNA(_xlfn.XLOOKUP(A121747,Target!B:B,Target!B:B),0)</f>
        <v>0</v>
      </c>
      <c r="E121747" s="7">
        <f t="shared" si="5710"/>
        <v>3.6797710025006994E-2</v>
      </c>
      <c r="F121747" s="6">
        <f t="shared" si="5711"/>
        <v>3.5491696855811328E-2</v>
      </c>
      <c r="G121747" s="6">
        <f t="shared" si="5712"/>
        <v>2.5183703053347975E-4</v>
      </c>
    </row>
    <row r="121748" spans="1:7" x14ac:dyDescent="0.35">
      <c r="A121748" s="1" t="s">
        <v>121747</v>
      </c>
      <c r="B121748">
        <v>363.50722991076202</v>
      </c>
      <c r="C121748">
        <v>3</v>
      </c>
      <c r="D121748">
        <f>_xlfn.IFNA(_xlfn.XLOOKUP(A121748,Target!B:B,Target!B:B),0)</f>
        <v>0</v>
      </c>
      <c r="E121748" s="7">
        <f t="shared" si="5710"/>
        <v>3.7685271539619106E-2</v>
      </c>
      <c r="F121748" s="6">
        <f t="shared" si="5711"/>
        <v>3.6316668043004374E-2</v>
      </c>
      <c r="G121748" s="6">
        <f t="shared" si="5712"/>
        <v>2.5790977820961037E-4</v>
      </c>
    </row>
    <row r="121749" spans="1:7" x14ac:dyDescent="0.35">
      <c r="A121749" s="1" t="s">
        <v>121748</v>
      </c>
      <c r="B121749">
        <v>407.65106023882799</v>
      </c>
      <c r="C121749">
        <v>2</v>
      </c>
      <c r="D121749">
        <f>_xlfn.IFNA(_xlfn.XLOOKUP(A121749,Target!B:B,Target!B:B),0)</f>
        <v>0</v>
      </c>
      <c r="E121749" s="7">
        <f t="shared" si="5710"/>
        <v>6.94934687544769E-2</v>
      </c>
      <c r="F121749" s="6">
        <f t="shared" si="5711"/>
        <v>6.4977927200816188E-2</v>
      </c>
      <c r="G121749" s="6">
        <f t="shared" si="5712"/>
        <v>4.7549463204588771E-4</v>
      </c>
    </row>
    <row r="121750" spans="1:7" x14ac:dyDescent="0.35">
      <c r="A121750" s="1" t="s">
        <v>121749</v>
      </c>
      <c r="B121750">
        <v>320.78424974749402</v>
      </c>
      <c r="C121750">
        <v>4</v>
      </c>
      <c r="D121750">
        <f>_xlfn.IFNA(_xlfn.XLOOKUP(A121750,Target!B:B,Target!B:B),0)</f>
        <v>0</v>
      </c>
      <c r="E121750" s="7">
        <f t="shared" si="5710"/>
        <v>2.0842685636020639E-2</v>
      </c>
      <c r="F121750" s="6">
        <f t="shared" si="5711"/>
        <v>2.041713765430464E-2</v>
      </c>
      <c r="G121750" s="6">
        <f t="shared" si="5712"/>
        <v>1.4265923802268043E-4</v>
      </c>
    </row>
    <row r="121751" spans="1:7" x14ac:dyDescent="0.35">
      <c r="A121751" s="1" t="s">
        <v>121750</v>
      </c>
      <c r="B121751">
        <v>320.78424974749402</v>
      </c>
      <c r="C121751">
        <v>4</v>
      </c>
      <c r="D121751">
        <f>_xlfn.IFNA(_xlfn.XLOOKUP(A121751,Target!B:B,Target!B:B),0)</f>
        <v>0</v>
      </c>
      <c r="E121751" s="7">
        <f t="shared" si="5710"/>
        <v>2.0842685636020639E-2</v>
      </c>
      <c r="F121751" s="6">
        <f t="shared" si="5711"/>
        <v>2.041713765430464E-2</v>
      </c>
      <c r="G121751" s="6">
        <f t="shared" si="5712"/>
        <v>1.4265923802268043E-4</v>
      </c>
    </row>
    <row r="121752" spans="1:7" x14ac:dyDescent="0.35">
      <c r="A121752" s="1" t="s">
        <v>121751</v>
      </c>
      <c r="B121752">
        <v>307.85118999303199</v>
      </c>
      <c r="C121752">
        <v>5</v>
      </c>
      <c r="D121752">
        <f>_xlfn.IFNA(_xlfn.XLOOKUP(A121752,Target!B:B,Target!B:B),0)</f>
        <v>0</v>
      </c>
      <c r="E121752" s="7">
        <f t="shared" si="5710"/>
        <v>1.7421634566580555E-2</v>
      </c>
      <c r="F121752" s="6">
        <f t="shared" si="5711"/>
        <v>1.7123318371347729E-2</v>
      </c>
      <c r="G121752" s="6">
        <f t="shared" si="5712"/>
        <v>1.1924640391058041E-4</v>
      </c>
    </row>
    <row r="121753" spans="1:7" x14ac:dyDescent="0.35">
      <c r="A121753" s="1" t="s">
        <v>121752</v>
      </c>
      <c r="B121753">
        <v>320.78424974749402</v>
      </c>
      <c r="C121753">
        <v>4</v>
      </c>
      <c r="D121753">
        <f>_xlfn.IFNA(_xlfn.XLOOKUP(A121753,Target!B:B,Target!B:B),0)</f>
        <v>0</v>
      </c>
      <c r="E121753" s="7">
        <f t="shared" si="5710"/>
        <v>2.0842685636020639E-2</v>
      </c>
      <c r="F121753" s="6">
        <f t="shared" si="5711"/>
        <v>2.041713765430464E-2</v>
      </c>
      <c r="G121753" s="6">
        <f t="shared" si="5712"/>
        <v>1.4265923802268043E-4</v>
      </c>
    </row>
    <row r="121754" spans="1:7" x14ac:dyDescent="0.35">
      <c r="A121754" s="1" t="s">
        <v>121753</v>
      </c>
      <c r="B121754">
        <v>307.85118999303199</v>
      </c>
      <c r="C121754">
        <v>5</v>
      </c>
      <c r="D121754">
        <f>_xlfn.IFNA(_xlfn.XLOOKUP(A121754,Target!B:B,Target!B:B),0)</f>
        <v>0</v>
      </c>
      <c r="E121754" s="7">
        <f t="shared" si="5710"/>
        <v>1.7421634566580555E-2</v>
      </c>
      <c r="F121754" s="6">
        <f t="shared" si="5711"/>
        <v>1.7123318371347729E-2</v>
      </c>
      <c r="G121754" s="6">
        <f t="shared" si="5712"/>
        <v>1.1924640391058041E-4</v>
      </c>
    </row>
    <row r="121755" spans="1:7" x14ac:dyDescent="0.35">
      <c r="A121755" s="1" t="s">
        <v>121754</v>
      </c>
      <c r="B121755">
        <v>320.78424974749402</v>
      </c>
      <c r="C121755">
        <v>4</v>
      </c>
      <c r="D121755">
        <f>_xlfn.IFNA(_xlfn.XLOOKUP(A121755,Target!B:B,Target!B:B),0)</f>
        <v>0</v>
      </c>
      <c r="E121755" s="7">
        <f t="shared" si="5710"/>
        <v>2.0842685636020639E-2</v>
      </c>
      <c r="F121755" s="6">
        <f t="shared" si="5711"/>
        <v>2.041713765430464E-2</v>
      </c>
      <c r="G121755" s="6">
        <f t="shared" si="5712"/>
        <v>1.4265923802268043E-4</v>
      </c>
    </row>
    <row r="121756" spans="1:7" x14ac:dyDescent="0.35">
      <c r="A121756" s="1" t="s">
        <v>121755</v>
      </c>
      <c r="B121756">
        <v>320.78424974749402</v>
      </c>
      <c r="C121756">
        <v>4</v>
      </c>
      <c r="D121756">
        <f>_xlfn.IFNA(_xlfn.XLOOKUP(A121756,Target!B:B,Target!B:B),0)</f>
        <v>0</v>
      </c>
      <c r="E121756" s="7">
        <f t="shared" si="5710"/>
        <v>2.0842685636020639E-2</v>
      </c>
      <c r="F121756" s="6">
        <f t="shared" si="5711"/>
        <v>2.041713765430464E-2</v>
      </c>
      <c r="G121756" s="6">
        <f t="shared" si="5712"/>
        <v>1.4265923802268043E-4</v>
      </c>
    </row>
    <row r="121757" spans="1:7" x14ac:dyDescent="0.35">
      <c r="A121757" s="1" t="s">
        <v>121756</v>
      </c>
      <c r="B121757">
        <v>320.78424974749402</v>
      </c>
      <c r="C121757">
        <v>4</v>
      </c>
      <c r="D121757">
        <f>_xlfn.IFNA(_xlfn.XLOOKUP(A121757,Target!B:B,Target!B:B),0)</f>
        <v>0</v>
      </c>
      <c r="E121757" s="7">
        <f t="shared" si="5710"/>
        <v>2.0842685636020639E-2</v>
      </c>
      <c r="F121757" s="6">
        <f t="shared" si="5711"/>
        <v>2.041713765430464E-2</v>
      </c>
      <c r="G121757" s="6">
        <f t="shared" si="5712"/>
        <v>1.4265923802268043E-4</v>
      </c>
    </row>
    <row r="121758" spans="1:7" x14ac:dyDescent="0.35">
      <c r="A121758" s="1" t="s">
        <v>121757</v>
      </c>
      <c r="B121758">
        <v>369.496831076295</v>
      </c>
      <c r="C121758">
        <v>3</v>
      </c>
      <c r="D121758">
        <f>_xlfn.IFNA(_xlfn.XLOOKUP(A121758,Target!B:B,Target!B:B),0)</f>
        <v>0</v>
      </c>
      <c r="E121758" s="7">
        <f t="shared" si="5710"/>
        <v>4.0947994960637807E-2</v>
      </c>
      <c r="F121758" s="6">
        <f t="shared" si="5711"/>
        <v>3.9337214883809923E-2</v>
      </c>
      <c r="G121758" s="6">
        <f t="shared" si="5712"/>
        <v>2.8023288818907258E-4</v>
      </c>
    </row>
    <row r="121759" spans="1:7" x14ac:dyDescent="0.35">
      <c r="A121759" s="1" t="s">
        <v>121758</v>
      </c>
      <c r="B121759">
        <v>400.813842276157</v>
      </c>
      <c r="C121759">
        <v>2</v>
      </c>
      <c r="D121759">
        <f>_xlfn.IFNA(_xlfn.XLOOKUP(A121759,Target!B:B,Target!B:B),0)</f>
        <v>0</v>
      </c>
      <c r="E121759" s="7">
        <f t="shared" si="5710"/>
        <v>6.3209133386785438E-2</v>
      </c>
      <c r="F121759" s="6">
        <f t="shared" si="5711"/>
        <v>5.945127012353324E-2</v>
      </c>
      <c r="G121759" s="6">
        <f t="shared" si="5712"/>
        <v>4.3251396979721902E-4</v>
      </c>
    </row>
    <row r="121760" spans="1:7" x14ac:dyDescent="0.35">
      <c r="A121760" s="1" t="s">
        <v>121759</v>
      </c>
      <c r="B121760">
        <v>307.85118999303199</v>
      </c>
      <c r="C121760">
        <v>5</v>
      </c>
      <c r="D121760">
        <f>_xlfn.IFNA(_xlfn.XLOOKUP(A121760,Target!B:B,Target!B:B),0)</f>
        <v>0</v>
      </c>
      <c r="E121760" s="7">
        <f t="shared" si="5710"/>
        <v>1.7421634566580555E-2</v>
      </c>
      <c r="F121760" s="6">
        <f t="shared" si="5711"/>
        <v>1.7123318371347729E-2</v>
      </c>
      <c r="G121760" s="6">
        <f t="shared" si="5712"/>
        <v>1.1924640391058041E-4</v>
      </c>
    </row>
    <row r="121761" spans="1:7" x14ac:dyDescent="0.35">
      <c r="A121761" s="1" t="s">
        <v>121760</v>
      </c>
      <c r="B121761">
        <v>396.33211863466198</v>
      </c>
      <c r="C121761">
        <v>2</v>
      </c>
      <c r="D121761">
        <f>_xlfn.IFNA(_xlfn.XLOOKUP(A121761,Target!B:B,Target!B:B),0)</f>
        <v>0</v>
      </c>
      <c r="E121761" s="7">
        <f t="shared" si="5710"/>
        <v>5.9401467069427075E-2</v>
      </c>
      <c r="F121761" s="6">
        <f t="shared" si="5711"/>
        <v>5.607078045091507E-2</v>
      </c>
      <c r="G121761" s="6">
        <f t="shared" si="5712"/>
        <v>4.0647027352838156E-4</v>
      </c>
    </row>
    <row r="121762" spans="1:7" x14ac:dyDescent="0.35">
      <c r="A121762" s="1" t="s">
        <v>121761</v>
      </c>
      <c r="B121762">
        <v>265.67273283537202</v>
      </c>
      <c r="C121762">
        <v>6</v>
      </c>
      <c r="D121762">
        <f>_xlfn.IFNA(_xlfn.XLOOKUP(A121762,Target!B:B,Target!B:B),0)</f>
        <v>0</v>
      </c>
      <c r="E121762" s="7">
        <f t="shared" si="5710"/>
        <v>9.7084362749772137E-3</v>
      </c>
      <c r="F121762" s="6">
        <f t="shared" si="5711"/>
        <v>9.6150887981026889E-3</v>
      </c>
      <c r="G121762" s="6">
        <f t="shared" si="5712"/>
        <v>6.6455144176422171E-5</v>
      </c>
    </row>
    <row r="121763" spans="1:7" x14ac:dyDescent="0.35">
      <c r="A121763" s="1" t="s">
        <v>121762</v>
      </c>
      <c r="B121763">
        <v>307.85118999303199</v>
      </c>
      <c r="C121763">
        <v>5</v>
      </c>
      <c r="D121763">
        <f>_xlfn.IFNA(_xlfn.XLOOKUP(A121763,Target!B:B,Target!B:B),0)</f>
        <v>0</v>
      </c>
      <c r="E121763" s="7">
        <f t="shared" si="5710"/>
        <v>1.7421634566580555E-2</v>
      </c>
      <c r="F121763" s="6">
        <f t="shared" si="5711"/>
        <v>1.7123318371347729E-2</v>
      </c>
      <c r="G121763" s="6">
        <f t="shared" si="5712"/>
        <v>1.1924640391058041E-4</v>
      </c>
    </row>
    <row r="121764" spans="1:7" x14ac:dyDescent="0.35">
      <c r="A121764" s="1" t="s">
        <v>121763</v>
      </c>
      <c r="B121764">
        <v>359.81010210909102</v>
      </c>
      <c r="C121764">
        <v>3</v>
      </c>
      <c r="D121764">
        <f>_xlfn.IFNA(_xlfn.XLOOKUP(A121764,Target!B:B,Target!B:B),0)</f>
        <v>0</v>
      </c>
      <c r="E121764" s="7">
        <f t="shared" si="5710"/>
        <v>3.5802447913491194E-2</v>
      </c>
      <c r="F121764" s="6">
        <f t="shared" si="5711"/>
        <v>3.4564938503100939E-2</v>
      </c>
      <c r="G121764" s="6">
        <f t="shared" si="5712"/>
        <v>2.4502730134084869E-4</v>
      </c>
    </row>
    <row r="121765" spans="1:7" x14ac:dyDescent="0.35">
      <c r="A121765" s="1" t="s">
        <v>121764</v>
      </c>
      <c r="B121765">
        <v>400.813842276157</v>
      </c>
      <c r="C121765">
        <v>2</v>
      </c>
      <c r="D121765">
        <f>_xlfn.IFNA(_xlfn.XLOOKUP(A121765,Target!B:B,Target!B:B),0)</f>
        <v>0</v>
      </c>
      <c r="E121765" s="7">
        <f t="shared" si="5710"/>
        <v>6.3209133386785438E-2</v>
      </c>
      <c r="F121765" s="6">
        <f t="shared" si="5711"/>
        <v>5.945127012353324E-2</v>
      </c>
      <c r="G121765" s="6">
        <f t="shared" si="5712"/>
        <v>4.3251396979721902E-4</v>
      </c>
    </row>
    <row r="121766" spans="1:7" x14ac:dyDescent="0.35">
      <c r="A121766" s="1" t="s">
        <v>121765</v>
      </c>
      <c r="B121766">
        <v>320.78424974749402</v>
      </c>
      <c r="C121766">
        <v>4</v>
      </c>
      <c r="D121766">
        <f>_xlfn.IFNA(_xlfn.XLOOKUP(A121766,Target!B:B,Target!B:B),0)</f>
        <v>0</v>
      </c>
      <c r="E121766" s="7">
        <f t="shared" si="5710"/>
        <v>2.0842685636020639E-2</v>
      </c>
      <c r="F121766" s="6">
        <f t="shared" si="5711"/>
        <v>2.041713765430464E-2</v>
      </c>
      <c r="G121766" s="6">
        <f t="shared" si="5712"/>
        <v>1.4265923802268043E-4</v>
      </c>
    </row>
    <row r="121767" spans="1:7" x14ac:dyDescent="0.35">
      <c r="A121767" s="1" t="s">
        <v>121766</v>
      </c>
      <c r="B121767">
        <v>320.78424974749402</v>
      </c>
      <c r="C121767">
        <v>4</v>
      </c>
      <c r="D121767">
        <f>_xlfn.IFNA(_xlfn.XLOOKUP(A121767,Target!B:B,Target!B:B),0)</f>
        <v>0</v>
      </c>
      <c r="E121767" s="7">
        <f t="shared" si="5710"/>
        <v>2.0842685636020639E-2</v>
      </c>
      <c r="F121767" s="6">
        <f t="shared" si="5711"/>
        <v>2.041713765430464E-2</v>
      </c>
      <c r="G121767" s="6">
        <f t="shared" si="5712"/>
        <v>1.4265923802268043E-4</v>
      </c>
    </row>
    <row r="121768" spans="1:7" x14ac:dyDescent="0.35">
      <c r="A121768" s="1" t="s">
        <v>121767</v>
      </c>
      <c r="B121768">
        <v>307.85118999303199</v>
      </c>
      <c r="C121768">
        <v>5</v>
      </c>
      <c r="D121768">
        <f>_xlfn.IFNA(_xlfn.XLOOKUP(A121768,Target!B:B,Target!B:B),0)</f>
        <v>0</v>
      </c>
      <c r="E121768" s="7">
        <f t="shared" si="5710"/>
        <v>1.7421634566580555E-2</v>
      </c>
      <c r="F121768" s="6">
        <f t="shared" si="5711"/>
        <v>1.7123318371347729E-2</v>
      </c>
      <c r="G121768" s="6">
        <f t="shared" si="5712"/>
        <v>1.1924640391058041E-4</v>
      </c>
    </row>
    <row r="121769" spans="1:7" x14ac:dyDescent="0.35">
      <c r="A121769" s="1" t="s">
        <v>121768</v>
      </c>
      <c r="B121769">
        <v>211.73593291384401</v>
      </c>
      <c r="C121769">
        <v>6</v>
      </c>
      <c r="D121769">
        <f>_xlfn.IFNA(_xlfn.XLOOKUP(A121769,Target!B:B,Target!B:B),0)</f>
        <v>0</v>
      </c>
      <c r="E121769" s="7">
        <f t="shared" si="5710"/>
        <v>4.5963955061509394E-3</v>
      </c>
      <c r="F121769" s="6">
        <f t="shared" si="5711"/>
        <v>4.5753653175663045E-3</v>
      </c>
      <c r="G121769" s="6">
        <f t="shared" si="5712"/>
        <v>3.1463853327742635E-5</v>
      </c>
    </row>
    <row r="121770" spans="1:7" x14ac:dyDescent="0.35">
      <c r="A121770" s="1" t="s">
        <v>121769</v>
      </c>
      <c r="B121770">
        <v>226.752002319681</v>
      </c>
      <c r="C121770">
        <v>6</v>
      </c>
      <c r="D121770">
        <f>_xlfn.IFNA(_xlfn.XLOOKUP(A121770,Target!B:B,Target!B:B),0)</f>
        <v>0</v>
      </c>
      <c r="E121770" s="7">
        <f t="shared" si="5710"/>
        <v>5.6600874020092812E-3</v>
      </c>
      <c r="F121770" s="6">
        <f t="shared" si="5711"/>
        <v>5.6282311219403303E-3</v>
      </c>
      <c r="G121770" s="6">
        <f t="shared" si="5712"/>
        <v>3.8744895406089091E-5</v>
      </c>
    </row>
    <row r="121771" spans="1:7" x14ac:dyDescent="0.35">
      <c r="A121771" s="1" t="s">
        <v>121770</v>
      </c>
      <c r="B121771">
        <v>320.78424974749402</v>
      </c>
      <c r="C121771">
        <v>4</v>
      </c>
      <c r="D121771">
        <f>_xlfn.IFNA(_xlfn.XLOOKUP(A121771,Target!B:B,Target!B:B),0)</f>
        <v>0</v>
      </c>
      <c r="E121771" s="7">
        <f t="shared" si="5710"/>
        <v>2.0842685636020639E-2</v>
      </c>
      <c r="F121771" s="6">
        <f t="shared" si="5711"/>
        <v>2.041713765430464E-2</v>
      </c>
      <c r="G121771" s="6">
        <f t="shared" si="5712"/>
        <v>1.4265923802268043E-4</v>
      </c>
    </row>
    <row r="121772" spans="1:7" x14ac:dyDescent="0.35">
      <c r="A121772" s="1" t="s">
        <v>121771</v>
      </c>
      <c r="B121772">
        <v>307.85118999303199</v>
      </c>
      <c r="C121772">
        <v>5</v>
      </c>
      <c r="D121772">
        <f>_xlfn.IFNA(_xlfn.XLOOKUP(A121772,Target!B:B,Target!B:B),0)</f>
        <v>0</v>
      </c>
      <c r="E121772" s="7">
        <f t="shared" si="5710"/>
        <v>1.7421634566580555E-2</v>
      </c>
      <c r="F121772" s="6">
        <f t="shared" si="5711"/>
        <v>1.7123318371347729E-2</v>
      </c>
      <c r="G121772" s="6">
        <f t="shared" si="5712"/>
        <v>1.1924640391058041E-4</v>
      </c>
    </row>
    <row r="121773" spans="1:7" x14ac:dyDescent="0.35">
      <c r="A121773" s="1" t="s">
        <v>121772</v>
      </c>
      <c r="B121773">
        <v>307.85118999303199</v>
      </c>
      <c r="C121773">
        <v>5</v>
      </c>
      <c r="D121773">
        <f>_xlfn.IFNA(_xlfn.XLOOKUP(A121773,Target!B:B,Target!B:B),0)</f>
        <v>0</v>
      </c>
      <c r="E121773" s="7">
        <f t="shared" si="5710"/>
        <v>1.7421634566580555E-2</v>
      </c>
      <c r="F121773" s="6">
        <f t="shared" si="5711"/>
        <v>1.7123318371347729E-2</v>
      </c>
      <c r="G121773" s="6">
        <f t="shared" si="5712"/>
        <v>1.1924640391058041E-4</v>
      </c>
    </row>
    <row r="121774" spans="1:7" x14ac:dyDescent="0.35">
      <c r="A121774" s="1" t="s">
        <v>121773</v>
      </c>
      <c r="B121774">
        <v>224.668992668306</v>
      </c>
      <c r="C121774">
        <v>6</v>
      </c>
      <c r="D121774">
        <f>_xlfn.IFNA(_xlfn.XLOOKUP(A121774,Target!B:B,Target!B:B),0)</f>
        <v>0</v>
      </c>
      <c r="E121774" s="7">
        <f t="shared" si="5710"/>
        <v>5.4989803756585994E-3</v>
      </c>
      <c r="F121774" s="6">
        <f t="shared" si="5711"/>
        <v>5.4689069635895926E-3</v>
      </c>
      <c r="G121774" s="6">
        <f t="shared" si="5712"/>
        <v>3.7642113862816694E-5</v>
      </c>
    </row>
    <row r="121775" spans="1:7" x14ac:dyDescent="0.35">
      <c r="A121775" s="1" t="s">
        <v>121774</v>
      </c>
      <c r="B121775">
        <v>359.81010210909102</v>
      </c>
      <c r="C121775">
        <v>3</v>
      </c>
      <c r="D121775">
        <f>_xlfn.IFNA(_xlfn.XLOOKUP(A121775,Target!B:B,Target!B:B),0)</f>
        <v>0</v>
      </c>
      <c r="E121775" s="7">
        <f t="shared" si="5710"/>
        <v>3.5802447913491194E-2</v>
      </c>
      <c r="F121775" s="6">
        <f t="shared" si="5711"/>
        <v>3.4564938503100939E-2</v>
      </c>
      <c r="G121775" s="6">
        <f t="shared" si="5712"/>
        <v>2.4502730134084869E-4</v>
      </c>
    </row>
    <row r="121776" spans="1:7" x14ac:dyDescent="0.35">
      <c r="A121776" s="1" t="s">
        <v>121775</v>
      </c>
      <c r="B121776">
        <v>348.854930160099</v>
      </c>
      <c r="C121776">
        <v>4</v>
      </c>
      <c r="D121776">
        <f>_xlfn.IFNA(_xlfn.XLOOKUP(A121776,Target!B:B,Target!B:B),0)</f>
        <v>0</v>
      </c>
      <c r="E121776" s="7">
        <f t="shared" si="5710"/>
        <v>3.0757852809273369E-2</v>
      </c>
      <c r="F121776" s="6">
        <f t="shared" si="5711"/>
        <v>2.9840037333156877E-2</v>
      </c>
      <c r="G121776" s="6">
        <f t="shared" si="5712"/>
        <v>2.1051001570781581E-4</v>
      </c>
    </row>
    <row r="121777" spans="1:7" x14ac:dyDescent="0.35">
      <c r="A121777" s="1" t="s">
        <v>121776</v>
      </c>
      <c r="B121777">
        <v>320.78424974749402</v>
      </c>
      <c r="C121777">
        <v>4</v>
      </c>
      <c r="D121777">
        <f>_xlfn.IFNA(_xlfn.XLOOKUP(A121777,Target!B:B,Target!B:B),0)</f>
        <v>0</v>
      </c>
      <c r="E121777" s="7">
        <f t="shared" si="5710"/>
        <v>2.0842685636020639E-2</v>
      </c>
      <c r="F121777" s="6">
        <f t="shared" si="5711"/>
        <v>2.041713765430464E-2</v>
      </c>
      <c r="G121777" s="6">
        <f t="shared" si="5712"/>
        <v>1.4265923802268043E-4</v>
      </c>
    </row>
    <row r="121778" spans="1:7" x14ac:dyDescent="0.35">
      <c r="A121778" s="1" t="s">
        <v>121777</v>
      </c>
      <c r="B121778">
        <v>306.93069201353597</v>
      </c>
      <c r="C121778">
        <v>5</v>
      </c>
      <c r="D121778">
        <f>_xlfn.IFNA(_xlfn.XLOOKUP(A121778,Target!B:B,Target!B:B),0)</f>
        <v>0</v>
      </c>
      <c r="E121778" s="7">
        <f t="shared" si="5710"/>
        <v>1.7200732810831017E-2</v>
      </c>
      <c r="F121778" s="6">
        <f t="shared" si="5711"/>
        <v>1.69098706440175E-2</v>
      </c>
      <c r="G121778" s="6">
        <f t="shared" si="5712"/>
        <v>1.1773456880942414E-4</v>
      </c>
    </row>
    <row r="121779" spans="1:7" x14ac:dyDescent="0.35">
      <c r="A121779" s="1" t="s">
        <v>121778</v>
      </c>
      <c r="B121779">
        <v>307.85118999303199</v>
      </c>
      <c r="C121779">
        <v>5</v>
      </c>
      <c r="D121779">
        <f>_xlfn.IFNA(_xlfn.XLOOKUP(A121779,Target!B:B,Target!B:B),0)</f>
        <v>0</v>
      </c>
      <c r="E121779" s="7">
        <f t="shared" si="5710"/>
        <v>1.7421634566580555E-2</v>
      </c>
      <c r="F121779" s="6">
        <f t="shared" si="5711"/>
        <v>1.7123318371347729E-2</v>
      </c>
      <c r="G121779" s="6">
        <f t="shared" si="5712"/>
        <v>1.1924640391058041E-4</v>
      </c>
    </row>
    <row r="121780" spans="1:7" x14ac:dyDescent="0.35">
      <c r="A121780" s="1" t="s">
        <v>121779</v>
      </c>
      <c r="B121780">
        <v>348.854930160099</v>
      </c>
      <c r="C121780">
        <v>4</v>
      </c>
      <c r="D121780">
        <f>_xlfn.IFNA(_xlfn.XLOOKUP(A121780,Target!B:B,Target!B:B),0)</f>
        <v>0</v>
      </c>
      <c r="E121780" s="7">
        <f t="shared" si="5710"/>
        <v>3.0757852809273369E-2</v>
      </c>
      <c r="F121780" s="6">
        <f t="shared" si="5711"/>
        <v>2.9840037333156877E-2</v>
      </c>
      <c r="G121780" s="6">
        <f t="shared" si="5712"/>
        <v>2.1051001570781581E-4</v>
      </c>
    </row>
    <row r="121781" spans="1:7" x14ac:dyDescent="0.35">
      <c r="A121781" s="1" t="s">
        <v>121780</v>
      </c>
      <c r="B121781">
        <v>395.04078950912498</v>
      </c>
      <c r="C121781">
        <v>2</v>
      </c>
      <c r="D121781">
        <f>_xlfn.IFNA(_xlfn.XLOOKUP(A121781,Target!B:B,Target!B:B),0)</f>
        <v>0</v>
      </c>
      <c r="E121781" s="7">
        <f t="shared" si="5710"/>
        <v>5.8347546003407275E-2</v>
      </c>
      <c r="F121781" s="6">
        <f t="shared" si="5711"/>
        <v>5.5130799163037425E-2</v>
      </c>
      <c r="G121781" s="6">
        <f t="shared" si="5712"/>
        <v>3.9926141882371034E-4</v>
      </c>
    </row>
    <row r="121782" spans="1:7" x14ac:dyDescent="0.35">
      <c r="A121782" s="1" t="s">
        <v>121781</v>
      </c>
      <c r="B121782">
        <v>361.78798991456</v>
      </c>
      <c r="C121782">
        <v>3</v>
      </c>
      <c r="D121782">
        <f>_xlfn.IFNA(_xlfn.XLOOKUP(A121782,Target!B:B,Target!B:B),0)</f>
        <v>0</v>
      </c>
      <c r="E121782" s="7">
        <f t="shared" si="5710"/>
        <v>3.6797710025006994E-2</v>
      </c>
      <c r="F121782" s="6">
        <f t="shared" si="5711"/>
        <v>3.5491696855811328E-2</v>
      </c>
      <c r="G121782" s="6">
        <f t="shared" si="5712"/>
        <v>2.5183703053347975E-4</v>
      </c>
    </row>
    <row r="121783" spans="1:7" x14ac:dyDescent="0.35">
      <c r="A121783" s="1" t="s">
        <v>121782</v>
      </c>
      <c r="B121783">
        <v>251.81917510141301</v>
      </c>
      <c r="C121783">
        <v>6</v>
      </c>
      <c r="D121783">
        <f>_xlfn.IFNA(_xlfn.XLOOKUP(A121783,Target!B:B,Target!B:B),0)</f>
        <v>0</v>
      </c>
      <c r="E121783" s="7">
        <f t="shared" si="5710"/>
        <v>8.0120297975545905E-3</v>
      </c>
      <c r="F121783" s="6">
        <f t="shared" si="5711"/>
        <v>7.9483474013337663E-3</v>
      </c>
      <c r="G121783" s="6">
        <f t="shared" si="5712"/>
        <v>5.4843721796695523E-5</v>
      </c>
    </row>
    <row r="121784" spans="1:7" x14ac:dyDescent="0.35">
      <c r="A121784" s="1" t="s">
        <v>121783</v>
      </c>
      <c r="B121784">
        <v>211.73593291384401</v>
      </c>
      <c r="C121784">
        <v>6</v>
      </c>
      <c r="D121784">
        <f>_xlfn.IFNA(_xlfn.XLOOKUP(A121784,Target!B:B,Target!B:B),0)</f>
        <v>0</v>
      </c>
      <c r="E121784" s="7">
        <f t="shared" si="5710"/>
        <v>4.5963955061509394E-3</v>
      </c>
      <c r="F121784" s="6">
        <f t="shared" si="5711"/>
        <v>4.5753653175663045E-3</v>
      </c>
      <c r="G121784" s="6">
        <f t="shared" si="5712"/>
        <v>3.1463853327742635E-5</v>
      </c>
    </row>
    <row r="121785" spans="1:7" x14ac:dyDescent="0.35">
      <c r="A121785" s="1" t="s">
        <v>121784</v>
      </c>
      <c r="B121785">
        <v>348.854930160099</v>
      </c>
      <c r="C121785">
        <v>4</v>
      </c>
      <c r="D121785">
        <f>_xlfn.IFNA(_xlfn.XLOOKUP(A121785,Target!B:B,Target!B:B),0)</f>
        <v>0</v>
      </c>
      <c r="E121785" s="7">
        <f t="shared" si="5710"/>
        <v>3.0757852809273369E-2</v>
      </c>
      <c r="F121785" s="6">
        <f t="shared" si="5711"/>
        <v>2.9840037333156877E-2</v>
      </c>
      <c r="G121785" s="6">
        <f t="shared" si="5712"/>
        <v>2.1051001570781581E-4</v>
      </c>
    </row>
    <row r="121786" spans="1:7" x14ac:dyDescent="0.35">
      <c r="A121786" s="1" t="s">
        <v>121785</v>
      </c>
      <c r="B121786">
        <v>210.815434934347</v>
      </c>
      <c r="C121786">
        <v>6</v>
      </c>
      <c r="D121786">
        <f>_xlfn.IFNA(_xlfn.XLOOKUP(A121786,Target!B:B,Target!B:B),0)</f>
        <v>0</v>
      </c>
      <c r="E121786" s="7">
        <f t="shared" si="5710"/>
        <v>4.5381144169943065E-3</v>
      </c>
      <c r="F121786" s="6">
        <f t="shared" si="5711"/>
        <v>4.5176129724336933E-3</v>
      </c>
      <c r="G121786" s="6">
        <f t="shared" si="5712"/>
        <v>3.106491231552056E-5</v>
      </c>
    </row>
    <row r="121787" spans="1:7" x14ac:dyDescent="0.35">
      <c r="A121787" s="1" t="s">
        <v>121786</v>
      </c>
      <c r="B121787">
        <v>349.65367217680398</v>
      </c>
      <c r="C121787">
        <v>3</v>
      </c>
      <c r="D121787">
        <f>_xlfn.IFNA(_xlfn.XLOOKUP(A121787,Target!B:B,Target!B:B),0)</f>
        <v>0</v>
      </c>
      <c r="E121787" s="7">
        <f t="shared" si="5710"/>
        <v>3.1100324496395465E-2</v>
      </c>
      <c r="F121787" s="6">
        <f t="shared" si="5711"/>
        <v>3.0162268168798523E-2</v>
      </c>
      <c r="G121787" s="6">
        <f t="shared" si="5712"/>
        <v>2.128534294463143E-4</v>
      </c>
    </row>
    <row r="121788" spans="1:7" x14ac:dyDescent="0.35">
      <c r="A121788" s="1" t="s">
        <v>121787</v>
      </c>
      <c r="B121788">
        <v>348.04744817652698</v>
      </c>
      <c r="C121788">
        <v>4</v>
      </c>
      <c r="D121788">
        <f>_xlfn.IFNA(_xlfn.XLOOKUP(A121788,Target!B:B,Target!B:B),0)</f>
        <v>0</v>
      </c>
      <c r="E121788" s="7">
        <f t="shared" si="5710"/>
        <v>3.0415466952396157E-2</v>
      </c>
      <c r="F121788" s="6">
        <f t="shared" si="5711"/>
        <v>2.9517673140480261E-2</v>
      </c>
      <c r="G121788" s="6">
        <f t="shared" si="5712"/>
        <v>2.0816717829419447E-4</v>
      </c>
    </row>
    <row r="121789" spans="1:7" x14ac:dyDescent="0.35">
      <c r="A121789" s="1" t="s">
        <v>121788</v>
      </c>
      <c r="B121789">
        <v>307.85118999303199</v>
      </c>
      <c r="C121789">
        <v>5</v>
      </c>
      <c r="D121789">
        <f>_xlfn.IFNA(_xlfn.XLOOKUP(A121789,Target!B:B,Target!B:B),0)</f>
        <v>0</v>
      </c>
      <c r="E121789" s="7">
        <f t="shared" si="5710"/>
        <v>1.7421634566580555E-2</v>
      </c>
      <c r="F121789" s="6">
        <f t="shared" si="5711"/>
        <v>1.7123318371347729E-2</v>
      </c>
      <c r="G121789" s="6">
        <f t="shared" si="5712"/>
        <v>1.1924640391058041E-4</v>
      </c>
    </row>
    <row r="121790" spans="1:7" x14ac:dyDescent="0.35">
      <c r="A121790" s="1" t="s">
        <v>121789</v>
      </c>
      <c r="B121790">
        <v>320.78424974749402</v>
      </c>
      <c r="C121790">
        <v>4</v>
      </c>
      <c r="D121790">
        <f>_xlfn.IFNA(_xlfn.XLOOKUP(A121790,Target!B:B,Target!B:B),0)</f>
        <v>0</v>
      </c>
      <c r="E121790" s="7">
        <f t="shared" si="5710"/>
        <v>2.0842685636020639E-2</v>
      </c>
      <c r="F121790" s="6">
        <f t="shared" si="5711"/>
        <v>2.041713765430464E-2</v>
      </c>
      <c r="G121790" s="6">
        <f t="shared" si="5712"/>
        <v>1.4265923802268043E-4</v>
      </c>
    </row>
    <row r="121791" spans="1:7" x14ac:dyDescent="0.35">
      <c r="A121791" s="1" t="s">
        <v>121790</v>
      </c>
      <c r="B121791">
        <v>516.398149152972</v>
      </c>
      <c r="C121791">
        <v>1</v>
      </c>
      <c r="D121791">
        <f>_xlfn.IFNA(_xlfn.XLOOKUP(A121791,Target!B:B,Target!B:B),0)</f>
        <v>0</v>
      </c>
      <c r="E121791" s="7">
        <f t="shared" si="5710"/>
        <v>0.31380994592277955</v>
      </c>
      <c r="F121791" s="6">
        <f t="shared" si="5711"/>
        <v>0.23885490203255333</v>
      </c>
      <c r="G121791" s="6">
        <f t="shared" si="5712"/>
        <v>2.1435959864677559E-3</v>
      </c>
    </row>
    <row r="121792" spans="1:7" x14ac:dyDescent="0.35">
      <c r="A121792" s="1" t="s">
        <v>121791</v>
      </c>
      <c r="B121792">
        <v>307.85118999303199</v>
      </c>
      <c r="C121792">
        <v>5</v>
      </c>
      <c r="D121792">
        <f>_xlfn.IFNA(_xlfn.XLOOKUP(A121792,Target!B:B,Target!B:B),0)</f>
        <v>0</v>
      </c>
      <c r="E121792" s="7">
        <f t="shared" si="5710"/>
        <v>1.7421634566580555E-2</v>
      </c>
      <c r="F121792" s="6">
        <f t="shared" si="5711"/>
        <v>1.7123318371347729E-2</v>
      </c>
      <c r="G121792" s="6">
        <f t="shared" si="5712"/>
        <v>1.1924640391058041E-4</v>
      </c>
    </row>
    <row r="121793" spans="1:7" x14ac:dyDescent="0.35">
      <c r="A121793" s="1" t="s">
        <v>121792</v>
      </c>
      <c r="B121793">
        <v>252.73967308090999</v>
      </c>
      <c r="C121793">
        <v>6</v>
      </c>
      <c r="D121793">
        <f>_xlfn.IFNA(_xlfn.XLOOKUP(A121793,Target!B:B,Target!B:B),0)</f>
        <v>0</v>
      </c>
      <c r="E121793" s="7">
        <f t="shared" si="5710"/>
        <v>8.1149249165511968E-3</v>
      </c>
      <c r="F121793" s="6">
        <f t="shared" si="5711"/>
        <v>8.0496029926578894E-3</v>
      </c>
      <c r="G121793" s="6">
        <f t="shared" si="5712"/>
        <v>5.5548017456748392E-5</v>
      </c>
    </row>
    <row r="121794" spans="1:7" x14ac:dyDescent="0.35">
      <c r="A121794" s="1" t="s">
        <v>121793</v>
      </c>
      <c r="B121794">
        <v>320.78424974749402</v>
      </c>
      <c r="C121794">
        <v>4</v>
      </c>
      <c r="D121794">
        <f>_xlfn.IFNA(_xlfn.XLOOKUP(A121794,Target!B:B,Target!B:B),0)</f>
        <v>0</v>
      </c>
      <c r="E121794" s="7">
        <f t="shared" si="5710"/>
        <v>2.0842685636020639E-2</v>
      </c>
      <c r="F121794" s="6">
        <f t="shared" si="5711"/>
        <v>2.041713765430464E-2</v>
      </c>
      <c r="G121794" s="6">
        <f t="shared" si="5712"/>
        <v>1.4265923802268043E-4</v>
      </c>
    </row>
    <row r="121795" spans="1:7" x14ac:dyDescent="0.35">
      <c r="A121795" s="1" t="s">
        <v>121794</v>
      </c>
      <c r="B121795">
        <v>349.65367217680398</v>
      </c>
      <c r="C121795">
        <v>3</v>
      </c>
      <c r="D121795">
        <f>_xlfn.IFNA(_xlfn.XLOOKUP(A121795,Target!B:B,Target!B:B),0)</f>
        <v>0</v>
      </c>
      <c r="E121795" s="7">
        <f t="shared" ref="E121795:E121858" si="5713">2^((B121795-600)/50)</f>
        <v>3.1100324496395465E-2</v>
      </c>
      <c r="F121795" s="6">
        <f t="shared" ref="F121795:F121858" si="5714">1-(1/(1+E121795))</f>
        <v>3.0162268168798523E-2</v>
      </c>
      <c r="G121795" s="6">
        <f t="shared" ref="G121795:G121858" si="5715">(F121795*($J$3/$J$2))/(F121795*($J$3/$J$2)+(1-F121795)*((1-$J$3)/(1-$J$2)))</f>
        <v>2.128534294463143E-4</v>
      </c>
    </row>
    <row r="121796" spans="1:7" x14ac:dyDescent="0.35">
      <c r="A121796" s="1" t="s">
        <v>121795</v>
      </c>
      <c r="B121796">
        <v>320.78424974749402</v>
      </c>
      <c r="C121796">
        <v>4</v>
      </c>
      <c r="D121796">
        <f>_xlfn.IFNA(_xlfn.XLOOKUP(A121796,Target!B:B,Target!B:B),0)</f>
        <v>0</v>
      </c>
      <c r="E121796" s="7">
        <f t="shared" si="5713"/>
        <v>2.0842685636020639E-2</v>
      </c>
      <c r="F121796" s="6">
        <f t="shared" si="5714"/>
        <v>2.041713765430464E-2</v>
      </c>
      <c r="G121796" s="6">
        <f t="shared" si="5715"/>
        <v>1.4265923802268043E-4</v>
      </c>
    </row>
    <row r="121797" spans="1:7" x14ac:dyDescent="0.35">
      <c r="A121797" s="1" t="s">
        <v>121796</v>
      </c>
      <c r="B121797">
        <v>307.85118999303199</v>
      </c>
      <c r="C121797">
        <v>5</v>
      </c>
      <c r="D121797">
        <f>_xlfn.IFNA(_xlfn.XLOOKUP(A121797,Target!B:B,Target!B:B),0)</f>
        <v>0</v>
      </c>
      <c r="E121797" s="7">
        <f t="shared" si="5713"/>
        <v>1.7421634566580555E-2</v>
      </c>
      <c r="F121797" s="6">
        <f t="shared" si="5714"/>
        <v>1.7123318371347729E-2</v>
      </c>
      <c r="G121797" s="6">
        <f t="shared" si="5715"/>
        <v>1.1924640391058041E-4</v>
      </c>
    </row>
    <row r="121798" spans="1:7" x14ac:dyDescent="0.35">
      <c r="A121798" s="1" t="s">
        <v>121797</v>
      </c>
      <c r="B121798">
        <v>307.85118999303199</v>
      </c>
      <c r="C121798">
        <v>5</v>
      </c>
      <c r="D121798">
        <f>_xlfn.IFNA(_xlfn.XLOOKUP(A121798,Target!B:B,Target!B:B),0)</f>
        <v>0</v>
      </c>
      <c r="E121798" s="7">
        <f t="shared" si="5713"/>
        <v>1.7421634566580555E-2</v>
      </c>
      <c r="F121798" s="6">
        <f t="shared" si="5714"/>
        <v>1.7123318371347729E-2</v>
      </c>
      <c r="G121798" s="6">
        <f t="shared" si="5715"/>
        <v>1.1924640391058041E-4</v>
      </c>
    </row>
    <row r="121799" spans="1:7" x14ac:dyDescent="0.35">
      <c r="A121799" s="1" t="s">
        <v>121798</v>
      </c>
      <c r="B121799">
        <v>307.85118999303199</v>
      </c>
      <c r="C121799">
        <v>5</v>
      </c>
      <c r="D121799">
        <f>_xlfn.IFNA(_xlfn.XLOOKUP(A121799,Target!B:B,Target!B:B),0)</f>
        <v>0</v>
      </c>
      <c r="E121799" s="7">
        <f t="shared" si="5713"/>
        <v>1.7421634566580555E-2</v>
      </c>
      <c r="F121799" s="6">
        <f t="shared" si="5714"/>
        <v>1.7123318371347729E-2</v>
      </c>
      <c r="G121799" s="6">
        <f t="shared" si="5715"/>
        <v>1.1924640391058041E-4</v>
      </c>
    </row>
    <row r="121800" spans="1:7" x14ac:dyDescent="0.35">
      <c r="A121800" s="1" t="s">
        <v>121799</v>
      </c>
      <c r="B121800">
        <v>363.50722991076202</v>
      </c>
      <c r="C121800">
        <v>3</v>
      </c>
      <c r="D121800">
        <f>_xlfn.IFNA(_xlfn.XLOOKUP(A121800,Target!B:B,Target!B:B),0)</f>
        <v>0</v>
      </c>
      <c r="E121800" s="7">
        <f t="shared" si="5713"/>
        <v>3.7685271539619106E-2</v>
      </c>
      <c r="F121800" s="6">
        <f t="shared" si="5714"/>
        <v>3.6316668043004374E-2</v>
      </c>
      <c r="G121800" s="6">
        <f t="shared" si="5715"/>
        <v>2.5790977820961037E-4</v>
      </c>
    </row>
    <row r="121801" spans="1:7" x14ac:dyDescent="0.35">
      <c r="A121801" s="1" t="s">
        <v>121800</v>
      </c>
      <c r="B121801">
        <v>363.50722991076202</v>
      </c>
      <c r="C121801">
        <v>3</v>
      </c>
      <c r="D121801">
        <f>_xlfn.IFNA(_xlfn.XLOOKUP(A121801,Target!B:B,Target!B:B),0)</f>
        <v>0</v>
      </c>
      <c r="E121801" s="7">
        <f t="shared" si="5713"/>
        <v>3.7685271539619106E-2</v>
      </c>
      <c r="F121801" s="6">
        <f t="shared" si="5714"/>
        <v>3.6316668043004374E-2</v>
      </c>
      <c r="G121801" s="6">
        <f t="shared" si="5715"/>
        <v>2.5790977820961037E-4</v>
      </c>
    </row>
    <row r="121802" spans="1:7" x14ac:dyDescent="0.35">
      <c r="A121802" s="1" t="s">
        <v>121801</v>
      </c>
      <c r="B121802">
        <v>361.78798991456</v>
      </c>
      <c r="C121802">
        <v>3</v>
      </c>
      <c r="D121802">
        <f>_xlfn.IFNA(_xlfn.XLOOKUP(A121802,Target!B:B,Target!B:B),0)</f>
        <v>0</v>
      </c>
      <c r="E121802" s="7">
        <f t="shared" si="5713"/>
        <v>3.6797710025006994E-2</v>
      </c>
      <c r="F121802" s="6">
        <f t="shared" si="5714"/>
        <v>3.5491696855811328E-2</v>
      </c>
      <c r="G121802" s="6">
        <f t="shared" si="5715"/>
        <v>2.5183703053347975E-4</v>
      </c>
    </row>
    <row r="121803" spans="1:7" x14ac:dyDescent="0.35">
      <c r="A121803" s="1" t="s">
        <v>121802</v>
      </c>
      <c r="B121803">
        <v>307.85118999303199</v>
      </c>
      <c r="C121803">
        <v>5</v>
      </c>
      <c r="D121803">
        <f>_xlfn.IFNA(_xlfn.XLOOKUP(A121803,Target!B:B,Target!B:B),0)</f>
        <v>0</v>
      </c>
      <c r="E121803" s="7">
        <f t="shared" si="5713"/>
        <v>1.7421634566580555E-2</v>
      </c>
      <c r="F121803" s="6">
        <f t="shared" si="5714"/>
        <v>1.7123318371347729E-2</v>
      </c>
      <c r="G121803" s="6">
        <f t="shared" si="5715"/>
        <v>1.1924640391058041E-4</v>
      </c>
    </row>
    <row r="121804" spans="1:7" x14ac:dyDescent="0.35">
      <c r="A121804" s="1" t="s">
        <v>121803</v>
      </c>
      <c r="B121804">
        <v>307.85118999303199</v>
      </c>
      <c r="C121804">
        <v>5</v>
      </c>
      <c r="D121804">
        <f>_xlfn.IFNA(_xlfn.XLOOKUP(A121804,Target!B:B,Target!B:B),0)</f>
        <v>0</v>
      </c>
      <c r="E121804" s="7">
        <f t="shared" si="5713"/>
        <v>1.7421634566580555E-2</v>
      </c>
      <c r="F121804" s="6">
        <f t="shared" si="5714"/>
        <v>1.7123318371347729E-2</v>
      </c>
      <c r="G121804" s="6">
        <f t="shared" si="5715"/>
        <v>1.1924640391058041E-4</v>
      </c>
    </row>
    <row r="121805" spans="1:7" x14ac:dyDescent="0.35">
      <c r="A121805" s="1" t="s">
        <v>121804</v>
      </c>
      <c r="B121805">
        <v>307.85118999303199</v>
      </c>
      <c r="C121805">
        <v>5</v>
      </c>
      <c r="D121805">
        <f>_xlfn.IFNA(_xlfn.XLOOKUP(A121805,Target!B:B,Target!B:B),0)</f>
        <v>0</v>
      </c>
      <c r="E121805" s="7">
        <f t="shared" si="5713"/>
        <v>1.7421634566580555E-2</v>
      </c>
      <c r="F121805" s="6">
        <f t="shared" si="5714"/>
        <v>1.7123318371347729E-2</v>
      </c>
      <c r="G121805" s="6">
        <f t="shared" si="5715"/>
        <v>1.1924640391058041E-4</v>
      </c>
    </row>
    <row r="121806" spans="1:7" x14ac:dyDescent="0.35">
      <c r="A121806" s="1" t="s">
        <v>121805</v>
      </c>
      <c r="B121806">
        <v>320.78424974749402</v>
      </c>
      <c r="C121806">
        <v>4</v>
      </c>
      <c r="D121806">
        <f>_xlfn.IFNA(_xlfn.XLOOKUP(A121806,Target!B:B,Target!B:B),0)</f>
        <v>0</v>
      </c>
      <c r="E121806" s="7">
        <f t="shared" si="5713"/>
        <v>2.0842685636020639E-2</v>
      </c>
      <c r="F121806" s="6">
        <f t="shared" si="5714"/>
        <v>2.041713765430464E-2</v>
      </c>
      <c r="G121806" s="6">
        <f t="shared" si="5715"/>
        <v>1.4265923802268043E-4</v>
      </c>
    </row>
    <row r="121807" spans="1:7" x14ac:dyDescent="0.35">
      <c r="A121807" s="1" t="s">
        <v>121806</v>
      </c>
      <c r="B121807">
        <v>501.33650658243897</v>
      </c>
      <c r="C121807">
        <v>1</v>
      </c>
      <c r="D121807">
        <f>_xlfn.IFNA(_xlfn.XLOOKUP(A121807,Target!B:B,Target!B:B),0)</f>
        <v>0</v>
      </c>
      <c r="E121807" s="7">
        <f t="shared" si="5713"/>
        <v>0.25467515554903414</v>
      </c>
      <c r="F121807" s="6">
        <f t="shared" si="5714"/>
        <v>0.20298095042584197</v>
      </c>
      <c r="G121807" s="6">
        <f t="shared" si="5715"/>
        <v>1.7403567283824253E-3</v>
      </c>
    </row>
    <row r="121808" spans="1:7" x14ac:dyDescent="0.35">
      <c r="A121808" s="1" t="s">
        <v>121807</v>
      </c>
      <c r="B121808">
        <v>348.854930160099</v>
      </c>
      <c r="C121808">
        <v>4</v>
      </c>
      <c r="D121808">
        <f>_xlfn.IFNA(_xlfn.XLOOKUP(A121808,Target!B:B,Target!B:B),0)</f>
        <v>0</v>
      </c>
      <c r="E121808" s="7">
        <f t="shared" si="5713"/>
        <v>3.0757852809273369E-2</v>
      </c>
      <c r="F121808" s="6">
        <f t="shared" si="5714"/>
        <v>2.9840037333156877E-2</v>
      </c>
      <c r="G121808" s="6">
        <f t="shared" si="5715"/>
        <v>2.1051001570781581E-4</v>
      </c>
    </row>
    <row r="121809" spans="1:7" x14ac:dyDescent="0.35">
      <c r="A121809" s="1" t="s">
        <v>121808</v>
      </c>
      <c r="B121809">
        <v>586.178934386729</v>
      </c>
      <c r="C121809">
        <v>1</v>
      </c>
      <c r="D121809">
        <f>_xlfn.IFNA(_xlfn.XLOOKUP(A121809,Target!B:B,Target!B:B),0)</f>
        <v>0</v>
      </c>
      <c r="E121809" s="7">
        <f t="shared" si="5713"/>
        <v>0.825636517930604</v>
      </c>
      <c r="F121809" s="6">
        <f t="shared" si="5714"/>
        <v>0.45224583854538569</v>
      </c>
      <c r="G121809" s="6">
        <f t="shared" si="5715"/>
        <v>5.6201690990307475E-3</v>
      </c>
    </row>
    <row r="121810" spans="1:7" x14ac:dyDescent="0.35">
      <c r="A121810" s="1" t="s">
        <v>121809</v>
      </c>
      <c r="B121810">
        <v>320.78424974749402</v>
      </c>
      <c r="C121810">
        <v>4</v>
      </c>
      <c r="D121810">
        <f>_xlfn.IFNA(_xlfn.XLOOKUP(A121810,Target!B:B,Target!B:B),0)</f>
        <v>0</v>
      </c>
      <c r="E121810" s="7">
        <f t="shared" si="5713"/>
        <v>2.0842685636020639E-2</v>
      </c>
      <c r="F121810" s="6">
        <f t="shared" si="5714"/>
        <v>2.041713765430464E-2</v>
      </c>
      <c r="G121810" s="6">
        <f t="shared" si="5715"/>
        <v>1.4265923802268043E-4</v>
      </c>
    </row>
    <row r="121811" spans="1:7" x14ac:dyDescent="0.35">
      <c r="A121811" s="1" t="s">
        <v>121810</v>
      </c>
      <c r="B121811">
        <v>307.85118999303199</v>
      </c>
      <c r="C121811">
        <v>5</v>
      </c>
      <c r="D121811">
        <f>_xlfn.IFNA(_xlfn.XLOOKUP(A121811,Target!B:B,Target!B:B),0)</f>
        <v>0</v>
      </c>
      <c r="E121811" s="7">
        <f t="shared" si="5713"/>
        <v>1.7421634566580555E-2</v>
      </c>
      <c r="F121811" s="6">
        <f t="shared" si="5714"/>
        <v>1.7123318371347729E-2</v>
      </c>
      <c r="G121811" s="6">
        <f t="shared" si="5715"/>
        <v>1.1924640391058041E-4</v>
      </c>
    </row>
    <row r="121812" spans="1:7" x14ac:dyDescent="0.35">
      <c r="A121812" s="1" t="s">
        <v>121811</v>
      </c>
      <c r="B121812">
        <v>353.60913847139398</v>
      </c>
      <c r="C121812">
        <v>3</v>
      </c>
      <c r="D121812">
        <f>_xlfn.IFNA(_xlfn.XLOOKUP(A121812,Target!B:B,Target!B:B),0)</f>
        <v>0</v>
      </c>
      <c r="E121812" s="7">
        <f t="shared" si="5713"/>
        <v>3.2853315204187425E-2</v>
      </c>
      <c r="F121812" s="6">
        <f t="shared" si="5714"/>
        <v>3.1808306872397107E-2</v>
      </c>
      <c r="G121812" s="6">
        <f t="shared" si="5715"/>
        <v>2.2484835851200322E-4</v>
      </c>
    </row>
    <row r="121813" spans="1:7" x14ac:dyDescent="0.35">
      <c r="A121813" s="1" t="s">
        <v>121812</v>
      </c>
      <c r="B121813">
        <v>320.78424974749402</v>
      </c>
      <c r="C121813">
        <v>4</v>
      </c>
      <c r="D121813">
        <f>_xlfn.IFNA(_xlfn.XLOOKUP(A121813,Target!B:B,Target!B:B),0)</f>
        <v>0</v>
      </c>
      <c r="E121813" s="7">
        <f t="shared" si="5713"/>
        <v>2.0842685636020639E-2</v>
      </c>
      <c r="F121813" s="6">
        <f t="shared" si="5714"/>
        <v>2.041713765430464E-2</v>
      </c>
      <c r="G121813" s="6">
        <f t="shared" si="5715"/>
        <v>1.4265923802268043E-4</v>
      </c>
    </row>
    <row r="121814" spans="1:7" x14ac:dyDescent="0.35">
      <c r="A121814" s="1" t="s">
        <v>121813</v>
      </c>
      <c r="B121814">
        <v>430.37835088263898</v>
      </c>
      <c r="C121814">
        <v>2</v>
      </c>
      <c r="D121814">
        <f>_xlfn.IFNA(_xlfn.XLOOKUP(A121814,Target!B:B,Target!B:B),0)</f>
        <v>0</v>
      </c>
      <c r="E121814" s="7">
        <f t="shared" si="5713"/>
        <v>9.523046699227028E-2</v>
      </c>
      <c r="F121814" s="6">
        <f t="shared" si="5714"/>
        <v>8.695016241996345E-2</v>
      </c>
      <c r="G121814" s="6">
        <f t="shared" si="5715"/>
        <v>6.5147997342665466E-4</v>
      </c>
    </row>
    <row r="121815" spans="1:7" x14ac:dyDescent="0.35">
      <c r="A121815" s="1" t="s">
        <v>121814</v>
      </c>
      <c r="B121815">
        <v>320.78424974749402</v>
      </c>
      <c r="C121815">
        <v>4</v>
      </c>
      <c r="D121815">
        <f>_xlfn.IFNA(_xlfn.XLOOKUP(A121815,Target!B:B,Target!B:B),0)</f>
        <v>0</v>
      </c>
      <c r="E121815" s="7">
        <f t="shared" si="5713"/>
        <v>2.0842685636020639E-2</v>
      </c>
      <c r="F121815" s="6">
        <f t="shared" si="5714"/>
        <v>2.041713765430464E-2</v>
      </c>
      <c r="G121815" s="6">
        <f t="shared" si="5715"/>
        <v>1.4265923802268043E-4</v>
      </c>
    </row>
    <row r="121816" spans="1:7" x14ac:dyDescent="0.35">
      <c r="A121816" s="1" t="s">
        <v>121815</v>
      </c>
      <c r="B121816">
        <v>348.854930160099</v>
      </c>
      <c r="C121816">
        <v>4</v>
      </c>
      <c r="D121816">
        <f>_xlfn.IFNA(_xlfn.XLOOKUP(A121816,Target!B:B,Target!B:B),0)</f>
        <v>0</v>
      </c>
      <c r="E121816" s="7">
        <f t="shared" si="5713"/>
        <v>3.0757852809273369E-2</v>
      </c>
      <c r="F121816" s="6">
        <f t="shared" si="5714"/>
        <v>2.9840037333156877E-2</v>
      </c>
      <c r="G121816" s="6">
        <f t="shared" si="5715"/>
        <v>2.1051001570781581E-4</v>
      </c>
    </row>
    <row r="121817" spans="1:7" x14ac:dyDescent="0.35">
      <c r="A121817" s="1" t="s">
        <v>121816</v>
      </c>
      <c r="B121817">
        <v>294.54215526468101</v>
      </c>
      <c r="C121817">
        <v>6</v>
      </c>
      <c r="D121817">
        <f>_xlfn.IFNA(_xlfn.XLOOKUP(A121817,Target!B:B,Target!B:B),0)</f>
        <v>0</v>
      </c>
      <c r="E121817" s="7">
        <f t="shared" si="5713"/>
        <v>1.4486401789918786E-2</v>
      </c>
      <c r="F121817" s="6">
        <f t="shared" si="5714"/>
        <v>1.4279542598461314E-2</v>
      </c>
      <c r="G121817" s="6">
        <f t="shared" si="5715"/>
        <v>9.915751700349908E-5</v>
      </c>
    </row>
    <row r="121818" spans="1:7" x14ac:dyDescent="0.35">
      <c r="A121818" s="1" t="s">
        <v>121817</v>
      </c>
      <c r="B121818">
        <v>213.818942565219</v>
      </c>
      <c r="C121818">
        <v>6</v>
      </c>
      <c r="D121818">
        <f>_xlfn.IFNA(_xlfn.XLOOKUP(A121818,Target!B:B,Target!B:B),0)</f>
        <v>0</v>
      </c>
      <c r="E121818" s="7">
        <f t="shared" si="5713"/>
        <v>4.7310589457961426E-3</v>
      </c>
      <c r="F121818" s="6">
        <f t="shared" si="5714"/>
        <v>4.7087814233194303E-3</v>
      </c>
      <c r="G121818" s="6">
        <f t="shared" si="5715"/>
        <v>3.2385639429261231E-5</v>
      </c>
    </row>
    <row r="121819" spans="1:7" x14ac:dyDescent="0.35">
      <c r="A121819" s="1" t="s">
        <v>121818</v>
      </c>
      <c r="B121819">
        <v>356.56377132183297</v>
      </c>
      <c r="C121819">
        <v>3</v>
      </c>
      <c r="D121819">
        <f>_xlfn.IFNA(_xlfn.XLOOKUP(A121819,Target!B:B,Target!B:B),0)</f>
        <v>0</v>
      </c>
      <c r="E121819" s="7">
        <f t="shared" si="5713"/>
        <v>3.4226923386760637E-2</v>
      </c>
      <c r="F121819" s="6">
        <f t="shared" si="5714"/>
        <v>3.3094210383421974E-2</v>
      </c>
      <c r="G121819" s="6">
        <f t="shared" si="5715"/>
        <v>2.3424714201713466E-4</v>
      </c>
    </row>
    <row r="121820" spans="1:7" x14ac:dyDescent="0.35">
      <c r="A121820" s="1" t="s">
        <v>121819</v>
      </c>
      <c r="B121820">
        <v>307.85118999303199</v>
      </c>
      <c r="C121820">
        <v>5</v>
      </c>
      <c r="D121820">
        <f>_xlfn.IFNA(_xlfn.XLOOKUP(A121820,Target!B:B,Target!B:B),0)</f>
        <v>0</v>
      </c>
      <c r="E121820" s="7">
        <f t="shared" si="5713"/>
        <v>1.7421634566580555E-2</v>
      </c>
      <c r="F121820" s="6">
        <f t="shared" si="5714"/>
        <v>1.7123318371347729E-2</v>
      </c>
      <c r="G121820" s="6">
        <f t="shared" si="5715"/>
        <v>1.1924640391058041E-4</v>
      </c>
    </row>
    <row r="121821" spans="1:7" x14ac:dyDescent="0.35">
      <c r="A121821" s="1" t="s">
        <v>121820</v>
      </c>
      <c r="B121821">
        <v>305.32446801325898</v>
      </c>
      <c r="C121821">
        <v>5</v>
      </c>
      <c r="D121821">
        <f>_xlfn.IFNA(_xlfn.XLOOKUP(A121821,Target!B:B,Target!B:B),0)</f>
        <v>0</v>
      </c>
      <c r="E121821" s="7">
        <f t="shared" si="5713"/>
        <v>1.6821956967859354E-2</v>
      </c>
      <c r="F121821" s="6">
        <f t="shared" si="5714"/>
        <v>1.6543660227422818E-2</v>
      </c>
      <c r="G121821" s="6">
        <f t="shared" si="5715"/>
        <v>1.1514224461786466E-4</v>
      </c>
    </row>
    <row r="121822" spans="1:7" x14ac:dyDescent="0.35">
      <c r="A121822" s="1" t="s">
        <v>121821</v>
      </c>
      <c r="B121822">
        <v>211.73593291384401</v>
      </c>
      <c r="C121822">
        <v>6</v>
      </c>
      <c r="D121822">
        <f>_xlfn.IFNA(_xlfn.XLOOKUP(A121822,Target!B:B,Target!B:B),0)</f>
        <v>0</v>
      </c>
      <c r="E121822" s="7">
        <f t="shared" si="5713"/>
        <v>4.5963955061509394E-3</v>
      </c>
      <c r="F121822" s="6">
        <f t="shared" si="5714"/>
        <v>4.5753653175663045E-3</v>
      </c>
      <c r="G121822" s="6">
        <f t="shared" si="5715"/>
        <v>3.1463853327742635E-5</v>
      </c>
    </row>
    <row r="121823" spans="1:7" x14ac:dyDescent="0.35">
      <c r="A121823" s="1" t="s">
        <v>121822</v>
      </c>
      <c r="B121823">
        <v>464.43923703691303</v>
      </c>
      <c r="C121823">
        <v>1</v>
      </c>
      <c r="D121823">
        <f>_xlfn.IFNA(_xlfn.XLOOKUP(A121823,Target!B:B,Target!B:B),0)</f>
        <v>0</v>
      </c>
      <c r="E121823" s="7">
        <f t="shared" si="5713"/>
        <v>0.15270135199791618</v>
      </c>
      <c r="F121823" s="6">
        <f t="shared" si="5714"/>
        <v>0.13247260596445642</v>
      </c>
      <c r="G121823" s="6">
        <f t="shared" si="5715"/>
        <v>1.0442327820767675E-3</v>
      </c>
    </row>
    <row r="121824" spans="1:7" x14ac:dyDescent="0.35">
      <c r="A121824" s="1" t="s">
        <v>121823</v>
      </c>
      <c r="B121824">
        <v>350.57417015630102</v>
      </c>
      <c r="C121824">
        <v>3</v>
      </c>
      <c r="D121824">
        <f>_xlfn.IFNA(_xlfn.XLOOKUP(A121824,Target!B:B,Target!B:B),0)</f>
        <v>0</v>
      </c>
      <c r="E121824" s="7">
        <f t="shared" si="5713"/>
        <v>3.1499732844934916E-2</v>
      </c>
      <c r="F121824" s="6">
        <f t="shared" si="5714"/>
        <v>3.0537800294001882E-2</v>
      </c>
      <c r="G121824" s="6">
        <f t="shared" si="5715"/>
        <v>2.1558642692908088E-4</v>
      </c>
    </row>
    <row r="121825" spans="1:7" x14ac:dyDescent="0.35">
      <c r="A121825" s="1" t="s">
        <v>121824</v>
      </c>
      <c r="B121825">
        <v>211.73593291384401</v>
      </c>
      <c r="C121825">
        <v>6</v>
      </c>
      <c r="D121825">
        <f>_xlfn.IFNA(_xlfn.XLOOKUP(A121825,Target!B:B,Target!B:B),0)</f>
        <v>0</v>
      </c>
      <c r="E121825" s="7">
        <f t="shared" si="5713"/>
        <v>4.5963955061509394E-3</v>
      </c>
      <c r="F121825" s="6">
        <f t="shared" si="5714"/>
        <v>4.5753653175663045E-3</v>
      </c>
      <c r="G121825" s="6">
        <f t="shared" si="5715"/>
        <v>3.1463853327742635E-5</v>
      </c>
    </row>
    <row r="121826" spans="1:7" x14ac:dyDescent="0.35">
      <c r="A121826" s="1" t="s">
        <v>121825</v>
      </c>
      <c r="B121826">
        <v>307.85118999303199</v>
      </c>
      <c r="C121826">
        <v>5</v>
      </c>
      <c r="D121826">
        <f>_xlfn.IFNA(_xlfn.XLOOKUP(A121826,Target!B:B,Target!B:B),0)</f>
        <v>0</v>
      </c>
      <c r="E121826" s="7">
        <f t="shared" si="5713"/>
        <v>1.7421634566580555E-2</v>
      </c>
      <c r="F121826" s="6">
        <f t="shared" si="5714"/>
        <v>1.7123318371347729E-2</v>
      </c>
      <c r="G121826" s="6">
        <f t="shared" si="5715"/>
        <v>1.1924640391058041E-4</v>
      </c>
    </row>
    <row r="121827" spans="1:7" x14ac:dyDescent="0.35">
      <c r="A121827" s="1" t="s">
        <v>121826</v>
      </c>
      <c r="B121827">
        <v>361.78798991456</v>
      </c>
      <c r="C121827">
        <v>3</v>
      </c>
      <c r="D121827">
        <f>_xlfn.IFNA(_xlfn.XLOOKUP(A121827,Target!B:B,Target!B:B),0)</f>
        <v>0</v>
      </c>
      <c r="E121827" s="7">
        <f t="shared" si="5713"/>
        <v>3.6797710025006994E-2</v>
      </c>
      <c r="F121827" s="6">
        <f t="shared" si="5714"/>
        <v>3.5491696855811328E-2</v>
      </c>
      <c r="G121827" s="6">
        <f t="shared" si="5715"/>
        <v>2.5183703053347975E-4</v>
      </c>
    </row>
    <row r="121828" spans="1:7" x14ac:dyDescent="0.35">
      <c r="A121828" s="1" t="s">
        <v>121827</v>
      </c>
      <c r="B121828">
        <v>348.854930160099</v>
      </c>
      <c r="C121828">
        <v>4</v>
      </c>
      <c r="D121828">
        <f>_xlfn.IFNA(_xlfn.XLOOKUP(A121828,Target!B:B,Target!B:B),0)</f>
        <v>0</v>
      </c>
      <c r="E121828" s="7">
        <f t="shared" si="5713"/>
        <v>3.0757852809273369E-2</v>
      </c>
      <c r="F121828" s="6">
        <f t="shared" si="5714"/>
        <v>2.9840037333156877E-2</v>
      </c>
      <c r="G121828" s="6">
        <f t="shared" si="5715"/>
        <v>2.1051001570781581E-4</v>
      </c>
    </row>
    <row r="121829" spans="1:7" x14ac:dyDescent="0.35">
      <c r="A121829" s="1" t="s">
        <v>121828</v>
      </c>
      <c r="B121829">
        <v>347.93443218060202</v>
      </c>
      <c r="C121829">
        <v>4</v>
      </c>
      <c r="D121829">
        <f>_xlfn.IFNA(_xlfn.XLOOKUP(A121829,Target!B:B,Target!B:B),0)</f>
        <v>0</v>
      </c>
      <c r="E121829" s="7">
        <f t="shared" si="5713"/>
        <v>3.036785130495441E-2</v>
      </c>
      <c r="F121829" s="6">
        <f t="shared" si="5714"/>
        <v>2.9472824939650089E-2</v>
      </c>
      <c r="G121829" s="6">
        <f t="shared" si="5715"/>
        <v>2.0784135870840711E-4</v>
      </c>
    </row>
    <row r="121830" spans="1:7" x14ac:dyDescent="0.35">
      <c r="A121830" s="1" t="s">
        <v>121829</v>
      </c>
      <c r="B121830">
        <v>252.73967308090999</v>
      </c>
      <c r="C121830">
        <v>6</v>
      </c>
      <c r="D121830">
        <f>_xlfn.IFNA(_xlfn.XLOOKUP(A121830,Target!B:B,Target!B:B),0)</f>
        <v>0</v>
      </c>
      <c r="E121830" s="7">
        <f t="shared" si="5713"/>
        <v>8.1149249165511968E-3</v>
      </c>
      <c r="F121830" s="6">
        <f t="shared" si="5714"/>
        <v>8.0496029926578894E-3</v>
      </c>
      <c r="G121830" s="6">
        <f t="shared" si="5715"/>
        <v>5.5548017456748392E-5</v>
      </c>
    </row>
    <row r="121831" spans="1:7" x14ac:dyDescent="0.35">
      <c r="A121831" s="1" t="s">
        <v>121830</v>
      </c>
      <c r="B121831">
        <v>224.668992668306</v>
      </c>
      <c r="C121831">
        <v>6</v>
      </c>
      <c r="D121831">
        <f>_xlfn.IFNA(_xlfn.XLOOKUP(A121831,Target!B:B,Target!B:B),0)</f>
        <v>0</v>
      </c>
      <c r="E121831" s="7">
        <f t="shared" si="5713"/>
        <v>5.4989803756585994E-3</v>
      </c>
      <c r="F121831" s="6">
        <f t="shared" si="5714"/>
        <v>5.4689069635895926E-3</v>
      </c>
      <c r="G121831" s="6">
        <f t="shared" si="5715"/>
        <v>3.7642113862816694E-5</v>
      </c>
    </row>
    <row r="121832" spans="1:7" x14ac:dyDescent="0.35">
      <c r="A121832" s="1" t="s">
        <v>121831</v>
      </c>
      <c r="B121832">
        <v>320.78424974749402</v>
      </c>
      <c r="C121832">
        <v>4</v>
      </c>
      <c r="D121832">
        <f>_xlfn.IFNA(_xlfn.XLOOKUP(A121832,Target!B:B,Target!B:B),0)</f>
        <v>0</v>
      </c>
      <c r="E121832" s="7">
        <f t="shared" si="5713"/>
        <v>2.0842685636020639E-2</v>
      </c>
      <c r="F121832" s="6">
        <f t="shared" si="5714"/>
        <v>2.041713765430464E-2</v>
      </c>
      <c r="G121832" s="6">
        <f t="shared" si="5715"/>
        <v>1.4265923802268043E-4</v>
      </c>
    </row>
    <row r="121833" spans="1:7" x14ac:dyDescent="0.35">
      <c r="A121833" s="1" t="s">
        <v>121832</v>
      </c>
      <c r="B121833">
        <v>309.93419964440801</v>
      </c>
      <c r="C121833">
        <v>5</v>
      </c>
      <c r="D121833">
        <f>_xlfn.IFNA(_xlfn.XLOOKUP(A121833,Target!B:B,Target!B:B),0)</f>
        <v>0</v>
      </c>
      <c r="E121833" s="7">
        <f t="shared" si="5713"/>
        <v>1.7932046960779262E-2</v>
      </c>
      <c r="F121833" s="6">
        <f t="shared" si="5714"/>
        <v>1.7616153273019242E-2</v>
      </c>
      <c r="G121833" s="6">
        <f t="shared" si="5715"/>
        <v>1.2273961069091637E-4</v>
      </c>
    </row>
    <row r="121834" spans="1:7" x14ac:dyDescent="0.35">
      <c r="A121834" s="1" t="s">
        <v>121833</v>
      </c>
      <c r="B121834">
        <v>307.85118999303199</v>
      </c>
      <c r="C121834">
        <v>5</v>
      </c>
      <c r="D121834">
        <f>_xlfn.IFNA(_xlfn.XLOOKUP(A121834,Target!B:B,Target!B:B),0)</f>
        <v>0</v>
      </c>
      <c r="E121834" s="7">
        <f t="shared" si="5713"/>
        <v>1.7421634566580555E-2</v>
      </c>
      <c r="F121834" s="6">
        <f t="shared" si="5714"/>
        <v>1.7123318371347729E-2</v>
      </c>
      <c r="G121834" s="6">
        <f t="shared" si="5715"/>
        <v>1.1924640391058041E-4</v>
      </c>
    </row>
    <row r="121835" spans="1:7" x14ac:dyDescent="0.35">
      <c r="A121835" s="1" t="s">
        <v>121834</v>
      </c>
      <c r="B121835">
        <v>348.854930160099</v>
      </c>
      <c r="C121835">
        <v>4</v>
      </c>
      <c r="D121835">
        <f>_xlfn.IFNA(_xlfn.XLOOKUP(A121835,Target!B:B,Target!B:B),0)</f>
        <v>0</v>
      </c>
      <c r="E121835" s="7">
        <f t="shared" si="5713"/>
        <v>3.0757852809273369E-2</v>
      </c>
      <c r="F121835" s="6">
        <f t="shared" si="5714"/>
        <v>2.9840037333156877E-2</v>
      </c>
      <c r="G121835" s="6">
        <f t="shared" si="5715"/>
        <v>2.1051001570781581E-4</v>
      </c>
    </row>
    <row r="121836" spans="1:7" x14ac:dyDescent="0.35">
      <c r="A121836" s="1" t="s">
        <v>121835</v>
      </c>
      <c r="B121836">
        <v>224.668992668306</v>
      </c>
      <c r="C121836">
        <v>6</v>
      </c>
      <c r="D121836">
        <f>_xlfn.IFNA(_xlfn.XLOOKUP(A121836,Target!B:B,Target!B:B),0)</f>
        <v>0</v>
      </c>
      <c r="E121836" s="7">
        <f t="shared" si="5713"/>
        <v>5.4989803756585994E-3</v>
      </c>
      <c r="F121836" s="6">
        <f t="shared" si="5714"/>
        <v>5.4689069635895926E-3</v>
      </c>
      <c r="G121836" s="6">
        <f t="shared" si="5715"/>
        <v>3.7642113862816694E-5</v>
      </c>
    </row>
    <row r="121837" spans="1:7" x14ac:dyDescent="0.35">
      <c r="A121837" s="1" t="s">
        <v>121836</v>
      </c>
      <c r="B121837">
        <v>307.85118999303199</v>
      </c>
      <c r="C121837">
        <v>5</v>
      </c>
      <c r="D121837">
        <f>_xlfn.IFNA(_xlfn.XLOOKUP(A121837,Target!B:B,Target!B:B),0)</f>
        <v>0</v>
      </c>
      <c r="E121837" s="7">
        <f t="shared" si="5713"/>
        <v>1.7421634566580555E-2</v>
      </c>
      <c r="F121837" s="6">
        <f t="shared" si="5714"/>
        <v>1.7123318371347729E-2</v>
      </c>
      <c r="G121837" s="6">
        <f t="shared" si="5715"/>
        <v>1.1924640391058041E-4</v>
      </c>
    </row>
    <row r="121838" spans="1:7" x14ac:dyDescent="0.35">
      <c r="A121838" s="1" t="s">
        <v>121837</v>
      </c>
      <c r="B121838">
        <v>348.854930160099</v>
      </c>
      <c r="C121838">
        <v>4</v>
      </c>
      <c r="D121838">
        <f>_xlfn.IFNA(_xlfn.XLOOKUP(A121838,Target!B:B,Target!B:B),0)</f>
        <v>0</v>
      </c>
      <c r="E121838" s="7">
        <f t="shared" si="5713"/>
        <v>3.0757852809273369E-2</v>
      </c>
      <c r="F121838" s="6">
        <f t="shared" si="5714"/>
        <v>2.9840037333156877E-2</v>
      </c>
      <c r="G121838" s="6">
        <f t="shared" si="5715"/>
        <v>2.1051001570781581E-4</v>
      </c>
    </row>
    <row r="121839" spans="1:7" x14ac:dyDescent="0.35">
      <c r="A121839" s="1" t="s">
        <v>121838</v>
      </c>
      <c r="B121839">
        <v>307.85118999303199</v>
      </c>
      <c r="C121839">
        <v>5</v>
      </c>
      <c r="D121839">
        <f>_xlfn.IFNA(_xlfn.XLOOKUP(A121839,Target!B:B,Target!B:B),0)</f>
        <v>0</v>
      </c>
      <c r="E121839" s="7">
        <f t="shared" si="5713"/>
        <v>1.7421634566580555E-2</v>
      </c>
      <c r="F121839" s="6">
        <f t="shared" si="5714"/>
        <v>1.7123318371347729E-2</v>
      </c>
      <c r="G121839" s="6">
        <f t="shared" si="5715"/>
        <v>1.1924640391058041E-4</v>
      </c>
    </row>
    <row r="121840" spans="1:7" x14ac:dyDescent="0.35">
      <c r="A121840" s="1" t="s">
        <v>121839</v>
      </c>
      <c r="B121840">
        <v>361.89311176046698</v>
      </c>
      <c r="C121840">
        <v>3</v>
      </c>
      <c r="D121840">
        <f>_xlfn.IFNA(_xlfn.XLOOKUP(A121840,Target!B:B,Target!B:B),0)</f>
        <v>0</v>
      </c>
      <c r="E121840" s="7">
        <f t="shared" si="5713"/>
        <v>3.6851374355373591E-2</v>
      </c>
      <c r="F121840" s="6">
        <f t="shared" si="5714"/>
        <v>3.554161692487956E-2</v>
      </c>
      <c r="G121840" s="6">
        <f t="shared" si="5715"/>
        <v>2.5220420710888073E-4</v>
      </c>
    </row>
    <row r="121841" spans="1:7" x14ac:dyDescent="0.35">
      <c r="A121841" s="1" t="s">
        <v>121840</v>
      </c>
      <c r="B121841">
        <v>431.61434831301398</v>
      </c>
      <c r="C121841">
        <v>2</v>
      </c>
      <c r="D121841">
        <f>_xlfn.IFNA(_xlfn.XLOOKUP(A121841,Target!B:B,Target!B:B),0)</f>
        <v>0</v>
      </c>
      <c r="E121841" s="7">
        <f t="shared" si="5713"/>
        <v>9.6876259096137632E-2</v>
      </c>
      <c r="F121841" s="6">
        <f t="shared" si="5714"/>
        <v>8.8320134830857655E-2</v>
      </c>
      <c r="G121841" s="6">
        <f t="shared" si="5715"/>
        <v>6.6273151979415982E-4</v>
      </c>
    </row>
    <row r="121842" spans="1:7" x14ac:dyDescent="0.35">
      <c r="A121842" s="1" t="s">
        <v>121841</v>
      </c>
      <c r="B121842">
        <v>213.818942565219</v>
      </c>
      <c r="C121842">
        <v>6</v>
      </c>
      <c r="D121842">
        <f>_xlfn.IFNA(_xlfn.XLOOKUP(A121842,Target!B:B,Target!B:B),0)</f>
        <v>0</v>
      </c>
      <c r="E121842" s="7">
        <f t="shared" si="5713"/>
        <v>4.7310589457961426E-3</v>
      </c>
      <c r="F121842" s="6">
        <f t="shared" si="5714"/>
        <v>4.7087814233194303E-3</v>
      </c>
      <c r="G121842" s="6">
        <f t="shared" si="5715"/>
        <v>3.2385639429261231E-5</v>
      </c>
    </row>
    <row r="121843" spans="1:7" x14ac:dyDescent="0.35">
      <c r="A121843" s="1" t="s">
        <v>121842</v>
      </c>
      <c r="B121843">
        <v>361.78798991456</v>
      </c>
      <c r="C121843">
        <v>3</v>
      </c>
      <c r="D121843">
        <f>_xlfn.IFNA(_xlfn.XLOOKUP(A121843,Target!B:B,Target!B:B),0)</f>
        <v>0</v>
      </c>
      <c r="E121843" s="7">
        <f t="shared" si="5713"/>
        <v>3.6797710025006994E-2</v>
      </c>
      <c r="F121843" s="6">
        <f t="shared" si="5714"/>
        <v>3.5491696855811328E-2</v>
      </c>
      <c r="G121843" s="6">
        <f t="shared" si="5715"/>
        <v>2.5183703053347975E-4</v>
      </c>
    </row>
    <row r="121844" spans="1:7" x14ac:dyDescent="0.35">
      <c r="A121844" s="1" t="s">
        <v>121843</v>
      </c>
      <c r="B121844">
        <v>322.56603147936301</v>
      </c>
      <c r="C121844">
        <v>4</v>
      </c>
      <c r="D121844">
        <f>_xlfn.IFNA(_xlfn.XLOOKUP(A121844,Target!B:B,Target!B:B),0)</f>
        <v>0</v>
      </c>
      <c r="E121844" s="7">
        <f t="shared" si="5713"/>
        <v>2.1363926402682636E-2</v>
      </c>
      <c r="F121844" s="6">
        <f t="shared" si="5714"/>
        <v>2.0917055958621811E-2</v>
      </c>
      <c r="G121844" s="6">
        <f t="shared" si="5715"/>
        <v>1.4622638567967494E-4</v>
      </c>
    </row>
    <row r="121845" spans="1:7" x14ac:dyDescent="0.35">
      <c r="A121845" s="1" t="s">
        <v>121844</v>
      </c>
      <c r="B121845">
        <v>361.78798991456</v>
      </c>
      <c r="C121845">
        <v>3</v>
      </c>
      <c r="D121845">
        <f>_xlfn.IFNA(_xlfn.XLOOKUP(A121845,Target!B:B,Target!B:B),0)</f>
        <v>0</v>
      </c>
      <c r="E121845" s="7">
        <f t="shared" si="5713"/>
        <v>3.6797710025006994E-2</v>
      </c>
      <c r="F121845" s="6">
        <f t="shared" si="5714"/>
        <v>3.5491696855811328E-2</v>
      </c>
      <c r="G121845" s="6">
        <f t="shared" si="5715"/>
        <v>2.5183703053347975E-4</v>
      </c>
    </row>
    <row r="121846" spans="1:7" x14ac:dyDescent="0.35">
      <c r="A121846" s="1" t="s">
        <v>121845</v>
      </c>
      <c r="B121846">
        <v>307.85118999303199</v>
      </c>
      <c r="C121846">
        <v>5</v>
      </c>
      <c r="D121846">
        <f>_xlfn.IFNA(_xlfn.XLOOKUP(A121846,Target!B:B,Target!B:B),0)</f>
        <v>0</v>
      </c>
      <c r="E121846" s="7">
        <f t="shared" si="5713"/>
        <v>1.7421634566580555E-2</v>
      </c>
      <c r="F121846" s="6">
        <f t="shared" si="5714"/>
        <v>1.7123318371347729E-2</v>
      </c>
      <c r="G121846" s="6">
        <f t="shared" si="5715"/>
        <v>1.1924640391058041E-4</v>
      </c>
    </row>
    <row r="121847" spans="1:7" x14ac:dyDescent="0.35">
      <c r="A121847" s="1" t="s">
        <v>121846</v>
      </c>
      <c r="B121847">
        <v>269.47498248294897</v>
      </c>
      <c r="C121847">
        <v>6</v>
      </c>
      <c r="D121847">
        <f>_xlfn.IFNA(_xlfn.XLOOKUP(A121847,Target!B:B,Target!B:B),0)</f>
        <v>0</v>
      </c>
      <c r="E121847" s="7">
        <f t="shared" si="5713"/>
        <v>1.0233898567949691E-2</v>
      </c>
      <c r="F121847" s="6">
        <f t="shared" si="5714"/>
        <v>1.0130226853857116E-2</v>
      </c>
      <c r="G121847" s="6">
        <f t="shared" si="5715"/>
        <v>7.0051730203904704E-5</v>
      </c>
    </row>
    <row r="121848" spans="1:7" x14ac:dyDescent="0.35">
      <c r="A121848" s="1" t="s">
        <v>121847</v>
      </c>
      <c r="B121848">
        <v>307.85118999303199</v>
      </c>
      <c r="C121848">
        <v>5</v>
      </c>
      <c r="D121848">
        <f>_xlfn.IFNA(_xlfn.XLOOKUP(A121848,Target!B:B,Target!B:B),0)</f>
        <v>0</v>
      </c>
      <c r="E121848" s="7">
        <f t="shared" si="5713"/>
        <v>1.7421634566580555E-2</v>
      </c>
      <c r="F121848" s="6">
        <f t="shared" si="5714"/>
        <v>1.7123318371347729E-2</v>
      </c>
      <c r="G121848" s="6">
        <f t="shared" si="5715"/>
        <v>1.1924640391058041E-4</v>
      </c>
    </row>
    <row r="121849" spans="1:7" x14ac:dyDescent="0.35">
      <c r="A121849" s="1" t="s">
        <v>121848</v>
      </c>
      <c r="B121849">
        <v>320.78424974749402</v>
      </c>
      <c r="C121849">
        <v>4</v>
      </c>
      <c r="D121849">
        <f>_xlfn.IFNA(_xlfn.XLOOKUP(A121849,Target!B:B,Target!B:B),0)</f>
        <v>0</v>
      </c>
      <c r="E121849" s="7">
        <f t="shared" si="5713"/>
        <v>2.0842685636020639E-2</v>
      </c>
      <c r="F121849" s="6">
        <f t="shared" si="5714"/>
        <v>2.041713765430464E-2</v>
      </c>
      <c r="G121849" s="6">
        <f t="shared" si="5715"/>
        <v>1.4265923802268043E-4</v>
      </c>
    </row>
    <row r="121850" spans="1:7" x14ac:dyDescent="0.35">
      <c r="A121850" s="1" t="s">
        <v>121849</v>
      </c>
      <c r="B121850">
        <v>359.81010210909102</v>
      </c>
      <c r="C121850">
        <v>3</v>
      </c>
      <c r="D121850">
        <f>_xlfn.IFNA(_xlfn.XLOOKUP(A121850,Target!B:B,Target!B:B),0)</f>
        <v>0</v>
      </c>
      <c r="E121850" s="7">
        <f t="shared" si="5713"/>
        <v>3.5802447913491194E-2</v>
      </c>
      <c r="F121850" s="6">
        <f t="shared" si="5714"/>
        <v>3.4564938503100939E-2</v>
      </c>
      <c r="G121850" s="6">
        <f t="shared" si="5715"/>
        <v>2.4502730134084869E-4</v>
      </c>
    </row>
    <row r="121851" spans="1:7" x14ac:dyDescent="0.35">
      <c r="A121851" s="1" t="s">
        <v>121850</v>
      </c>
      <c r="B121851">
        <v>309.93419964440801</v>
      </c>
      <c r="C121851">
        <v>5</v>
      </c>
      <c r="D121851">
        <f>_xlfn.IFNA(_xlfn.XLOOKUP(A121851,Target!B:B,Target!B:B),0)</f>
        <v>0</v>
      </c>
      <c r="E121851" s="7">
        <f t="shared" si="5713"/>
        <v>1.7932046960779262E-2</v>
      </c>
      <c r="F121851" s="6">
        <f t="shared" si="5714"/>
        <v>1.7616153273019242E-2</v>
      </c>
      <c r="G121851" s="6">
        <f t="shared" si="5715"/>
        <v>1.2273961069091637E-4</v>
      </c>
    </row>
    <row r="121852" spans="1:7" x14ac:dyDescent="0.35">
      <c r="A121852" s="1" t="s">
        <v>121851</v>
      </c>
      <c r="B121852">
        <v>307.85118999303199</v>
      </c>
      <c r="C121852">
        <v>5</v>
      </c>
      <c r="D121852">
        <f>_xlfn.IFNA(_xlfn.XLOOKUP(A121852,Target!B:B,Target!B:B),0)</f>
        <v>0</v>
      </c>
      <c r="E121852" s="7">
        <f t="shared" si="5713"/>
        <v>1.7421634566580555E-2</v>
      </c>
      <c r="F121852" s="6">
        <f t="shared" si="5714"/>
        <v>1.7123318371347729E-2</v>
      </c>
      <c r="G121852" s="6">
        <f t="shared" si="5715"/>
        <v>1.1924640391058041E-4</v>
      </c>
    </row>
    <row r="121853" spans="1:7" x14ac:dyDescent="0.35">
      <c r="A121853" s="1" t="s">
        <v>121852</v>
      </c>
      <c r="B121853">
        <v>307.85118999303199</v>
      </c>
      <c r="C121853">
        <v>5</v>
      </c>
      <c r="D121853">
        <f>_xlfn.IFNA(_xlfn.XLOOKUP(A121853,Target!B:B,Target!B:B),0)</f>
        <v>0</v>
      </c>
      <c r="E121853" s="7">
        <f t="shared" si="5713"/>
        <v>1.7421634566580555E-2</v>
      </c>
      <c r="F121853" s="6">
        <f t="shared" si="5714"/>
        <v>1.7123318371347729E-2</v>
      </c>
      <c r="G121853" s="6">
        <f t="shared" si="5715"/>
        <v>1.1924640391058041E-4</v>
      </c>
    </row>
    <row r="121854" spans="1:7" x14ac:dyDescent="0.35">
      <c r="A121854" s="1" t="s">
        <v>121853</v>
      </c>
      <c r="B121854">
        <v>211.73593291384401</v>
      </c>
      <c r="C121854">
        <v>6</v>
      </c>
      <c r="D121854">
        <f>_xlfn.IFNA(_xlfn.XLOOKUP(A121854,Target!B:B,Target!B:B),0)</f>
        <v>0</v>
      </c>
      <c r="E121854" s="7">
        <f t="shared" si="5713"/>
        <v>4.5963955061509394E-3</v>
      </c>
      <c r="F121854" s="6">
        <f t="shared" si="5714"/>
        <v>4.5753653175663045E-3</v>
      </c>
      <c r="G121854" s="6">
        <f t="shared" si="5715"/>
        <v>3.1463853327742635E-5</v>
      </c>
    </row>
    <row r="121855" spans="1:7" x14ac:dyDescent="0.35">
      <c r="A121855" s="1" t="s">
        <v>121854</v>
      </c>
      <c r="B121855">
        <v>400.813842276157</v>
      </c>
      <c r="C121855">
        <v>2</v>
      </c>
      <c r="D121855">
        <f>_xlfn.IFNA(_xlfn.XLOOKUP(A121855,Target!B:B,Target!B:B),0)</f>
        <v>0</v>
      </c>
      <c r="E121855" s="7">
        <f t="shared" si="5713"/>
        <v>6.3209133386785438E-2</v>
      </c>
      <c r="F121855" s="6">
        <f t="shared" si="5714"/>
        <v>5.945127012353324E-2</v>
      </c>
      <c r="G121855" s="6">
        <f t="shared" si="5715"/>
        <v>4.3251396979721902E-4</v>
      </c>
    </row>
    <row r="121856" spans="1:7" x14ac:dyDescent="0.35">
      <c r="A121856" s="1" t="s">
        <v>121855</v>
      </c>
      <c r="B121856">
        <v>224.668992668306</v>
      </c>
      <c r="C121856">
        <v>6</v>
      </c>
      <c r="D121856">
        <f>_xlfn.IFNA(_xlfn.XLOOKUP(A121856,Target!B:B,Target!B:B),0)</f>
        <v>0</v>
      </c>
      <c r="E121856" s="7">
        <f t="shared" si="5713"/>
        <v>5.4989803756585994E-3</v>
      </c>
      <c r="F121856" s="6">
        <f t="shared" si="5714"/>
        <v>5.4689069635895926E-3</v>
      </c>
      <c r="G121856" s="6">
        <f t="shared" si="5715"/>
        <v>3.7642113862816694E-5</v>
      </c>
    </row>
    <row r="121857" spans="1:7" x14ac:dyDescent="0.35">
      <c r="A121857" s="1" t="s">
        <v>121856</v>
      </c>
      <c r="B121857">
        <v>307.85118999303199</v>
      </c>
      <c r="C121857">
        <v>5</v>
      </c>
      <c r="D121857">
        <f>_xlfn.IFNA(_xlfn.XLOOKUP(A121857,Target!B:B,Target!B:B),0)</f>
        <v>0</v>
      </c>
      <c r="E121857" s="7">
        <f t="shared" si="5713"/>
        <v>1.7421634566580555E-2</v>
      </c>
      <c r="F121857" s="6">
        <f t="shared" si="5714"/>
        <v>1.7123318371347729E-2</v>
      </c>
      <c r="G121857" s="6">
        <f t="shared" si="5715"/>
        <v>1.1924640391058041E-4</v>
      </c>
    </row>
    <row r="121858" spans="1:7" x14ac:dyDescent="0.35">
      <c r="A121858" s="1" t="s">
        <v>121857</v>
      </c>
      <c r="B121858">
        <v>320.78424974749402</v>
      </c>
      <c r="C121858">
        <v>4</v>
      </c>
      <c r="D121858">
        <f>_xlfn.IFNA(_xlfn.XLOOKUP(A121858,Target!B:B,Target!B:B),0)</f>
        <v>0</v>
      </c>
      <c r="E121858" s="7">
        <f t="shared" si="5713"/>
        <v>2.0842685636020639E-2</v>
      </c>
      <c r="F121858" s="6">
        <f t="shared" si="5714"/>
        <v>2.041713765430464E-2</v>
      </c>
      <c r="G121858" s="6">
        <f t="shared" si="5715"/>
        <v>1.4265923802268043E-4</v>
      </c>
    </row>
    <row r="121859" spans="1:7" x14ac:dyDescent="0.35">
      <c r="A121859" s="1" t="s">
        <v>121858</v>
      </c>
      <c r="B121859">
        <v>307.85118999303199</v>
      </c>
      <c r="C121859">
        <v>5</v>
      </c>
      <c r="D121859">
        <f>_xlfn.IFNA(_xlfn.XLOOKUP(A121859,Target!B:B,Target!B:B),0)</f>
        <v>0</v>
      </c>
      <c r="E121859" s="7">
        <f t="shared" ref="E121859:E121922" si="5716">2^((B121859-600)/50)</f>
        <v>1.7421634566580555E-2</v>
      </c>
      <c r="F121859" s="6">
        <f t="shared" ref="F121859:F121922" si="5717">1-(1/(1+E121859))</f>
        <v>1.7123318371347729E-2</v>
      </c>
      <c r="G121859" s="6">
        <f t="shared" ref="G121859:G121922" si="5718">(F121859*($J$3/$J$2))/(F121859*($J$3/$J$2)+(1-F121859)*((1-$J$3)/(1-$J$2)))</f>
        <v>1.1924640391058041E-4</v>
      </c>
    </row>
    <row r="121860" spans="1:7" x14ac:dyDescent="0.35">
      <c r="A121860" s="1" t="s">
        <v>121859</v>
      </c>
      <c r="B121860">
        <v>369.496831076295</v>
      </c>
      <c r="C121860">
        <v>3</v>
      </c>
      <c r="D121860">
        <f>_xlfn.IFNA(_xlfn.XLOOKUP(A121860,Target!B:B,Target!B:B),0)</f>
        <v>0</v>
      </c>
      <c r="E121860" s="7">
        <f t="shared" si="5716"/>
        <v>4.0947994960637807E-2</v>
      </c>
      <c r="F121860" s="6">
        <f t="shared" si="5717"/>
        <v>3.9337214883809923E-2</v>
      </c>
      <c r="G121860" s="6">
        <f t="shared" si="5718"/>
        <v>2.8023288818907258E-4</v>
      </c>
    </row>
    <row r="121861" spans="1:7" x14ac:dyDescent="0.35">
      <c r="A121861" s="1" t="s">
        <v>121860</v>
      </c>
      <c r="B121861">
        <v>307.85118999303199</v>
      </c>
      <c r="C121861">
        <v>5</v>
      </c>
      <c r="D121861">
        <f>_xlfn.IFNA(_xlfn.XLOOKUP(A121861,Target!B:B,Target!B:B),0)</f>
        <v>0</v>
      </c>
      <c r="E121861" s="7">
        <f t="shared" si="5716"/>
        <v>1.7421634566580555E-2</v>
      </c>
      <c r="F121861" s="6">
        <f t="shared" si="5717"/>
        <v>1.7123318371347729E-2</v>
      </c>
      <c r="G121861" s="6">
        <f t="shared" si="5718"/>
        <v>1.1924640391058041E-4</v>
      </c>
    </row>
    <row r="121862" spans="1:7" x14ac:dyDescent="0.35">
      <c r="A121862" s="1" t="s">
        <v>121861</v>
      </c>
      <c r="B121862">
        <v>224.668992668306</v>
      </c>
      <c r="C121862">
        <v>6</v>
      </c>
      <c r="D121862">
        <f>_xlfn.IFNA(_xlfn.XLOOKUP(A121862,Target!B:B,Target!B:B),0)</f>
        <v>0</v>
      </c>
      <c r="E121862" s="7">
        <f t="shared" si="5716"/>
        <v>5.4989803756585994E-3</v>
      </c>
      <c r="F121862" s="6">
        <f t="shared" si="5717"/>
        <v>5.4689069635895926E-3</v>
      </c>
      <c r="G121862" s="6">
        <f t="shared" si="5718"/>
        <v>3.7642113862816694E-5</v>
      </c>
    </row>
    <row r="121863" spans="1:7" x14ac:dyDescent="0.35">
      <c r="A121863" s="1" t="s">
        <v>121862</v>
      </c>
      <c r="B121863">
        <v>320.78424974749402</v>
      </c>
      <c r="C121863">
        <v>4</v>
      </c>
      <c r="D121863">
        <f>_xlfn.IFNA(_xlfn.XLOOKUP(A121863,Target!B:B,Target!B:B),0)</f>
        <v>0</v>
      </c>
      <c r="E121863" s="7">
        <f t="shared" si="5716"/>
        <v>2.0842685636020639E-2</v>
      </c>
      <c r="F121863" s="6">
        <f t="shared" si="5717"/>
        <v>2.041713765430464E-2</v>
      </c>
      <c r="G121863" s="6">
        <f t="shared" si="5718"/>
        <v>1.4265923802268043E-4</v>
      </c>
    </row>
    <row r="121864" spans="1:7" x14ac:dyDescent="0.35">
      <c r="A121864" s="1" t="s">
        <v>121863</v>
      </c>
      <c r="B121864">
        <v>305.32446801325898</v>
      </c>
      <c r="C121864">
        <v>5</v>
      </c>
      <c r="D121864">
        <f>_xlfn.IFNA(_xlfn.XLOOKUP(A121864,Target!B:B,Target!B:B),0)</f>
        <v>0</v>
      </c>
      <c r="E121864" s="7">
        <f t="shared" si="5716"/>
        <v>1.6821956967859354E-2</v>
      </c>
      <c r="F121864" s="6">
        <f t="shared" si="5717"/>
        <v>1.6543660227422818E-2</v>
      </c>
      <c r="G121864" s="6">
        <f t="shared" si="5718"/>
        <v>1.1514224461786466E-4</v>
      </c>
    </row>
    <row r="121865" spans="1:7" x14ac:dyDescent="0.35">
      <c r="A121865" s="1" t="s">
        <v>121864</v>
      </c>
      <c r="B121865">
        <v>320.78424974749402</v>
      </c>
      <c r="C121865">
        <v>4</v>
      </c>
      <c r="D121865">
        <f>_xlfn.IFNA(_xlfn.XLOOKUP(A121865,Target!B:B,Target!B:B),0)</f>
        <v>0</v>
      </c>
      <c r="E121865" s="7">
        <f t="shared" si="5716"/>
        <v>2.0842685636020639E-2</v>
      </c>
      <c r="F121865" s="6">
        <f t="shared" si="5717"/>
        <v>2.041713765430464E-2</v>
      </c>
      <c r="G121865" s="6">
        <f t="shared" si="5718"/>
        <v>1.4265923802268043E-4</v>
      </c>
    </row>
    <row r="121866" spans="1:7" x14ac:dyDescent="0.35">
      <c r="A121866" s="1" t="s">
        <v>121865</v>
      </c>
      <c r="B121866">
        <v>307.85118999303199</v>
      </c>
      <c r="C121866">
        <v>5</v>
      </c>
      <c r="D121866">
        <f>_xlfn.IFNA(_xlfn.XLOOKUP(A121866,Target!B:B,Target!B:B),0)</f>
        <v>0</v>
      </c>
      <c r="E121866" s="7">
        <f t="shared" si="5716"/>
        <v>1.7421634566580555E-2</v>
      </c>
      <c r="F121866" s="6">
        <f t="shared" si="5717"/>
        <v>1.7123318371347729E-2</v>
      </c>
      <c r="G121866" s="6">
        <f t="shared" si="5718"/>
        <v>1.1924640391058041E-4</v>
      </c>
    </row>
    <row r="121867" spans="1:7" x14ac:dyDescent="0.35">
      <c r="A121867" s="1" t="s">
        <v>121866</v>
      </c>
      <c r="B121867">
        <v>396.760029505327</v>
      </c>
      <c r="C121867">
        <v>2</v>
      </c>
      <c r="D121867">
        <f>_xlfn.IFNA(_xlfn.XLOOKUP(A121867,Target!B:B,Target!B:B),0)</f>
        <v>0</v>
      </c>
      <c r="E121867" s="7">
        <f t="shared" si="5716"/>
        <v>5.975489000034323E-2</v>
      </c>
      <c r="F121867" s="6">
        <f t="shared" si="5717"/>
        <v>5.6385576102719326E-2</v>
      </c>
      <c r="G121867" s="6">
        <f t="shared" si="5718"/>
        <v>4.0888767470299636E-4</v>
      </c>
    </row>
    <row r="121868" spans="1:7" x14ac:dyDescent="0.35">
      <c r="A121868" s="1" t="s">
        <v>121867</v>
      </c>
      <c r="B121868">
        <v>361.78798991456</v>
      </c>
      <c r="C121868">
        <v>3</v>
      </c>
      <c r="D121868">
        <f>_xlfn.IFNA(_xlfn.XLOOKUP(A121868,Target!B:B,Target!B:B),0)</f>
        <v>0</v>
      </c>
      <c r="E121868" s="7">
        <f t="shared" si="5716"/>
        <v>3.6797710025006994E-2</v>
      </c>
      <c r="F121868" s="6">
        <f t="shared" si="5717"/>
        <v>3.5491696855811328E-2</v>
      </c>
      <c r="G121868" s="6">
        <f t="shared" si="5718"/>
        <v>2.5183703053347975E-4</v>
      </c>
    </row>
    <row r="121869" spans="1:7" x14ac:dyDescent="0.35">
      <c r="A121869" s="1" t="s">
        <v>121868</v>
      </c>
      <c r="B121869">
        <v>306.93069201353597</v>
      </c>
      <c r="C121869">
        <v>5</v>
      </c>
      <c r="D121869">
        <f>_xlfn.IFNA(_xlfn.XLOOKUP(A121869,Target!B:B,Target!B:B),0)</f>
        <v>0</v>
      </c>
      <c r="E121869" s="7">
        <f t="shared" si="5716"/>
        <v>1.7200732810831017E-2</v>
      </c>
      <c r="F121869" s="6">
        <f t="shared" si="5717"/>
        <v>1.69098706440175E-2</v>
      </c>
      <c r="G121869" s="6">
        <f t="shared" si="5718"/>
        <v>1.1773456880942414E-4</v>
      </c>
    </row>
    <row r="121870" spans="1:7" x14ac:dyDescent="0.35">
      <c r="A121870" s="1" t="s">
        <v>121869</v>
      </c>
      <c r="B121870">
        <v>196.094357769661</v>
      </c>
      <c r="C121870">
        <v>6</v>
      </c>
      <c r="D121870">
        <f>_xlfn.IFNA(_xlfn.XLOOKUP(A121870,Target!B:B,Target!B:B),0)</f>
        <v>0</v>
      </c>
      <c r="E121870" s="7">
        <f t="shared" si="5716"/>
        <v>3.700374891327535E-3</v>
      </c>
      <c r="F121870" s="6">
        <f t="shared" si="5717"/>
        <v>3.68673259858876E-3</v>
      </c>
      <c r="G121870" s="6">
        <f t="shared" si="5718"/>
        <v>2.5330450089695792E-5</v>
      </c>
    </row>
    <row r="121871" spans="1:7" x14ac:dyDescent="0.35">
      <c r="A121871" s="1" t="s">
        <v>121870</v>
      </c>
      <c r="B121871">
        <v>307.85118999303199</v>
      </c>
      <c r="C121871">
        <v>5</v>
      </c>
      <c r="D121871">
        <f>_xlfn.IFNA(_xlfn.XLOOKUP(A121871,Target!B:B,Target!B:B),0)</f>
        <v>0</v>
      </c>
      <c r="E121871" s="7">
        <f t="shared" si="5716"/>
        <v>1.7421634566580555E-2</v>
      </c>
      <c r="F121871" s="6">
        <f t="shared" si="5717"/>
        <v>1.7123318371347729E-2</v>
      </c>
      <c r="G121871" s="6">
        <f t="shared" si="5718"/>
        <v>1.1924640391058041E-4</v>
      </c>
    </row>
    <row r="121872" spans="1:7" x14ac:dyDescent="0.35">
      <c r="A121872" s="1" t="s">
        <v>121871</v>
      </c>
      <c r="B121872">
        <v>369.496831076295</v>
      </c>
      <c r="C121872">
        <v>3</v>
      </c>
      <c r="D121872">
        <f>_xlfn.IFNA(_xlfn.XLOOKUP(A121872,Target!B:B,Target!B:B),0)</f>
        <v>0</v>
      </c>
      <c r="E121872" s="7">
        <f t="shared" si="5716"/>
        <v>4.0947994960637807E-2</v>
      </c>
      <c r="F121872" s="6">
        <f t="shared" si="5717"/>
        <v>3.9337214883809923E-2</v>
      </c>
      <c r="G121872" s="6">
        <f t="shared" si="5718"/>
        <v>2.8023288818907258E-4</v>
      </c>
    </row>
    <row r="121873" spans="1:7" x14ac:dyDescent="0.35">
      <c r="A121873" s="1" t="s">
        <v>121872</v>
      </c>
      <c r="B121873">
        <v>444.65252991338201</v>
      </c>
      <c r="C121873">
        <v>2</v>
      </c>
      <c r="D121873">
        <f>_xlfn.IFNA(_xlfn.XLOOKUP(A121873,Target!B:B,Target!B:B),0)</f>
        <v>0</v>
      </c>
      <c r="E121873" s="7">
        <f t="shared" si="5716"/>
        <v>0.11606867723300852</v>
      </c>
      <c r="F121873" s="6">
        <f t="shared" si="5717"/>
        <v>0.1039977911760499</v>
      </c>
      <c r="G121873" s="6">
        <f t="shared" si="5718"/>
        <v>7.9392281806302657E-4</v>
      </c>
    </row>
    <row r="121874" spans="1:7" x14ac:dyDescent="0.35">
      <c r="A121874" s="1" t="s">
        <v>121873</v>
      </c>
      <c r="B121874">
        <v>415.25477955465601</v>
      </c>
      <c r="C121874">
        <v>2</v>
      </c>
      <c r="D121874">
        <f>_xlfn.IFNA(_xlfn.XLOOKUP(A121874,Target!B:B,Target!B:B),0)</f>
        <v>0</v>
      </c>
      <c r="E121874" s="7">
        <f t="shared" si="5716"/>
        <v>7.7218781066726222E-2</v>
      </c>
      <c r="F121874" s="6">
        <f t="shared" si="5717"/>
        <v>7.1683470826845008E-2</v>
      </c>
      <c r="G121874" s="6">
        <f t="shared" si="5718"/>
        <v>5.2832555097077677E-4</v>
      </c>
    </row>
    <row r="121875" spans="1:7" x14ac:dyDescent="0.35">
      <c r="A121875" s="1" t="s">
        <v>121874</v>
      </c>
      <c r="B121875">
        <v>560.02751481526195</v>
      </c>
      <c r="C121875">
        <v>1</v>
      </c>
      <c r="D121875">
        <f>_xlfn.IFNA(_xlfn.XLOOKUP(A121875,Target!B:B,Target!B:B),0)</f>
        <v>0</v>
      </c>
      <c r="E121875" s="7">
        <f t="shared" si="5716"/>
        <v>0.574568296929727</v>
      </c>
      <c r="F121875" s="6">
        <f t="shared" si="5717"/>
        <v>0.36490528740486261</v>
      </c>
      <c r="G121875" s="6">
        <f t="shared" si="5718"/>
        <v>3.9178247907878825E-3</v>
      </c>
    </row>
    <row r="121876" spans="1:7" x14ac:dyDescent="0.35">
      <c r="A121876" s="1" t="s">
        <v>121875</v>
      </c>
      <c r="B121876">
        <v>320.78424974749402</v>
      </c>
      <c r="C121876">
        <v>4</v>
      </c>
      <c r="D121876">
        <f>_xlfn.IFNA(_xlfn.XLOOKUP(A121876,Target!B:B,Target!B:B),0)</f>
        <v>0</v>
      </c>
      <c r="E121876" s="7">
        <f t="shared" si="5716"/>
        <v>2.0842685636020639E-2</v>
      </c>
      <c r="F121876" s="6">
        <f t="shared" si="5717"/>
        <v>2.041713765430464E-2</v>
      </c>
      <c r="G121876" s="6">
        <f t="shared" si="5718"/>
        <v>1.4265923802268043E-4</v>
      </c>
    </row>
    <row r="121877" spans="1:7" x14ac:dyDescent="0.35">
      <c r="A121877" s="1" t="s">
        <v>121876</v>
      </c>
      <c r="B121877">
        <v>425.51850652122198</v>
      </c>
      <c r="C121877">
        <v>2</v>
      </c>
      <c r="D121877">
        <f>_xlfn.IFNA(_xlfn.XLOOKUP(A121877,Target!B:B,Target!B:B),0)</f>
        <v>0</v>
      </c>
      <c r="E121877" s="7">
        <f t="shared" si="5716"/>
        <v>8.9025974341601088E-2</v>
      </c>
      <c r="F121877" s="6">
        <f t="shared" si="5717"/>
        <v>8.1748256184085988E-2</v>
      </c>
      <c r="G121877" s="6">
        <f t="shared" si="5718"/>
        <v>6.0906034712120084E-4</v>
      </c>
    </row>
    <row r="121878" spans="1:7" x14ac:dyDescent="0.35">
      <c r="A121878" s="1" t="s">
        <v>121877</v>
      </c>
      <c r="B121878">
        <v>320.78424974749402</v>
      </c>
      <c r="C121878">
        <v>4</v>
      </c>
      <c r="D121878">
        <f>_xlfn.IFNA(_xlfn.XLOOKUP(A121878,Target!B:B,Target!B:B),0)</f>
        <v>0</v>
      </c>
      <c r="E121878" s="7">
        <f t="shared" si="5716"/>
        <v>2.0842685636020639E-2</v>
      </c>
      <c r="F121878" s="6">
        <f t="shared" si="5717"/>
        <v>2.041713765430464E-2</v>
      </c>
      <c r="G121878" s="6">
        <f t="shared" si="5718"/>
        <v>1.4265923802268043E-4</v>
      </c>
    </row>
    <row r="121879" spans="1:7" x14ac:dyDescent="0.35">
      <c r="A121879" s="1" t="s">
        <v>121878</v>
      </c>
      <c r="B121879">
        <v>307.85118999303199</v>
      </c>
      <c r="C121879">
        <v>5</v>
      </c>
      <c r="D121879">
        <f>_xlfn.IFNA(_xlfn.XLOOKUP(A121879,Target!B:B,Target!B:B),0)</f>
        <v>0</v>
      </c>
      <c r="E121879" s="7">
        <f t="shared" si="5716"/>
        <v>1.7421634566580555E-2</v>
      </c>
      <c r="F121879" s="6">
        <f t="shared" si="5717"/>
        <v>1.7123318371347729E-2</v>
      </c>
      <c r="G121879" s="6">
        <f t="shared" si="5718"/>
        <v>1.1924640391058041E-4</v>
      </c>
    </row>
    <row r="121880" spans="1:7" x14ac:dyDescent="0.35">
      <c r="A121880" s="1" t="s">
        <v>121879</v>
      </c>
      <c r="B121880">
        <v>307.85118999303199</v>
      </c>
      <c r="C121880">
        <v>5</v>
      </c>
      <c r="D121880">
        <f>_xlfn.IFNA(_xlfn.XLOOKUP(A121880,Target!B:B,Target!B:B),0)</f>
        <v>0</v>
      </c>
      <c r="E121880" s="7">
        <f t="shared" si="5716"/>
        <v>1.7421634566580555E-2</v>
      </c>
      <c r="F121880" s="6">
        <f t="shared" si="5717"/>
        <v>1.7123318371347729E-2</v>
      </c>
      <c r="G121880" s="6">
        <f t="shared" si="5718"/>
        <v>1.1924640391058041E-4</v>
      </c>
    </row>
    <row r="121881" spans="1:7" x14ac:dyDescent="0.35">
      <c r="A121881" s="1" t="s">
        <v>121880</v>
      </c>
      <c r="B121881">
        <v>413.74690203061903</v>
      </c>
      <c r="C121881">
        <v>2</v>
      </c>
      <c r="D121881">
        <f>_xlfn.IFNA(_xlfn.XLOOKUP(A121881,Target!B:B,Target!B:B),0)</f>
        <v>0</v>
      </c>
      <c r="E121881" s="7">
        <f t="shared" si="5716"/>
        <v>7.5621382796840997E-2</v>
      </c>
      <c r="F121881" s="6">
        <f t="shared" si="5717"/>
        <v>7.0304834030176733E-2</v>
      </c>
      <c r="G121881" s="6">
        <f t="shared" si="5718"/>
        <v>5.1740191749768234E-4</v>
      </c>
    </row>
    <row r="121882" spans="1:7" x14ac:dyDescent="0.35">
      <c r="A121882" s="1" t="s">
        <v>121881</v>
      </c>
      <c r="B121882">
        <v>208.28871295457299</v>
      </c>
      <c r="C121882">
        <v>6</v>
      </c>
      <c r="D121882">
        <f>_xlfn.IFNA(_xlfn.XLOOKUP(A121882,Target!B:B,Target!B:B),0)</f>
        <v>0</v>
      </c>
      <c r="E121882" s="7">
        <f t="shared" si="5716"/>
        <v>4.3819060230054548E-3</v>
      </c>
      <c r="F121882" s="6">
        <f t="shared" si="5717"/>
        <v>4.3627886929547E-3</v>
      </c>
      <c r="G121882" s="6">
        <f t="shared" si="5718"/>
        <v>2.9995645642303116E-5</v>
      </c>
    </row>
    <row r="121883" spans="1:7" x14ac:dyDescent="0.35">
      <c r="A121883" s="1" t="s">
        <v>121882</v>
      </c>
      <c r="B121883">
        <v>348.854930160099</v>
      </c>
      <c r="C121883">
        <v>4</v>
      </c>
      <c r="D121883">
        <f>_xlfn.IFNA(_xlfn.XLOOKUP(A121883,Target!B:B,Target!B:B),0)</f>
        <v>0</v>
      </c>
      <c r="E121883" s="7">
        <f t="shared" si="5716"/>
        <v>3.0757852809273369E-2</v>
      </c>
      <c r="F121883" s="6">
        <f t="shared" si="5717"/>
        <v>2.9840037333156877E-2</v>
      </c>
      <c r="G121883" s="6">
        <f t="shared" si="5718"/>
        <v>2.1051001570781581E-4</v>
      </c>
    </row>
    <row r="121884" spans="1:7" x14ac:dyDescent="0.35">
      <c r="A121884" s="1" t="s">
        <v>121883</v>
      </c>
      <c r="B121884">
        <v>209.20921093407</v>
      </c>
      <c r="C121884">
        <v>6</v>
      </c>
      <c r="D121884">
        <f>_xlfn.IFNA(_xlfn.XLOOKUP(A121884,Target!B:B,Target!B:B),0)</f>
        <v>0</v>
      </c>
      <c r="E121884" s="7">
        <f t="shared" si="5716"/>
        <v>4.4381809936510632E-3</v>
      </c>
      <c r="F121884" s="6">
        <f t="shared" si="5717"/>
        <v>4.4185705776941253E-3</v>
      </c>
      <c r="G121884" s="6">
        <f t="shared" si="5718"/>
        <v>3.038085536294742E-5</v>
      </c>
    </row>
    <row r="121885" spans="1:7" x14ac:dyDescent="0.35">
      <c r="A121885" s="1" t="s">
        <v>121884</v>
      </c>
      <c r="B121885">
        <v>307.85118999303199</v>
      </c>
      <c r="C121885">
        <v>5</v>
      </c>
      <c r="D121885">
        <f>_xlfn.IFNA(_xlfn.XLOOKUP(A121885,Target!B:B,Target!B:B),0)</f>
        <v>0</v>
      </c>
      <c r="E121885" s="7">
        <f t="shared" si="5716"/>
        <v>1.7421634566580555E-2</v>
      </c>
      <c r="F121885" s="6">
        <f t="shared" si="5717"/>
        <v>1.7123318371347729E-2</v>
      </c>
      <c r="G121885" s="6">
        <f t="shared" si="5718"/>
        <v>1.1924640391058041E-4</v>
      </c>
    </row>
    <row r="121886" spans="1:7" x14ac:dyDescent="0.35">
      <c r="A121886" s="1" t="s">
        <v>121885</v>
      </c>
      <c r="B121886">
        <v>305.32446801325898</v>
      </c>
      <c r="C121886">
        <v>5</v>
      </c>
      <c r="D121886">
        <f>_xlfn.IFNA(_xlfn.XLOOKUP(A121886,Target!B:B,Target!B:B),0)</f>
        <v>0</v>
      </c>
      <c r="E121886" s="7">
        <f t="shared" si="5716"/>
        <v>1.6821956967859354E-2</v>
      </c>
      <c r="F121886" s="6">
        <f t="shared" si="5717"/>
        <v>1.6543660227422818E-2</v>
      </c>
      <c r="G121886" s="6">
        <f t="shared" si="5718"/>
        <v>1.1514224461786466E-4</v>
      </c>
    </row>
    <row r="121887" spans="1:7" x14ac:dyDescent="0.35">
      <c r="A121887" s="1" t="s">
        <v>121886</v>
      </c>
      <c r="B121887">
        <v>595.80703638960097</v>
      </c>
      <c r="C121887">
        <v>1</v>
      </c>
      <c r="D121887">
        <f>_xlfn.IFNA(_xlfn.XLOOKUP(A121887,Target!B:B,Target!B:B),0)</f>
        <v>0</v>
      </c>
      <c r="E121887" s="7">
        <f t="shared" si="5716"/>
        <v>0.94353028313629372</v>
      </c>
      <c r="F121887" s="6">
        <f t="shared" si="5717"/>
        <v>0.48547238564953554</v>
      </c>
      <c r="G121887" s="6">
        <f t="shared" si="5718"/>
        <v>6.4175305721335466E-3</v>
      </c>
    </row>
    <row r="121888" spans="1:7" x14ac:dyDescent="0.35">
      <c r="A121888" s="1" t="s">
        <v>121887</v>
      </c>
      <c r="B121888">
        <v>307.85118999303199</v>
      </c>
      <c r="C121888">
        <v>5</v>
      </c>
      <c r="D121888">
        <f>_xlfn.IFNA(_xlfn.XLOOKUP(A121888,Target!B:B,Target!B:B),0)</f>
        <v>0</v>
      </c>
      <c r="E121888" s="7">
        <f t="shared" si="5716"/>
        <v>1.7421634566580555E-2</v>
      </c>
      <c r="F121888" s="6">
        <f t="shared" si="5717"/>
        <v>1.7123318371347729E-2</v>
      </c>
      <c r="G121888" s="6">
        <f t="shared" si="5718"/>
        <v>1.1924640391058041E-4</v>
      </c>
    </row>
    <row r="121889" spans="1:7" x14ac:dyDescent="0.35">
      <c r="A121889" s="1" t="s">
        <v>121888</v>
      </c>
      <c r="B121889">
        <v>295.497445771922</v>
      </c>
      <c r="C121889">
        <v>6</v>
      </c>
      <c r="D121889">
        <f>_xlfn.IFNA(_xlfn.XLOOKUP(A121889,Target!B:B,Target!B:B),0)</f>
        <v>0</v>
      </c>
      <c r="E121889" s="7">
        <f t="shared" si="5716"/>
        <v>1.4679523158271849E-2</v>
      </c>
      <c r="F121889" s="6">
        <f t="shared" si="5717"/>
        <v>1.4467152261613325E-2</v>
      </c>
      <c r="G121889" s="6">
        <f t="shared" si="5718"/>
        <v>1.0047927457466873E-4</v>
      </c>
    </row>
    <row r="121890" spans="1:7" x14ac:dyDescent="0.35">
      <c r="A121890" s="1" t="s">
        <v>121889</v>
      </c>
      <c r="B121890">
        <v>359.81010210909102</v>
      </c>
      <c r="C121890">
        <v>3</v>
      </c>
      <c r="D121890">
        <f>_xlfn.IFNA(_xlfn.XLOOKUP(A121890,Target!B:B,Target!B:B),0)</f>
        <v>0</v>
      </c>
      <c r="E121890" s="7">
        <f t="shared" si="5716"/>
        <v>3.5802447913491194E-2</v>
      </c>
      <c r="F121890" s="6">
        <f t="shared" si="5717"/>
        <v>3.4564938503100939E-2</v>
      </c>
      <c r="G121890" s="6">
        <f t="shared" si="5718"/>
        <v>2.4502730134084869E-4</v>
      </c>
    </row>
    <row r="121891" spans="1:7" x14ac:dyDescent="0.35">
      <c r="A121891" s="1" t="s">
        <v>121890</v>
      </c>
      <c r="B121891">
        <v>320.78424974749402</v>
      </c>
      <c r="C121891">
        <v>4</v>
      </c>
      <c r="D121891">
        <f>_xlfn.IFNA(_xlfn.XLOOKUP(A121891,Target!B:B,Target!B:B),0)</f>
        <v>0</v>
      </c>
      <c r="E121891" s="7">
        <f t="shared" si="5716"/>
        <v>2.0842685636020639E-2</v>
      </c>
      <c r="F121891" s="6">
        <f t="shared" si="5717"/>
        <v>2.041713765430464E-2</v>
      </c>
      <c r="G121891" s="6">
        <f t="shared" si="5718"/>
        <v>1.4265923802268043E-4</v>
      </c>
    </row>
    <row r="121892" spans="1:7" x14ac:dyDescent="0.35">
      <c r="A121892" s="1" t="s">
        <v>121891</v>
      </c>
      <c r="B121892">
        <v>211.73593291384401</v>
      </c>
      <c r="C121892">
        <v>6</v>
      </c>
      <c r="D121892">
        <f>_xlfn.IFNA(_xlfn.XLOOKUP(A121892,Target!B:B,Target!B:B),0)</f>
        <v>0</v>
      </c>
      <c r="E121892" s="7">
        <f t="shared" si="5716"/>
        <v>4.5963955061509394E-3</v>
      </c>
      <c r="F121892" s="6">
        <f t="shared" si="5717"/>
        <v>4.5753653175663045E-3</v>
      </c>
      <c r="G121892" s="6">
        <f t="shared" si="5718"/>
        <v>3.1463853327742635E-5</v>
      </c>
    </row>
    <row r="121893" spans="1:7" x14ac:dyDescent="0.35">
      <c r="A121893" s="1" t="s">
        <v>121892</v>
      </c>
      <c r="B121893">
        <v>418.68128855855201</v>
      </c>
      <c r="C121893">
        <v>2</v>
      </c>
      <c r="D121893">
        <f>_xlfn.IFNA(_xlfn.XLOOKUP(A121893,Target!B:B,Target!B:B),0)</f>
        <v>0</v>
      </c>
      <c r="E121893" s="7">
        <f t="shared" si="5716"/>
        <v>8.0975302973120972E-2</v>
      </c>
      <c r="F121893" s="6">
        <f t="shared" si="5717"/>
        <v>7.4909484749934752E-2</v>
      </c>
      <c r="G121893" s="6">
        <f t="shared" si="5718"/>
        <v>5.5401317446258816E-4</v>
      </c>
    </row>
    <row r="121894" spans="1:7" x14ac:dyDescent="0.35">
      <c r="A121894" s="1" t="s">
        <v>121893</v>
      </c>
      <c r="B121894">
        <v>224.668992668306</v>
      </c>
      <c r="C121894">
        <v>6</v>
      </c>
      <c r="D121894">
        <f>_xlfn.IFNA(_xlfn.XLOOKUP(A121894,Target!B:B,Target!B:B),0)</f>
        <v>0</v>
      </c>
      <c r="E121894" s="7">
        <f t="shared" si="5716"/>
        <v>5.4989803756585994E-3</v>
      </c>
      <c r="F121894" s="6">
        <f t="shared" si="5717"/>
        <v>5.4689069635895926E-3</v>
      </c>
      <c r="G121894" s="6">
        <f t="shared" si="5718"/>
        <v>3.7642113862816694E-5</v>
      </c>
    </row>
    <row r="121895" spans="1:7" x14ac:dyDescent="0.35">
      <c r="A121895" s="1" t="s">
        <v>121894</v>
      </c>
      <c r="B121895">
        <v>307.85118999303199</v>
      </c>
      <c r="C121895">
        <v>5</v>
      </c>
      <c r="D121895">
        <f>_xlfn.IFNA(_xlfn.XLOOKUP(A121895,Target!B:B,Target!B:B),0)</f>
        <v>0</v>
      </c>
      <c r="E121895" s="7">
        <f t="shared" si="5716"/>
        <v>1.7421634566580555E-2</v>
      </c>
      <c r="F121895" s="6">
        <f t="shared" si="5717"/>
        <v>1.7123318371347729E-2</v>
      </c>
      <c r="G121895" s="6">
        <f t="shared" si="5718"/>
        <v>1.1924640391058041E-4</v>
      </c>
    </row>
    <row r="121896" spans="1:7" x14ac:dyDescent="0.35">
      <c r="A121896" s="1" t="s">
        <v>121895</v>
      </c>
      <c r="B121896">
        <v>361.78798991456</v>
      </c>
      <c r="C121896">
        <v>3</v>
      </c>
      <c r="D121896">
        <f>_xlfn.IFNA(_xlfn.XLOOKUP(A121896,Target!B:B,Target!B:B),0)</f>
        <v>0</v>
      </c>
      <c r="E121896" s="7">
        <f t="shared" si="5716"/>
        <v>3.6797710025006994E-2</v>
      </c>
      <c r="F121896" s="6">
        <f t="shared" si="5717"/>
        <v>3.5491696855811328E-2</v>
      </c>
      <c r="G121896" s="6">
        <f t="shared" si="5718"/>
        <v>2.5183703053347975E-4</v>
      </c>
    </row>
    <row r="121897" spans="1:7" x14ac:dyDescent="0.35">
      <c r="A121897" s="1" t="s">
        <v>121896</v>
      </c>
      <c r="B121897">
        <v>361.78798991456</v>
      </c>
      <c r="C121897">
        <v>3</v>
      </c>
      <c r="D121897">
        <f>_xlfn.IFNA(_xlfn.XLOOKUP(A121897,Target!B:B,Target!B:B),0)</f>
        <v>0</v>
      </c>
      <c r="E121897" s="7">
        <f t="shared" si="5716"/>
        <v>3.6797710025006994E-2</v>
      </c>
      <c r="F121897" s="6">
        <f t="shared" si="5717"/>
        <v>3.5491696855811328E-2</v>
      </c>
      <c r="G121897" s="6">
        <f t="shared" si="5718"/>
        <v>2.5183703053347975E-4</v>
      </c>
    </row>
    <row r="121898" spans="1:7" x14ac:dyDescent="0.35">
      <c r="A121898" s="1" t="s">
        <v>121897</v>
      </c>
      <c r="B121898">
        <v>350.57417015630102</v>
      </c>
      <c r="C121898">
        <v>3</v>
      </c>
      <c r="D121898">
        <f>_xlfn.IFNA(_xlfn.XLOOKUP(A121898,Target!B:B,Target!B:B),0)</f>
        <v>0</v>
      </c>
      <c r="E121898" s="7">
        <f t="shared" si="5716"/>
        <v>3.1499732844934916E-2</v>
      </c>
      <c r="F121898" s="6">
        <f t="shared" si="5717"/>
        <v>3.0537800294001882E-2</v>
      </c>
      <c r="G121898" s="6">
        <f t="shared" si="5718"/>
        <v>2.1558642692908088E-4</v>
      </c>
    </row>
    <row r="121899" spans="1:7" x14ac:dyDescent="0.35">
      <c r="A121899" s="1" t="s">
        <v>121898</v>
      </c>
      <c r="B121899">
        <v>307.85118999303199</v>
      </c>
      <c r="C121899">
        <v>5</v>
      </c>
      <c r="D121899">
        <f>_xlfn.IFNA(_xlfn.XLOOKUP(A121899,Target!B:B,Target!B:B),0)</f>
        <v>0</v>
      </c>
      <c r="E121899" s="7">
        <f t="shared" si="5716"/>
        <v>1.7421634566580555E-2</v>
      </c>
      <c r="F121899" s="6">
        <f t="shared" si="5717"/>
        <v>1.7123318371347729E-2</v>
      </c>
      <c r="G121899" s="6">
        <f t="shared" si="5718"/>
        <v>1.1924640391058041E-4</v>
      </c>
    </row>
    <row r="121900" spans="1:7" x14ac:dyDescent="0.35">
      <c r="A121900" s="1" t="s">
        <v>121899</v>
      </c>
      <c r="B121900">
        <v>309.93419964440801</v>
      </c>
      <c r="C121900">
        <v>5</v>
      </c>
      <c r="D121900">
        <f>_xlfn.IFNA(_xlfn.XLOOKUP(A121900,Target!B:B,Target!B:B),0)</f>
        <v>0</v>
      </c>
      <c r="E121900" s="7">
        <f t="shared" si="5716"/>
        <v>1.7932046960779262E-2</v>
      </c>
      <c r="F121900" s="6">
        <f t="shared" si="5717"/>
        <v>1.7616153273019242E-2</v>
      </c>
      <c r="G121900" s="6">
        <f t="shared" si="5718"/>
        <v>1.2273961069091637E-4</v>
      </c>
    </row>
    <row r="121901" spans="1:7" x14ac:dyDescent="0.35">
      <c r="A121901" s="1" t="s">
        <v>121900</v>
      </c>
      <c r="B121901">
        <v>251.81917510141301</v>
      </c>
      <c r="C121901">
        <v>6</v>
      </c>
      <c r="D121901">
        <f>_xlfn.IFNA(_xlfn.XLOOKUP(A121901,Target!B:B,Target!B:B),0)</f>
        <v>0</v>
      </c>
      <c r="E121901" s="7">
        <f t="shared" si="5716"/>
        <v>8.0120297975545905E-3</v>
      </c>
      <c r="F121901" s="6">
        <f t="shared" si="5717"/>
        <v>7.9483474013337663E-3</v>
      </c>
      <c r="G121901" s="6">
        <f t="shared" si="5718"/>
        <v>5.4843721796695523E-5</v>
      </c>
    </row>
    <row r="121902" spans="1:7" x14ac:dyDescent="0.35">
      <c r="A121902" s="1" t="s">
        <v>121901</v>
      </c>
      <c r="B121902">
        <v>445.54950277263902</v>
      </c>
      <c r="C121902">
        <v>2</v>
      </c>
      <c r="D121902">
        <f>_xlfn.IFNA(_xlfn.XLOOKUP(A121902,Target!B:B,Target!B:B),0)</f>
        <v>0</v>
      </c>
      <c r="E121902" s="7">
        <f t="shared" si="5716"/>
        <v>0.11752096523473778</v>
      </c>
      <c r="F121902" s="6">
        <f t="shared" si="5717"/>
        <v>0.1051622017758318</v>
      </c>
      <c r="G121902" s="6">
        <f t="shared" si="5718"/>
        <v>8.0384864619567609E-4</v>
      </c>
    </row>
    <row r="121903" spans="1:7" x14ac:dyDescent="0.35">
      <c r="A121903" s="1" t="s">
        <v>121902</v>
      </c>
      <c r="B121903">
        <v>560.02751481526195</v>
      </c>
      <c r="C121903">
        <v>1</v>
      </c>
      <c r="D121903">
        <f>_xlfn.IFNA(_xlfn.XLOOKUP(A121903,Target!B:B,Target!B:B),0)</f>
        <v>0</v>
      </c>
      <c r="E121903" s="7">
        <f t="shared" si="5716"/>
        <v>0.574568296929727</v>
      </c>
      <c r="F121903" s="6">
        <f t="shared" si="5717"/>
        <v>0.36490528740486261</v>
      </c>
      <c r="G121903" s="6">
        <f t="shared" si="5718"/>
        <v>3.9178247907878825E-3</v>
      </c>
    </row>
    <row r="121904" spans="1:7" x14ac:dyDescent="0.35">
      <c r="A121904" s="1" t="s">
        <v>121903</v>
      </c>
      <c r="B121904">
        <v>306.93069201353597</v>
      </c>
      <c r="C121904">
        <v>5</v>
      </c>
      <c r="D121904">
        <f>_xlfn.IFNA(_xlfn.XLOOKUP(A121904,Target!B:B,Target!B:B),0)</f>
        <v>0</v>
      </c>
      <c r="E121904" s="7">
        <f t="shared" si="5716"/>
        <v>1.7200732810831017E-2</v>
      </c>
      <c r="F121904" s="6">
        <f t="shared" si="5717"/>
        <v>1.69098706440175E-2</v>
      </c>
      <c r="G121904" s="6">
        <f t="shared" si="5718"/>
        <v>1.1773456880942414E-4</v>
      </c>
    </row>
    <row r="121905" spans="1:7" x14ac:dyDescent="0.35">
      <c r="A121905" s="1" t="s">
        <v>121904</v>
      </c>
      <c r="B121905">
        <v>307.85118999303199</v>
      </c>
      <c r="C121905">
        <v>5</v>
      </c>
      <c r="D121905">
        <f>_xlfn.IFNA(_xlfn.XLOOKUP(A121905,Target!B:B,Target!B:B),0)</f>
        <v>0</v>
      </c>
      <c r="E121905" s="7">
        <f t="shared" si="5716"/>
        <v>1.7421634566580555E-2</v>
      </c>
      <c r="F121905" s="6">
        <f t="shared" si="5717"/>
        <v>1.7123318371347729E-2</v>
      </c>
      <c r="G121905" s="6">
        <f t="shared" si="5718"/>
        <v>1.1924640391058041E-4</v>
      </c>
    </row>
    <row r="121906" spans="1:7" x14ac:dyDescent="0.35">
      <c r="A121906" s="1" t="s">
        <v>121905</v>
      </c>
      <c r="B121906">
        <v>464.43923703691303</v>
      </c>
      <c r="C121906">
        <v>1</v>
      </c>
      <c r="D121906">
        <f>_xlfn.IFNA(_xlfn.XLOOKUP(A121906,Target!B:B,Target!B:B),0)</f>
        <v>0</v>
      </c>
      <c r="E121906" s="7">
        <f t="shared" si="5716"/>
        <v>0.15270135199791618</v>
      </c>
      <c r="F121906" s="6">
        <f t="shared" si="5717"/>
        <v>0.13247260596445642</v>
      </c>
      <c r="G121906" s="6">
        <f t="shared" si="5718"/>
        <v>1.0442327820767675E-3</v>
      </c>
    </row>
    <row r="121907" spans="1:7" x14ac:dyDescent="0.35">
      <c r="A121907" s="1" t="s">
        <v>121906</v>
      </c>
      <c r="B121907">
        <v>561.13380964945395</v>
      </c>
      <c r="C121907">
        <v>1</v>
      </c>
      <c r="D121907">
        <f>_xlfn.IFNA(_xlfn.XLOOKUP(A121907,Target!B:B,Target!B:B),0)</f>
        <v>0</v>
      </c>
      <c r="E121907" s="7">
        <f t="shared" si="5716"/>
        <v>0.58344808367228629</v>
      </c>
      <c r="F121907" s="6">
        <f t="shared" si="5717"/>
        <v>0.36846682230286365</v>
      </c>
      <c r="G121907" s="6">
        <f t="shared" si="5718"/>
        <v>3.9781327677098199E-3</v>
      </c>
    </row>
    <row r="121908" spans="1:7" x14ac:dyDescent="0.35">
      <c r="A121908" s="1" t="s">
        <v>121907</v>
      </c>
      <c r="B121908">
        <v>307.85118999303199</v>
      </c>
      <c r="C121908">
        <v>5</v>
      </c>
      <c r="D121908">
        <f>_xlfn.IFNA(_xlfn.XLOOKUP(A121908,Target!B:B,Target!B:B),0)</f>
        <v>0</v>
      </c>
      <c r="E121908" s="7">
        <f t="shared" si="5716"/>
        <v>1.7421634566580555E-2</v>
      </c>
      <c r="F121908" s="6">
        <f t="shared" si="5717"/>
        <v>1.7123318371347729E-2</v>
      </c>
      <c r="G121908" s="6">
        <f t="shared" si="5718"/>
        <v>1.1924640391058041E-4</v>
      </c>
    </row>
    <row r="121909" spans="1:7" x14ac:dyDescent="0.35">
      <c r="A121909" s="1" t="s">
        <v>121908</v>
      </c>
      <c r="B121909">
        <v>307.85118999303199</v>
      </c>
      <c r="C121909">
        <v>5</v>
      </c>
      <c r="D121909">
        <f>_xlfn.IFNA(_xlfn.XLOOKUP(A121909,Target!B:B,Target!B:B),0)</f>
        <v>0</v>
      </c>
      <c r="E121909" s="7">
        <f t="shared" si="5716"/>
        <v>1.7421634566580555E-2</v>
      </c>
      <c r="F121909" s="6">
        <f t="shared" si="5717"/>
        <v>1.7123318371347729E-2</v>
      </c>
      <c r="G121909" s="6">
        <f t="shared" si="5718"/>
        <v>1.1924640391058041E-4</v>
      </c>
    </row>
    <row r="121910" spans="1:7" x14ac:dyDescent="0.35">
      <c r="A121910" s="1" t="s">
        <v>121909</v>
      </c>
      <c r="B121910">
        <v>307.85118999303199</v>
      </c>
      <c r="C121910">
        <v>5</v>
      </c>
      <c r="D121910">
        <f>_xlfn.IFNA(_xlfn.XLOOKUP(A121910,Target!B:B,Target!B:B),0)</f>
        <v>0</v>
      </c>
      <c r="E121910" s="7">
        <f t="shared" si="5716"/>
        <v>1.7421634566580555E-2</v>
      </c>
      <c r="F121910" s="6">
        <f t="shared" si="5717"/>
        <v>1.7123318371347729E-2</v>
      </c>
      <c r="G121910" s="6">
        <f t="shared" si="5718"/>
        <v>1.1924640391058041E-4</v>
      </c>
    </row>
    <row r="121911" spans="1:7" x14ac:dyDescent="0.35">
      <c r="A121911" s="1" t="s">
        <v>121910</v>
      </c>
      <c r="B121911">
        <v>307.85118999303199</v>
      </c>
      <c r="C121911">
        <v>5</v>
      </c>
      <c r="D121911">
        <f>_xlfn.IFNA(_xlfn.XLOOKUP(A121911,Target!B:B,Target!B:B),0)</f>
        <v>0</v>
      </c>
      <c r="E121911" s="7">
        <f t="shared" si="5716"/>
        <v>1.7421634566580555E-2</v>
      </c>
      <c r="F121911" s="6">
        <f t="shared" si="5717"/>
        <v>1.7123318371347729E-2</v>
      </c>
      <c r="G121911" s="6">
        <f t="shared" si="5718"/>
        <v>1.1924640391058041E-4</v>
      </c>
    </row>
    <row r="121912" spans="1:7" x14ac:dyDescent="0.35">
      <c r="A121912" s="1" t="s">
        <v>121911</v>
      </c>
      <c r="B121912">
        <v>670.72791078459795</v>
      </c>
      <c r="C121912">
        <v>1</v>
      </c>
      <c r="D121912">
        <f>_xlfn.IFNA(_xlfn.XLOOKUP(A121912,Target!B:B,Target!B:B),0)</f>
        <v>0</v>
      </c>
      <c r="E121912" s="7">
        <f t="shared" si="5716"/>
        <v>2.6657809096267862</v>
      </c>
      <c r="F121912" s="6">
        <f t="shared" si="5717"/>
        <v>0.72720682859854535</v>
      </c>
      <c r="G121912" s="6">
        <f t="shared" si="5718"/>
        <v>1.7921681667653525E-2</v>
      </c>
    </row>
    <row r="121913" spans="1:7" x14ac:dyDescent="0.35">
      <c r="A121913" s="1" t="s">
        <v>121912</v>
      </c>
      <c r="B121913">
        <v>307.85118999303199</v>
      </c>
      <c r="C121913">
        <v>5</v>
      </c>
      <c r="D121913">
        <f>_xlfn.IFNA(_xlfn.XLOOKUP(A121913,Target!B:B,Target!B:B),0)</f>
        <v>0</v>
      </c>
      <c r="E121913" s="7">
        <f t="shared" si="5716"/>
        <v>1.7421634566580555E-2</v>
      </c>
      <c r="F121913" s="6">
        <f t="shared" si="5717"/>
        <v>1.7123318371347729E-2</v>
      </c>
      <c r="G121913" s="6">
        <f t="shared" si="5718"/>
        <v>1.1924640391058041E-4</v>
      </c>
    </row>
    <row r="121914" spans="1:7" x14ac:dyDescent="0.35">
      <c r="A121914" s="1" t="s">
        <v>121913</v>
      </c>
      <c r="B121914">
        <v>515.37586117109197</v>
      </c>
      <c r="C121914">
        <v>1</v>
      </c>
      <c r="D121914">
        <f>_xlfn.IFNA(_xlfn.XLOOKUP(A121914,Target!B:B,Target!B:B),0)</f>
        <v>0</v>
      </c>
      <c r="E121914" s="7">
        <f t="shared" si="5716"/>
        <v>0.30939402124674248</v>
      </c>
      <c r="F121914" s="6">
        <f t="shared" si="5717"/>
        <v>0.23628794406144626</v>
      </c>
      <c r="G121914" s="6">
        <f t="shared" si="5718"/>
        <v>2.113495117206148E-3</v>
      </c>
    </row>
    <row r="121915" spans="1:7" x14ac:dyDescent="0.35">
      <c r="A121915" s="1" t="s">
        <v>121914</v>
      </c>
      <c r="B121915">
        <v>254.45891307711199</v>
      </c>
      <c r="C121915">
        <v>6</v>
      </c>
      <c r="D121915">
        <f>_xlfn.IFNA(_xlfn.XLOOKUP(A121915,Target!B:B,Target!B:B),0)</f>
        <v>0</v>
      </c>
      <c r="E121915" s="7">
        <f t="shared" si="5716"/>
        <v>8.3106570706717436E-3</v>
      </c>
      <c r="F121915" s="6">
        <f t="shared" si="5717"/>
        <v>8.2421593111151603E-3</v>
      </c>
      <c r="G121915" s="6">
        <f t="shared" si="5718"/>
        <v>5.6887760548848718E-5</v>
      </c>
    </row>
    <row r="121916" spans="1:7" x14ac:dyDescent="0.35">
      <c r="A121916" s="1" t="s">
        <v>121915</v>
      </c>
      <c r="B121916">
        <v>211.73593291384401</v>
      </c>
      <c r="C121916">
        <v>6</v>
      </c>
      <c r="D121916">
        <f>_xlfn.IFNA(_xlfn.XLOOKUP(A121916,Target!B:B,Target!B:B),0)</f>
        <v>0</v>
      </c>
      <c r="E121916" s="7">
        <f t="shared" si="5716"/>
        <v>4.5963955061509394E-3</v>
      </c>
      <c r="F121916" s="6">
        <f t="shared" si="5717"/>
        <v>4.5753653175663045E-3</v>
      </c>
      <c r="G121916" s="6">
        <f t="shared" si="5718"/>
        <v>3.1463853327742635E-5</v>
      </c>
    </row>
    <row r="121917" spans="1:7" x14ac:dyDescent="0.35">
      <c r="A121917" s="1" t="s">
        <v>121916</v>
      </c>
      <c r="B121917">
        <v>415.25477955465601</v>
      </c>
      <c r="C121917">
        <v>2</v>
      </c>
      <c r="D121917">
        <f>_xlfn.IFNA(_xlfn.XLOOKUP(A121917,Target!B:B,Target!B:B),0)</f>
        <v>0</v>
      </c>
      <c r="E121917" s="7">
        <f t="shared" si="5716"/>
        <v>7.7218781066726222E-2</v>
      </c>
      <c r="F121917" s="6">
        <f t="shared" si="5717"/>
        <v>7.1683470826845008E-2</v>
      </c>
      <c r="G121917" s="6">
        <f t="shared" si="5718"/>
        <v>5.2832555097077677E-4</v>
      </c>
    </row>
    <row r="121918" spans="1:7" x14ac:dyDescent="0.35">
      <c r="A121918" s="1" t="s">
        <v>121917</v>
      </c>
      <c r="B121918">
        <v>307.85118999303199</v>
      </c>
      <c r="C121918">
        <v>5</v>
      </c>
      <c r="D121918">
        <f>_xlfn.IFNA(_xlfn.XLOOKUP(A121918,Target!B:B,Target!B:B),0)</f>
        <v>0</v>
      </c>
      <c r="E121918" s="7">
        <f t="shared" si="5716"/>
        <v>1.7421634566580555E-2</v>
      </c>
      <c r="F121918" s="6">
        <f t="shared" si="5717"/>
        <v>1.7123318371347729E-2</v>
      </c>
      <c r="G121918" s="6">
        <f t="shared" si="5718"/>
        <v>1.1924640391058041E-4</v>
      </c>
    </row>
    <row r="121919" spans="1:7" x14ac:dyDescent="0.35">
      <c r="A121919" s="1" t="s">
        <v>121918</v>
      </c>
      <c r="B121919">
        <v>516.398149152972</v>
      </c>
      <c r="C121919">
        <v>1</v>
      </c>
      <c r="D121919">
        <f>_xlfn.IFNA(_xlfn.XLOOKUP(A121919,Target!B:B,Target!B:B),0)</f>
        <v>0</v>
      </c>
      <c r="E121919" s="7">
        <f t="shared" si="5716"/>
        <v>0.31380994592277955</v>
      </c>
      <c r="F121919" s="6">
        <f t="shared" si="5717"/>
        <v>0.23885490203255333</v>
      </c>
      <c r="G121919" s="6">
        <f t="shared" si="5718"/>
        <v>2.1435959864677559E-3</v>
      </c>
    </row>
    <row r="121920" spans="1:7" x14ac:dyDescent="0.35">
      <c r="A121920" s="1" t="s">
        <v>121919</v>
      </c>
      <c r="B121920">
        <v>361.78798991456</v>
      </c>
      <c r="C121920">
        <v>3</v>
      </c>
      <c r="D121920">
        <f>_xlfn.IFNA(_xlfn.XLOOKUP(A121920,Target!B:B,Target!B:B),0)</f>
        <v>0</v>
      </c>
      <c r="E121920" s="7">
        <f t="shared" si="5716"/>
        <v>3.6797710025006994E-2</v>
      </c>
      <c r="F121920" s="6">
        <f t="shared" si="5717"/>
        <v>3.5491696855811328E-2</v>
      </c>
      <c r="G121920" s="6">
        <f t="shared" si="5718"/>
        <v>2.5183703053347975E-4</v>
      </c>
    </row>
    <row r="121921" spans="1:7" x14ac:dyDescent="0.35">
      <c r="A121921" s="1" t="s">
        <v>121920</v>
      </c>
      <c r="B121921">
        <v>320.78424974749402</v>
      </c>
      <c r="C121921">
        <v>4</v>
      </c>
      <c r="D121921">
        <f>_xlfn.IFNA(_xlfn.XLOOKUP(A121921,Target!B:B,Target!B:B),0)</f>
        <v>0</v>
      </c>
      <c r="E121921" s="7">
        <f t="shared" si="5716"/>
        <v>2.0842685636020639E-2</v>
      </c>
      <c r="F121921" s="6">
        <f t="shared" si="5717"/>
        <v>2.041713765430464E-2</v>
      </c>
      <c r="G121921" s="6">
        <f t="shared" si="5718"/>
        <v>1.4265923802268043E-4</v>
      </c>
    </row>
    <row r="121922" spans="1:7" x14ac:dyDescent="0.35">
      <c r="A121922" s="1" t="s">
        <v>121921</v>
      </c>
      <c r="B121922">
        <v>320.78424974749402</v>
      </c>
      <c r="C121922">
        <v>4</v>
      </c>
      <c r="D121922">
        <f>_xlfn.IFNA(_xlfn.XLOOKUP(A121922,Target!B:B,Target!B:B),0)</f>
        <v>0</v>
      </c>
      <c r="E121922" s="7">
        <f t="shared" si="5716"/>
        <v>2.0842685636020639E-2</v>
      </c>
      <c r="F121922" s="6">
        <f t="shared" si="5717"/>
        <v>2.041713765430464E-2</v>
      </c>
      <c r="G121922" s="6">
        <f t="shared" si="5718"/>
        <v>1.4265923802268043E-4</v>
      </c>
    </row>
    <row r="121923" spans="1:7" x14ac:dyDescent="0.35">
      <c r="A121923" s="1" t="s">
        <v>121922</v>
      </c>
      <c r="B121923">
        <v>265.67273283537202</v>
      </c>
      <c r="C121923">
        <v>6</v>
      </c>
      <c r="D121923">
        <f>_xlfn.IFNA(_xlfn.XLOOKUP(A121923,Target!B:B,Target!B:B),0)</f>
        <v>0</v>
      </c>
      <c r="E121923" s="7">
        <f t="shared" ref="E121923:E121986" si="5719">2^((B121923-600)/50)</f>
        <v>9.7084362749772137E-3</v>
      </c>
      <c r="F121923" s="6">
        <f t="shared" ref="F121923:F121986" si="5720">1-(1/(1+E121923))</f>
        <v>9.6150887981026889E-3</v>
      </c>
      <c r="G121923" s="6">
        <f t="shared" ref="G121923:G121986" si="5721">(F121923*($J$3/$J$2))/(F121923*($J$3/$J$2)+(1-F121923)*((1-$J$3)/(1-$J$2)))</f>
        <v>6.6455144176422171E-5</v>
      </c>
    </row>
    <row r="121924" spans="1:7" x14ac:dyDescent="0.35">
      <c r="A121924" s="1" t="s">
        <v>121923</v>
      </c>
      <c r="B121924">
        <v>320.78424974749402</v>
      </c>
      <c r="C121924">
        <v>4</v>
      </c>
      <c r="D121924">
        <f>_xlfn.IFNA(_xlfn.XLOOKUP(A121924,Target!B:B,Target!B:B),0)</f>
        <v>0</v>
      </c>
      <c r="E121924" s="7">
        <f t="shared" si="5719"/>
        <v>2.0842685636020639E-2</v>
      </c>
      <c r="F121924" s="6">
        <f t="shared" si="5720"/>
        <v>2.041713765430464E-2</v>
      </c>
      <c r="G121924" s="6">
        <f t="shared" si="5721"/>
        <v>1.4265923802268043E-4</v>
      </c>
    </row>
    <row r="121925" spans="1:7" x14ac:dyDescent="0.35">
      <c r="A121925" s="1" t="s">
        <v>121924</v>
      </c>
      <c r="B121925">
        <v>307.85118999303199</v>
      </c>
      <c r="C121925">
        <v>5</v>
      </c>
      <c r="D121925">
        <f>_xlfn.IFNA(_xlfn.XLOOKUP(A121925,Target!B:B,Target!B:B),0)</f>
        <v>0</v>
      </c>
      <c r="E121925" s="7">
        <f t="shared" si="5719"/>
        <v>1.7421634566580555E-2</v>
      </c>
      <c r="F121925" s="6">
        <f t="shared" si="5720"/>
        <v>1.7123318371347729E-2</v>
      </c>
      <c r="G121925" s="6">
        <f t="shared" si="5721"/>
        <v>1.1924640391058041E-4</v>
      </c>
    </row>
    <row r="121926" spans="1:7" x14ac:dyDescent="0.35">
      <c r="A121926" s="1" t="s">
        <v>121925</v>
      </c>
      <c r="B121926">
        <v>307.85118999303199</v>
      </c>
      <c r="C121926">
        <v>5</v>
      </c>
      <c r="D121926">
        <f>_xlfn.IFNA(_xlfn.XLOOKUP(A121926,Target!B:B,Target!B:B),0)</f>
        <v>0</v>
      </c>
      <c r="E121926" s="7">
        <f t="shared" si="5719"/>
        <v>1.7421634566580555E-2</v>
      </c>
      <c r="F121926" s="6">
        <f t="shared" si="5720"/>
        <v>1.7123318371347729E-2</v>
      </c>
      <c r="G121926" s="6">
        <f t="shared" si="5721"/>
        <v>1.1924640391058041E-4</v>
      </c>
    </row>
    <row r="121927" spans="1:7" x14ac:dyDescent="0.35">
      <c r="A121927" s="1" t="s">
        <v>121926</v>
      </c>
      <c r="B121927">
        <v>348.854930160099</v>
      </c>
      <c r="C121927">
        <v>4</v>
      </c>
      <c r="D121927">
        <f>_xlfn.IFNA(_xlfn.XLOOKUP(A121927,Target!B:B,Target!B:B),0)</f>
        <v>0</v>
      </c>
      <c r="E121927" s="7">
        <f t="shared" si="5719"/>
        <v>3.0757852809273369E-2</v>
      </c>
      <c r="F121927" s="6">
        <f t="shared" si="5720"/>
        <v>2.9840037333156877E-2</v>
      </c>
      <c r="G121927" s="6">
        <f t="shared" si="5721"/>
        <v>2.1051001570781581E-4</v>
      </c>
    </row>
    <row r="121928" spans="1:7" x14ac:dyDescent="0.35">
      <c r="A121928" s="1" t="s">
        <v>121927</v>
      </c>
      <c r="B121928">
        <v>309.93419964440801</v>
      </c>
      <c r="C121928">
        <v>5</v>
      </c>
      <c r="D121928">
        <f>_xlfn.IFNA(_xlfn.XLOOKUP(A121928,Target!B:B,Target!B:B),0)</f>
        <v>0</v>
      </c>
      <c r="E121928" s="7">
        <f t="shared" si="5719"/>
        <v>1.7932046960779262E-2</v>
      </c>
      <c r="F121928" s="6">
        <f t="shared" si="5720"/>
        <v>1.7616153273019242E-2</v>
      </c>
      <c r="G121928" s="6">
        <f t="shared" si="5721"/>
        <v>1.2273961069091637E-4</v>
      </c>
    </row>
    <row r="121929" spans="1:7" x14ac:dyDescent="0.35">
      <c r="A121929" s="1" t="s">
        <v>121928</v>
      </c>
      <c r="B121929">
        <v>307.85118999303199</v>
      </c>
      <c r="C121929">
        <v>5</v>
      </c>
      <c r="D121929">
        <f>_xlfn.IFNA(_xlfn.XLOOKUP(A121929,Target!B:B,Target!B:B),0)</f>
        <v>0</v>
      </c>
      <c r="E121929" s="7">
        <f t="shared" si="5719"/>
        <v>1.7421634566580555E-2</v>
      </c>
      <c r="F121929" s="6">
        <f t="shared" si="5720"/>
        <v>1.7123318371347729E-2</v>
      </c>
      <c r="G121929" s="6">
        <f t="shared" si="5721"/>
        <v>1.1924640391058041E-4</v>
      </c>
    </row>
    <row r="121930" spans="1:7" x14ac:dyDescent="0.35">
      <c r="A121930" s="1" t="s">
        <v>121929</v>
      </c>
      <c r="B121930">
        <v>320.78424974749402</v>
      </c>
      <c r="C121930">
        <v>4</v>
      </c>
      <c r="D121930">
        <f>_xlfn.IFNA(_xlfn.XLOOKUP(A121930,Target!B:B,Target!B:B),0)</f>
        <v>0</v>
      </c>
      <c r="E121930" s="7">
        <f t="shared" si="5719"/>
        <v>2.0842685636020639E-2</v>
      </c>
      <c r="F121930" s="6">
        <f t="shared" si="5720"/>
        <v>2.041713765430464E-2</v>
      </c>
      <c r="G121930" s="6">
        <f t="shared" si="5721"/>
        <v>1.4265923802268043E-4</v>
      </c>
    </row>
    <row r="121931" spans="1:7" x14ac:dyDescent="0.35">
      <c r="A121931" s="1" t="s">
        <v>121930</v>
      </c>
      <c r="B121931">
        <v>354.03704934205899</v>
      </c>
      <c r="C121931">
        <v>3</v>
      </c>
      <c r="D121931">
        <f>_xlfn.IFNA(_xlfn.XLOOKUP(A121931,Target!B:B,Target!B:B),0)</f>
        <v>0</v>
      </c>
      <c r="E121931" s="7">
        <f t="shared" si="5719"/>
        <v>3.3048783692132454E-2</v>
      </c>
      <c r="F121931" s="6">
        <f t="shared" si="5720"/>
        <v>3.199150341575896E-2</v>
      </c>
      <c r="G121931" s="6">
        <f t="shared" si="5721"/>
        <v>2.2618584385679914E-4</v>
      </c>
    </row>
    <row r="121932" spans="1:7" x14ac:dyDescent="0.35">
      <c r="A121932" s="1" t="s">
        <v>121931</v>
      </c>
      <c r="B121932">
        <v>320.78424974749402</v>
      </c>
      <c r="C121932">
        <v>4</v>
      </c>
      <c r="D121932">
        <f>_xlfn.IFNA(_xlfn.XLOOKUP(A121932,Target!B:B,Target!B:B),0)</f>
        <v>0</v>
      </c>
      <c r="E121932" s="7">
        <f t="shared" si="5719"/>
        <v>2.0842685636020639E-2</v>
      </c>
      <c r="F121932" s="6">
        <f t="shared" si="5720"/>
        <v>2.041713765430464E-2</v>
      </c>
      <c r="G121932" s="6">
        <f t="shared" si="5721"/>
        <v>1.4265923802268043E-4</v>
      </c>
    </row>
    <row r="121933" spans="1:7" x14ac:dyDescent="0.35">
      <c r="A121933" s="1" t="s">
        <v>121932</v>
      </c>
      <c r="B121933">
        <v>322.86725939886998</v>
      </c>
      <c r="C121933">
        <v>4</v>
      </c>
      <c r="D121933">
        <f>_xlfn.IFNA(_xlfn.XLOOKUP(A121933,Target!B:B,Target!B:B),0)</f>
        <v>0</v>
      </c>
      <c r="E121933" s="7">
        <f t="shared" si="5719"/>
        <v>2.1453326677557515E-2</v>
      </c>
      <c r="F121933" s="6">
        <f t="shared" si="5720"/>
        <v>2.1002747866452287E-2</v>
      </c>
      <c r="G121933" s="6">
        <f t="shared" si="5721"/>
        <v>1.4683820015884495E-4</v>
      </c>
    </row>
    <row r="121934" spans="1:7" x14ac:dyDescent="0.35">
      <c r="A121934" s="1" t="s">
        <v>121933</v>
      </c>
      <c r="B121934">
        <v>305.32446801325898</v>
      </c>
      <c r="C121934">
        <v>5</v>
      </c>
      <c r="D121934">
        <f>_xlfn.IFNA(_xlfn.XLOOKUP(A121934,Target!B:B,Target!B:B),0)</f>
        <v>0</v>
      </c>
      <c r="E121934" s="7">
        <f t="shared" si="5719"/>
        <v>1.6821956967859354E-2</v>
      </c>
      <c r="F121934" s="6">
        <f t="shared" si="5720"/>
        <v>1.6543660227422818E-2</v>
      </c>
      <c r="G121934" s="6">
        <f t="shared" si="5721"/>
        <v>1.1514224461786466E-4</v>
      </c>
    </row>
    <row r="121935" spans="1:7" x14ac:dyDescent="0.35">
      <c r="A121935" s="1" t="s">
        <v>121934</v>
      </c>
      <c r="B121935">
        <v>435.41659796059099</v>
      </c>
      <c r="C121935">
        <v>2</v>
      </c>
      <c r="D121935">
        <f>_xlfn.IFNA(_xlfn.XLOOKUP(A121935,Target!B:B,Target!B:B),0)</f>
        <v>0</v>
      </c>
      <c r="E121935" s="7">
        <f t="shared" si="5719"/>
        <v>0.10211961856180736</v>
      </c>
      <c r="F121935" s="6">
        <f t="shared" si="5720"/>
        <v>9.2657472784185346E-2</v>
      </c>
      <c r="G121935" s="6">
        <f t="shared" si="5721"/>
        <v>6.9857633987010918E-4</v>
      </c>
    </row>
    <row r="121936" spans="1:7" x14ac:dyDescent="0.35">
      <c r="A121936" s="1" t="s">
        <v>121935</v>
      </c>
      <c r="B121936">
        <v>347.93443218060202</v>
      </c>
      <c r="C121936">
        <v>4</v>
      </c>
      <c r="D121936">
        <f>_xlfn.IFNA(_xlfn.XLOOKUP(A121936,Target!B:B,Target!B:B),0)</f>
        <v>0</v>
      </c>
      <c r="E121936" s="7">
        <f t="shared" si="5719"/>
        <v>3.036785130495441E-2</v>
      </c>
      <c r="F121936" s="6">
        <f t="shared" si="5720"/>
        <v>2.9472824939650089E-2</v>
      </c>
      <c r="G121936" s="6">
        <f t="shared" si="5721"/>
        <v>2.0784135870840711E-4</v>
      </c>
    </row>
    <row r="121937" spans="1:7" x14ac:dyDescent="0.35">
      <c r="A121937" s="1" t="s">
        <v>121936</v>
      </c>
      <c r="B121937">
        <v>213.818942565219</v>
      </c>
      <c r="C121937">
        <v>6</v>
      </c>
      <c r="D121937">
        <f>_xlfn.IFNA(_xlfn.XLOOKUP(A121937,Target!B:B,Target!B:B),0)</f>
        <v>0</v>
      </c>
      <c r="E121937" s="7">
        <f t="shared" si="5719"/>
        <v>4.7310589457961426E-3</v>
      </c>
      <c r="F121937" s="6">
        <f t="shared" si="5720"/>
        <v>4.7087814233194303E-3</v>
      </c>
      <c r="G121937" s="6">
        <f t="shared" si="5721"/>
        <v>3.2385639429261231E-5</v>
      </c>
    </row>
    <row r="121938" spans="1:7" x14ac:dyDescent="0.35">
      <c r="A121938" s="1" t="s">
        <v>121937</v>
      </c>
      <c r="B121938">
        <v>529.33120890743396</v>
      </c>
      <c r="C121938">
        <v>1</v>
      </c>
      <c r="D121938">
        <f>_xlfn.IFNA(_xlfn.XLOOKUP(A121938,Target!B:B,Target!B:B),0)</f>
        <v>0</v>
      </c>
      <c r="E121938" s="7">
        <f t="shared" si="5719"/>
        <v>0.37543216896948672</v>
      </c>
      <c r="F121938" s="6">
        <f t="shared" si="5720"/>
        <v>0.27295578614448968</v>
      </c>
      <c r="G121938" s="6">
        <f t="shared" si="5721"/>
        <v>2.5634505431982261E-3</v>
      </c>
    </row>
    <row r="121939" spans="1:7" x14ac:dyDescent="0.35">
      <c r="A121939" s="1" t="s">
        <v>121938</v>
      </c>
      <c r="B121939">
        <v>350.57417015630102</v>
      </c>
      <c r="C121939">
        <v>3</v>
      </c>
      <c r="D121939">
        <f>_xlfn.IFNA(_xlfn.XLOOKUP(A121939,Target!B:B,Target!B:B),0)</f>
        <v>0</v>
      </c>
      <c r="E121939" s="7">
        <f t="shared" si="5719"/>
        <v>3.1499732844934916E-2</v>
      </c>
      <c r="F121939" s="6">
        <f t="shared" si="5720"/>
        <v>3.0537800294001882E-2</v>
      </c>
      <c r="G121939" s="6">
        <f t="shared" si="5721"/>
        <v>2.1558642692908088E-4</v>
      </c>
    </row>
    <row r="121940" spans="1:7" x14ac:dyDescent="0.35">
      <c r="A121940" s="1" t="s">
        <v>121939</v>
      </c>
      <c r="B121940">
        <v>361.78798991456</v>
      </c>
      <c r="C121940">
        <v>3</v>
      </c>
      <c r="D121940">
        <f>_xlfn.IFNA(_xlfn.XLOOKUP(A121940,Target!B:B,Target!B:B),0)</f>
        <v>0</v>
      </c>
      <c r="E121940" s="7">
        <f t="shared" si="5719"/>
        <v>3.6797710025006994E-2</v>
      </c>
      <c r="F121940" s="6">
        <f t="shared" si="5720"/>
        <v>3.5491696855811328E-2</v>
      </c>
      <c r="G121940" s="6">
        <f t="shared" si="5721"/>
        <v>2.5183703053347975E-4</v>
      </c>
    </row>
    <row r="121941" spans="1:7" x14ac:dyDescent="0.35">
      <c r="A121941" s="1" t="s">
        <v>121940</v>
      </c>
      <c r="B121941">
        <v>307.85118999303199</v>
      </c>
      <c r="C121941">
        <v>5</v>
      </c>
      <c r="D121941">
        <f>_xlfn.IFNA(_xlfn.XLOOKUP(A121941,Target!B:B,Target!B:B),0)</f>
        <v>0</v>
      </c>
      <c r="E121941" s="7">
        <f t="shared" si="5719"/>
        <v>1.7421634566580555E-2</v>
      </c>
      <c r="F121941" s="6">
        <f t="shared" si="5720"/>
        <v>1.7123318371347729E-2</v>
      </c>
      <c r="G121941" s="6">
        <f t="shared" si="5721"/>
        <v>1.1924640391058041E-4</v>
      </c>
    </row>
    <row r="121942" spans="1:7" x14ac:dyDescent="0.35">
      <c r="A121942" s="1" t="s">
        <v>121941</v>
      </c>
      <c r="B121942">
        <v>320.78424974749402</v>
      </c>
      <c r="C121942">
        <v>4</v>
      </c>
      <c r="D121942">
        <f>_xlfn.IFNA(_xlfn.XLOOKUP(A121942,Target!B:B,Target!B:B),0)</f>
        <v>0</v>
      </c>
      <c r="E121942" s="7">
        <f t="shared" si="5719"/>
        <v>2.0842685636020639E-2</v>
      </c>
      <c r="F121942" s="6">
        <f t="shared" si="5720"/>
        <v>2.041713765430464E-2</v>
      </c>
      <c r="G121942" s="6">
        <f t="shared" si="5721"/>
        <v>1.4265923802268043E-4</v>
      </c>
    </row>
    <row r="121943" spans="1:7" x14ac:dyDescent="0.35">
      <c r="A121943" s="1" t="s">
        <v>121942</v>
      </c>
      <c r="B121943">
        <v>322.86725939886998</v>
      </c>
      <c r="C121943">
        <v>4</v>
      </c>
      <c r="D121943">
        <f>_xlfn.IFNA(_xlfn.XLOOKUP(A121943,Target!B:B,Target!B:B),0)</f>
        <v>0</v>
      </c>
      <c r="E121943" s="7">
        <f t="shared" si="5719"/>
        <v>2.1453326677557515E-2</v>
      </c>
      <c r="F121943" s="6">
        <f t="shared" si="5720"/>
        <v>2.1002747866452287E-2</v>
      </c>
      <c r="G121943" s="6">
        <f t="shared" si="5721"/>
        <v>1.4683820015884495E-4</v>
      </c>
    </row>
    <row r="121944" spans="1:7" x14ac:dyDescent="0.35">
      <c r="A121944" s="1" t="s">
        <v>121943</v>
      </c>
      <c r="B121944">
        <v>307.85118999303199</v>
      </c>
      <c r="C121944">
        <v>5</v>
      </c>
      <c r="D121944">
        <f>_xlfn.IFNA(_xlfn.XLOOKUP(A121944,Target!B:B,Target!B:B),0)</f>
        <v>0</v>
      </c>
      <c r="E121944" s="7">
        <f t="shared" si="5719"/>
        <v>1.7421634566580555E-2</v>
      </c>
      <c r="F121944" s="6">
        <f t="shared" si="5720"/>
        <v>1.7123318371347729E-2</v>
      </c>
      <c r="G121944" s="6">
        <f t="shared" si="5721"/>
        <v>1.1924640391058041E-4</v>
      </c>
    </row>
    <row r="121945" spans="1:7" x14ac:dyDescent="0.35">
      <c r="A121945" s="1" t="s">
        <v>121944</v>
      </c>
      <c r="B121945">
        <v>349.65367217680398</v>
      </c>
      <c r="C121945">
        <v>3</v>
      </c>
      <c r="D121945">
        <f>_xlfn.IFNA(_xlfn.XLOOKUP(A121945,Target!B:B,Target!B:B),0)</f>
        <v>0</v>
      </c>
      <c r="E121945" s="7">
        <f t="shared" si="5719"/>
        <v>3.1100324496395465E-2</v>
      </c>
      <c r="F121945" s="6">
        <f t="shared" si="5720"/>
        <v>3.0162268168798523E-2</v>
      </c>
      <c r="G121945" s="6">
        <f t="shared" si="5721"/>
        <v>2.128534294463143E-4</v>
      </c>
    </row>
    <row r="121946" spans="1:7" x14ac:dyDescent="0.35">
      <c r="A121946" s="1" t="s">
        <v>121945</v>
      </c>
      <c r="B121946">
        <v>210.771638918203</v>
      </c>
      <c r="C121946">
        <v>6</v>
      </c>
      <c r="D121946">
        <f>_xlfn.IFNA(_xlfn.XLOOKUP(A121946,Target!B:B,Target!B:B),0)</f>
        <v>0</v>
      </c>
      <c r="E121946" s="7">
        <f t="shared" si="5719"/>
        <v>4.5353599747353923E-3</v>
      </c>
      <c r="F121946" s="6">
        <f t="shared" si="5720"/>
        <v>4.5148833534832677E-3</v>
      </c>
      <c r="G121946" s="6">
        <f t="shared" si="5721"/>
        <v>3.1046057821585336E-5</v>
      </c>
    </row>
    <row r="121947" spans="1:7" x14ac:dyDescent="0.35">
      <c r="A121947" s="1" t="s">
        <v>121946</v>
      </c>
      <c r="B121947">
        <v>609.84639097825402</v>
      </c>
      <c r="C121947">
        <v>1</v>
      </c>
      <c r="D121947">
        <f>_xlfn.IFNA(_xlfn.XLOOKUP(A121947,Target!B:B,Target!B:B),0)</f>
        <v>0</v>
      </c>
      <c r="E121947" s="7">
        <f t="shared" si="5719"/>
        <v>1.1462548352558481</v>
      </c>
      <c r="F121947" s="6">
        <f t="shared" si="5720"/>
        <v>0.53407210384651593</v>
      </c>
      <c r="G121947" s="6">
        <f t="shared" si="5721"/>
        <v>7.7856498297535458E-3</v>
      </c>
    </row>
    <row r="121948" spans="1:7" x14ac:dyDescent="0.35">
      <c r="A121948" s="1" t="s">
        <v>121947</v>
      </c>
      <c r="B121948">
        <v>322.86725939886998</v>
      </c>
      <c r="C121948">
        <v>4</v>
      </c>
      <c r="D121948">
        <f>_xlfn.IFNA(_xlfn.XLOOKUP(A121948,Target!B:B,Target!B:B),0)</f>
        <v>0</v>
      </c>
      <c r="E121948" s="7">
        <f t="shared" si="5719"/>
        <v>2.1453326677557515E-2</v>
      </c>
      <c r="F121948" s="6">
        <f t="shared" si="5720"/>
        <v>2.1002747866452287E-2</v>
      </c>
      <c r="G121948" s="6">
        <f t="shared" si="5721"/>
        <v>1.4683820015884495E-4</v>
      </c>
    </row>
    <row r="121949" spans="1:7" x14ac:dyDescent="0.35">
      <c r="A121949" s="1" t="s">
        <v>121948</v>
      </c>
      <c r="B121949">
        <v>320.78424974749402</v>
      </c>
      <c r="C121949">
        <v>4</v>
      </c>
      <c r="D121949">
        <f>_xlfn.IFNA(_xlfn.XLOOKUP(A121949,Target!B:B,Target!B:B),0)</f>
        <v>0</v>
      </c>
      <c r="E121949" s="7">
        <f t="shared" si="5719"/>
        <v>2.0842685636020639E-2</v>
      </c>
      <c r="F121949" s="6">
        <f t="shared" si="5720"/>
        <v>2.041713765430464E-2</v>
      </c>
      <c r="G121949" s="6">
        <f t="shared" si="5721"/>
        <v>1.4265923802268043E-4</v>
      </c>
    </row>
    <row r="121950" spans="1:7" x14ac:dyDescent="0.35">
      <c r="A121950" s="1" t="s">
        <v>121949</v>
      </c>
      <c r="B121950">
        <v>501.33650658243897</v>
      </c>
      <c r="C121950">
        <v>1</v>
      </c>
      <c r="D121950">
        <f>_xlfn.IFNA(_xlfn.XLOOKUP(A121950,Target!B:B,Target!B:B),0)</f>
        <v>0</v>
      </c>
      <c r="E121950" s="7">
        <f t="shared" si="5719"/>
        <v>0.25467515554903414</v>
      </c>
      <c r="F121950" s="6">
        <f t="shared" si="5720"/>
        <v>0.20298095042584197</v>
      </c>
      <c r="G121950" s="6">
        <f t="shared" si="5721"/>
        <v>1.7403567283824253E-3</v>
      </c>
    </row>
    <row r="121951" spans="1:7" x14ac:dyDescent="0.35">
      <c r="A121951" s="1" t="s">
        <v>121950</v>
      </c>
      <c r="B121951">
        <v>307.85118999303199</v>
      </c>
      <c r="C121951">
        <v>5</v>
      </c>
      <c r="D121951">
        <f>_xlfn.IFNA(_xlfn.XLOOKUP(A121951,Target!B:B,Target!B:B),0)</f>
        <v>0</v>
      </c>
      <c r="E121951" s="7">
        <f t="shared" si="5719"/>
        <v>1.7421634566580555E-2</v>
      </c>
      <c r="F121951" s="6">
        <f t="shared" si="5720"/>
        <v>1.7123318371347729E-2</v>
      </c>
      <c r="G121951" s="6">
        <f t="shared" si="5721"/>
        <v>1.1924640391058041E-4</v>
      </c>
    </row>
    <row r="121952" spans="1:7" x14ac:dyDescent="0.35">
      <c r="A121952" s="1" t="s">
        <v>121951</v>
      </c>
      <c r="B121952">
        <v>322.86725939886998</v>
      </c>
      <c r="C121952">
        <v>4</v>
      </c>
      <c r="D121952">
        <f>_xlfn.IFNA(_xlfn.XLOOKUP(A121952,Target!B:B,Target!B:B),0)</f>
        <v>0</v>
      </c>
      <c r="E121952" s="7">
        <f t="shared" si="5719"/>
        <v>2.1453326677557515E-2</v>
      </c>
      <c r="F121952" s="6">
        <f t="shared" si="5720"/>
        <v>2.1002747866452287E-2</v>
      </c>
      <c r="G121952" s="6">
        <f t="shared" si="5721"/>
        <v>1.4683820015884495E-4</v>
      </c>
    </row>
    <row r="121953" spans="1:7" x14ac:dyDescent="0.35">
      <c r="A121953" s="1" t="s">
        <v>121952</v>
      </c>
      <c r="B121953">
        <v>307.85118999303199</v>
      </c>
      <c r="C121953">
        <v>5</v>
      </c>
      <c r="D121953">
        <f>_xlfn.IFNA(_xlfn.XLOOKUP(A121953,Target!B:B,Target!B:B),0)</f>
        <v>0</v>
      </c>
      <c r="E121953" s="7">
        <f t="shared" si="5719"/>
        <v>1.7421634566580555E-2</v>
      </c>
      <c r="F121953" s="6">
        <f t="shared" si="5720"/>
        <v>1.7123318371347729E-2</v>
      </c>
      <c r="G121953" s="6">
        <f t="shared" si="5721"/>
        <v>1.1924640391058041E-4</v>
      </c>
    </row>
    <row r="121954" spans="1:7" x14ac:dyDescent="0.35">
      <c r="A121954" s="1" t="s">
        <v>121953</v>
      </c>
      <c r="B121954">
        <v>320.78424974749402</v>
      </c>
      <c r="C121954">
        <v>4</v>
      </c>
      <c r="D121954">
        <f>_xlfn.IFNA(_xlfn.XLOOKUP(A121954,Target!B:B,Target!B:B),0)</f>
        <v>0</v>
      </c>
      <c r="E121954" s="7">
        <f t="shared" si="5719"/>
        <v>2.0842685636020639E-2</v>
      </c>
      <c r="F121954" s="6">
        <f t="shared" si="5720"/>
        <v>2.041713765430464E-2</v>
      </c>
      <c r="G121954" s="6">
        <f t="shared" si="5721"/>
        <v>1.4265923802268043E-4</v>
      </c>
    </row>
    <row r="121955" spans="1:7" x14ac:dyDescent="0.35">
      <c r="A121955" s="1" t="s">
        <v>121954</v>
      </c>
      <c r="B121955">
        <v>307.40747766463397</v>
      </c>
      <c r="C121955">
        <v>5</v>
      </c>
      <c r="D121955">
        <f>_xlfn.IFNA(_xlfn.XLOOKUP(A121955,Target!B:B,Target!B:B),0)</f>
        <v>0</v>
      </c>
      <c r="E121955" s="7">
        <f t="shared" si="5719"/>
        <v>1.7314800236856553E-2</v>
      </c>
      <c r="F121955" s="6">
        <f t="shared" si="5720"/>
        <v>1.702010059504222E-2</v>
      </c>
      <c r="G121955" s="6">
        <f t="shared" si="5721"/>
        <v>1.185152383160302E-4</v>
      </c>
    </row>
    <row r="121956" spans="1:7" x14ac:dyDescent="0.35">
      <c r="A121956" s="1" t="s">
        <v>121955</v>
      </c>
      <c r="B121956">
        <v>322.86725939886998</v>
      </c>
      <c r="C121956">
        <v>4</v>
      </c>
      <c r="D121956">
        <f>_xlfn.IFNA(_xlfn.XLOOKUP(A121956,Target!B:B,Target!B:B),0)</f>
        <v>0</v>
      </c>
      <c r="E121956" s="7">
        <f t="shared" si="5719"/>
        <v>2.1453326677557515E-2</v>
      </c>
      <c r="F121956" s="6">
        <f t="shared" si="5720"/>
        <v>2.1002747866452287E-2</v>
      </c>
      <c r="G121956" s="6">
        <f t="shared" si="5721"/>
        <v>1.4683820015884495E-4</v>
      </c>
    </row>
    <row r="121957" spans="1:7" x14ac:dyDescent="0.35">
      <c r="A121957" s="1" t="s">
        <v>121956</v>
      </c>
      <c r="B121957">
        <v>322.86725939886998</v>
      </c>
      <c r="C121957">
        <v>4</v>
      </c>
      <c r="D121957">
        <f>_xlfn.IFNA(_xlfn.XLOOKUP(A121957,Target!B:B,Target!B:B),0)</f>
        <v>0</v>
      </c>
      <c r="E121957" s="7">
        <f t="shared" si="5719"/>
        <v>2.1453326677557515E-2</v>
      </c>
      <c r="F121957" s="6">
        <f t="shared" si="5720"/>
        <v>2.1002747866452287E-2</v>
      </c>
      <c r="G121957" s="6">
        <f t="shared" si="5721"/>
        <v>1.4683820015884495E-4</v>
      </c>
    </row>
    <row r="121958" spans="1:7" x14ac:dyDescent="0.35">
      <c r="A121958" s="1" t="s">
        <v>121957</v>
      </c>
      <c r="B121958">
        <v>320.78424974749402</v>
      </c>
      <c r="C121958">
        <v>4</v>
      </c>
      <c r="D121958">
        <f>_xlfn.IFNA(_xlfn.XLOOKUP(A121958,Target!B:B,Target!B:B),0)</f>
        <v>0</v>
      </c>
      <c r="E121958" s="7">
        <f t="shared" si="5719"/>
        <v>2.0842685636020639E-2</v>
      </c>
      <c r="F121958" s="6">
        <f t="shared" si="5720"/>
        <v>2.041713765430464E-2</v>
      </c>
      <c r="G121958" s="6">
        <f t="shared" si="5721"/>
        <v>1.4265923802268043E-4</v>
      </c>
    </row>
    <row r="121959" spans="1:7" x14ac:dyDescent="0.35">
      <c r="A121959" s="1" t="s">
        <v>121958</v>
      </c>
      <c r="B121959">
        <v>307.85118999303199</v>
      </c>
      <c r="C121959">
        <v>5</v>
      </c>
      <c r="D121959">
        <f>_xlfn.IFNA(_xlfn.XLOOKUP(A121959,Target!B:B,Target!B:B),0)</f>
        <v>0</v>
      </c>
      <c r="E121959" s="7">
        <f t="shared" si="5719"/>
        <v>1.7421634566580555E-2</v>
      </c>
      <c r="F121959" s="6">
        <f t="shared" si="5720"/>
        <v>1.7123318371347729E-2</v>
      </c>
      <c r="G121959" s="6">
        <f t="shared" si="5721"/>
        <v>1.1924640391058041E-4</v>
      </c>
    </row>
    <row r="121960" spans="1:7" x14ac:dyDescent="0.35">
      <c r="A121960" s="1" t="s">
        <v>121959</v>
      </c>
      <c r="B121960">
        <v>320.78424974749402</v>
      </c>
      <c r="C121960">
        <v>4</v>
      </c>
      <c r="D121960">
        <f>_xlfn.IFNA(_xlfn.XLOOKUP(A121960,Target!B:B,Target!B:B),0)</f>
        <v>0</v>
      </c>
      <c r="E121960" s="7">
        <f t="shared" si="5719"/>
        <v>2.0842685636020639E-2</v>
      </c>
      <c r="F121960" s="6">
        <f t="shared" si="5720"/>
        <v>2.041713765430464E-2</v>
      </c>
      <c r="G121960" s="6">
        <f t="shared" si="5721"/>
        <v>1.4265923802268043E-4</v>
      </c>
    </row>
    <row r="121961" spans="1:7" x14ac:dyDescent="0.35">
      <c r="A121961" s="1" t="s">
        <v>121960</v>
      </c>
      <c r="B121961">
        <v>320.78424974749402</v>
      </c>
      <c r="C121961">
        <v>4</v>
      </c>
      <c r="D121961">
        <f>_xlfn.IFNA(_xlfn.XLOOKUP(A121961,Target!B:B,Target!B:B),0)</f>
        <v>0</v>
      </c>
      <c r="E121961" s="7">
        <f t="shared" si="5719"/>
        <v>2.0842685636020639E-2</v>
      </c>
      <c r="F121961" s="6">
        <f t="shared" si="5720"/>
        <v>2.041713765430464E-2</v>
      </c>
      <c r="G121961" s="6">
        <f t="shared" si="5721"/>
        <v>1.4265923802268043E-4</v>
      </c>
    </row>
    <row r="121962" spans="1:7" x14ac:dyDescent="0.35">
      <c r="A121962" s="1" t="s">
        <v>121961</v>
      </c>
      <c r="B121962">
        <v>292.20961484884998</v>
      </c>
      <c r="C121962">
        <v>6</v>
      </c>
      <c r="D121962">
        <f>_xlfn.IFNA(_xlfn.XLOOKUP(A121962,Target!B:B,Target!B:B),0)</f>
        <v>0</v>
      </c>
      <c r="E121962" s="7">
        <f t="shared" si="5719"/>
        <v>1.4025463872677979E-2</v>
      </c>
      <c r="F121962" s="6">
        <f t="shared" si="5720"/>
        <v>1.3831471074812196E-2</v>
      </c>
      <c r="G121962" s="6">
        <f t="shared" si="5721"/>
        <v>9.6002760413224704E-5</v>
      </c>
    </row>
    <row r="121963" spans="1:7" x14ac:dyDescent="0.35">
      <c r="A121963" s="1" t="s">
        <v>121962</v>
      </c>
      <c r="B121963">
        <v>224.668992668306</v>
      </c>
      <c r="C121963">
        <v>6</v>
      </c>
      <c r="D121963">
        <f>_xlfn.IFNA(_xlfn.XLOOKUP(A121963,Target!B:B,Target!B:B),0)</f>
        <v>0</v>
      </c>
      <c r="E121963" s="7">
        <f t="shared" si="5719"/>
        <v>5.4989803756585994E-3</v>
      </c>
      <c r="F121963" s="6">
        <f t="shared" si="5720"/>
        <v>5.4689069635895926E-3</v>
      </c>
      <c r="G121963" s="6">
        <f t="shared" si="5721"/>
        <v>3.7642113862816694E-5</v>
      </c>
    </row>
    <row r="121964" spans="1:7" x14ac:dyDescent="0.35">
      <c r="A121964" s="1" t="s">
        <v>121963</v>
      </c>
      <c r="B121964">
        <v>304.40397003376199</v>
      </c>
      <c r="C121964">
        <v>5</v>
      </c>
      <c r="D121964">
        <f>_xlfn.IFNA(_xlfn.XLOOKUP(A121964,Target!B:B,Target!B:B),0)</f>
        <v>0</v>
      </c>
      <c r="E121964" s="7">
        <f t="shared" si="5719"/>
        <v>1.6608658966736346E-2</v>
      </c>
      <c r="F121964" s="6">
        <f t="shared" si="5720"/>
        <v>1.6337318023256886E-2</v>
      </c>
      <c r="G121964" s="6">
        <f t="shared" si="5721"/>
        <v>1.1368243713694252E-4</v>
      </c>
    </row>
    <row r="121965" spans="1:7" x14ac:dyDescent="0.35">
      <c r="A121965" s="1" t="s">
        <v>121964</v>
      </c>
      <c r="B121965">
        <v>350.57417015630102</v>
      </c>
      <c r="C121965">
        <v>3</v>
      </c>
      <c r="D121965">
        <f>_xlfn.IFNA(_xlfn.XLOOKUP(A121965,Target!B:B,Target!B:B),0)</f>
        <v>0</v>
      </c>
      <c r="E121965" s="7">
        <f t="shared" si="5719"/>
        <v>3.1499732844934916E-2</v>
      </c>
      <c r="F121965" s="6">
        <f t="shared" si="5720"/>
        <v>3.0537800294001882E-2</v>
      </c>
      <c r="G121965" s="6">
        <f t="shared" si="5721"/>
        <v>2.1558642692908088E-4</v>
      </c>
    </row>
    <row r="121966" spans="1:7" x14ac:dyDescent="0.35">
      <c r="A121966" s="1" t="s">
        <v>121965</v>
      </c>
      <c r="B121966">
        <v>320.78424974749402</v>
      </c>
      <c r="C121966">
        <v>4</v>
      </c>
      <c r="D121966">
        <f>_xlfn.IFNA(_xlfn.XLOOKUP(A121966,Target!B:B,Target!B:B),0)</f>
        <v>0</v>
      </c>
      <c r="E121966" s="7">
        <f t="shared" si="5719"/>
        <v>2.0842685636020639E-2</v>
      </c>
      <c r="F121966" s="6">
        <f t="shared" si="5720"/>
        <v>2.041713765430464E-2</v>
      </c>
      <c r="G121966" s="6">
        <f t="shared" si="5721"/>
        <v>1.4265923802268043E-4</v>
      </c>
    </row>
    <row r="121967" spans="1:7" x14ac:dyDescent="0.35">
      <c r="A121967" s="1" t="s">
        <v>121966</v>
      </c>
      <c r="B121967">
        <v>320.78424974749402</v>
      </c>
      <c r="C121967">
        <v>4</v>
      </c>
      <c r="D121967">
        <f>_xlfn.IFNA(_xlfn.XLOOKUP(A121967,Target!B:B,Target!B:B),0)</f>
        <v>0</v>
      </c>
      <c r="E121967" s="7">
        <f t="shared" si="5719"/>
        <v>2.0842685636020639E-2</v>
      </c>
      <c r="F121967" s="6">
        <f t="shared" si="5720"/>
        <v>2.041713765430464E-2</v>
      </c>
      <c r="G121967" s="6">
        <f t="shared" si="5721"/>
        <v>1.4265923802268043E-4</v>
      </c>
    </row>
    <row r="121968" spans="1:7" x14ac:dyDescent="0.35">
      <c r="A121968" s="1" t="s">
        <v>121967</v>
      </c>
      <c r="B121968">
        <v>211.73593291384401</v>
      </c>
      <c r="C121968">
        <v>6</v>
      </c>
      <c r="D121968">
        <f>_xlfn.IFNA(_xlfn.XLOOKUP(A121968,Target!B:B,Target!B:B),0)</f>
        <v>0</v>
      </c>
      <c r="E121968" s="7">
        <f t="shared" si="5719"/>
        <v>4.5963955061509394E-3</v>
      </c>
      <c r="F121968" s="6">
        <f t="shared" si="5720"/>
        <v>4.5753653175663045E-3</v>
      </c>
      <c r="G121968" s="6">
        <f t="shared" si="5721"/>
        <v>3.1463853327742635E-5</v>
      </c>
    </row>
    <row r="121969" spans="1:7" x14ac:dyDescent="0.35">
      <c r="A121969" s="1" t="s">
        <v>121968</v>
      </c>
      <c r="B121969">
        <v>320.78424974749402</v>
      </c>
      <c r="C121969">
        <v>4</v>
      </c>
      <c r="D121969">
        <f>_xlfn.IFNA(_xlfn.XLOOKUP(A121969,Target!B:B,Target!B:B),0)</f>
        <v>0</v>
      </c>
      <c r="E121969" s="7">
        <f t="shared" si="5719"/>
        <v>2.0842685636020639E-2</v>
      </c>
      <c r="F121969" s="6">
        <f t="shared" si="5720"/>
        <v>2.041713765430464E-2</v>
      </c>
      <c r="G121969" s="6">
        <f t="shared" si="5721"/>
        <v>1.4265923802268043E-4</v>
      </c>
    </row>
    <row r="121970" spans="1:7" x14ac:dyDescent="0.35">
      <c r="A121970" s="1" t="s">
        <v>121969</v>
      </c>
      <c r="B121970">
        <v>307.85118999303199</v>
      </c>
      <c r="C121970">
        <v>5</v>
      </c>
      <c r="D121970">
        <f>_xlfn.IFNA(_xlfn.XLOOKUP(A121970,Target!B:B,Target!B:B),0)</f>
        <v>0</v>
      </c>
      <c r="E121970" s="7">
        <f t="shared" si="5719"/>
        <v>1.7421634566580555E-2</v>
      </c>
      <c r="F121970" s="6">
        <f t="shared" si="5720"/>
        <v>1.7123318371347729E-2</v>
      </c>
      <c r="G121970" s="6">
        <f t="shared" si="5721"/>
        <v>1.1924640391058041E-4</v>
      </c>
    </row>
    <row r="121971" spans="1:7" x14ac:dyDescent="0.35">
      <c r="A121971" s="1" t="s">
        <v>121970</v>
      </c>
      <c r="B121971">
        <v>252.73967308090999</v>
      </c>
      <c r="C121971">
        <v>6</v>
      </c>
      <c r="D121971">
        <f>_xlfn.IFNA(_xlfn.XLOOKUP(A121971,Target!B:B,Target!B:B),0)</f>
        <v>0</v>
      </c>
      <c r="E121971" s="7">
        <f t="shared" si="5719"/>
        <v>8.1149249165511968E-3</v>
      </c>
      <c r="F121971" s="6">
        <f t="shared" si="5720"/>
        <v>8.0496029926578894E-3</v>
      </c>
      <c r="G121971" s="6">
        <f t="shared" si="5721"/>
        <v>5.5548017456748392E-5</v>
      </c>
    </row>
    <row r="121972" spans="1:7" x14ac:dyDescent="0.35">
      <c r="A121972" s="1" t="s">
        <v>121971</v>
      </c>
      <c r="B121972">
        <v>410.50057124336098</v>
      </c>
      <c r="C121972">
        <v>2</v>
      </c>
      <c r="D121972">
        <f>_xlfn.IFNA(_xlfn.XLOOKUP(A121972,Target!B:B,Target!B:B),0)</f>
        <v>0</v>
      </c>
      <c r="E121972" s="7">
        <f t="shared" si="5719"/>
        <v>7.229358399298301E-2</v>
      </c>
      <c r="F121972" s="6">
        <f t="shared" si="5720"/>
        <v>6.7419580861220685E-2</v>
      </c>
      <c r="G121972" s="6">
        <f t="shared" si="5721"/>
        <v>4.9464436222481885E-4</v>
      </c>
    </row>
    <row r="121973" spans="1:7" x14ac:dyDescent="0.35">
      <c r="A121973" s="1" t="s">
        <v>121972</v>
      </c>
      <c r="B121973">
        <v>307.85118999303199</v>
      </c>
      <c r="C121973">
        <v>5</v>
      </c>
      <c r="D121973">
        <f>_xlfn.IFNA(_xlfn.XLOOKUP(A121973,Target!B:B,Target!B:B),0)</f>
        <v>0</v>
      </c>
      <c r="E121973" s="7">
        <f t="shared" si="5719"/>
        <v>1.7421634566580555E-2</v>
      </c>
      <c r="F121973" s="6">
        <f t="shared" si="5720"/>
        <v>1.7123318371347729E-2</v>
      </c>
      <c r="G121973" s="6">
        <f t="shared" si="5721"/>
        <v>1.1924640391058041E-4</v>
      </c>
    </row>
    <row r="121974" spans="1:7" x14ac:dyDescent="0.35">
      <c r="A121974" s="1" t="s">
        <v>121973</v>
      </c>
      <c r="B121974">
        <v>224.668992668306</v>
      </c>
      <c r="C121974">
        <v>6</v>
      </c>
      <c r="D121974">
        <f>_xlfn.IFNA(_xlfn.XLOOKUP(A121974,Target!B:B,Target!B:B),0)</f>
        <v>0</v>
      </c>
      <c r="E121974" s="7">
        <f t="shared" si="5719"/>
        <v>5.4989803756585994E-3</v>
      </c>
      <c r="F121974" s="6">
        <f t="shared" si="5720"/>
        <v>5.4689069635895926E-3</v>
      </c>
      <c r="G121974" s="6">
        <f t="shared" si="5721"/>
        <v>3.7642113862816694E-5</v>
      </c>
    </row>
    <row r="121975" spans="1:7" x14ac:dyDescent="0.35">
      <c r="A121975" s="1" t="s">
        <v>121974</v>
      </c>
      <c r="B121975">
        <v>372.74316186355298</v>
      </c>
      <c r="C121975">
        <v>3</v>
      </c>
      <c r="D121975">
        <f>_xlfn.IFNA(_xlfn.XLOOKUP(A121975,Target!B:B,Target!B:B),0)</f>
        <v>0</v>
      </c>
      <c r="E121975" s="7">
        <f t="shared" si="5719"/>
        <v>4.2832902045388463E-2</v>
      </c>
      <c r="F121975" s="6">
        <f t="shared" si="5720"/>
        <v>4.1073600536938315E-2</v>
      </c>
      <c r="G121975" s="6">
        <f t="shared" si="5721"/>
        <v>2.9312871184177837E-4</v>
      </c>
    </row>
    <row r="121976" spans="1:7" x14ac:dyDescent="0.35">
      <c r="A121976" s="1" t="s">
        <v>121975</v>
      </c>
      <c r="B121976">
        <v>307.85118999303199</v>
      </c>
      <c r="C121976">
        <v>5</v>
      </c>
      <c r="D121976">
        <f>_xlfn.IFNA(_xlfn.XLOOKUP(A121976,Target!B:B,Target!B:B),0)</f>
        <v>0</v>
      </c>
      <c r="E121976" s="7">
        <f t="shared" si="5719"/>
        <v>1.7421634566580555E-2</v>
      </c>
      <c r="F121976" s="6">
        <f t="shared" si="5720"/>
        <v>1.7123318371347729E-2</v>
      </c>
      <c r="G121976" s="6">
        <f t="shared" si="5721"/>
        <v>1.1924640391058041E-4</v>
      </c>
    </row>
    <row r="121977" spans="1:7" x14ac:dyDescent="0.35">
      <c r="A121977" s="1" t="s">
        <v>121976</v>
      </c>
      <c r="B121977">
        <v>379.76055804286102</v>
      </c>
      <c r="C121977">
        <v>2</v>
      </c>
      <c r="D121977">
        <f>_xlfn.IFNA(_xlfn.XLOOKUP(A121977,Target!B:B,Target!B:B),0)</f>
        <v>0</v>
      </c>
      <c r="E121977" s="7">
        <f t="shared" si="5719"/>
        <v>4.7209177590561383E-2</v>
      </c>
      <c r="F121977" s="6">
        <f t="shared" si="5720"/>
        <v>4.5080943330902845E-2</v>
      </c>
      <c r="G121977" s="6">
        <f t="shared" si="5721"/>
        <v>3.2306825635412568E-4</v>
      </c>
    </row>
    <row r="121978" spans="1:7" x14ac:dyDescent="0.35">
      <c r="A121978" s="1" t="s">
        <v>121977</v>
      </c>
      <c r="B121978">
        <v>224.668992668306</v>
      </c>
      <c r="C121978">
        <v>6</v>
      </c>
      <c r="D121978">
        <f>_xlfn.IFNA(_xlfn.XLOOKUP(A121978,Target!B:B,Target!B:B),0)</f>
        <v>0</v>
      </c>
      <c r="E121978" s="7">
        <f t="shared" si="5719"/>
        <v>5.4989803756585994E-3</v>
      </c>
      <c r="F121978" s="6">
        <f t="shared" si="5720"/>
        <v>5.4689069635895926E-3</v>
      </c>
      <c r="G121978" s="6">
        <f t="shared" si="5721"/>
        <v>3.7642113862816694E-5</v>
      </c>
    </row>
    <row r="121979" spans="1:7" x14ac:dyDescent="0.35">
      <c r="A121979" s="1" t="s">
        <v>121978</v>
      </c>
      <c r="B121979">
        <v>320.78424974749402</v>
      </c>
      <c r="C121979">
        <v>4</v>
      </c>
      <c r="D121979">
        <f>_xlfn.IFNA(_xlfn.XLOOKUP(A121979,Target!B:B,Target!B:B),0)</f>
        <v>0</v>
      </c>
      <c r="E121979" s="7">
        <f t="shared" si="5719"/>
        <v>2.0842685636020639E-2</v>
      </c>
      <c r="F121979" s="6">
        <f t="shared" si="5720"/>
        <v>2.041713765430464E-2</v>
      </c>
      <c r="G121979" s="6">
        <f t="shared" si="5721"/>
        <v>1.4265923802268043E-4</v>
      </c>
    </row>
    <row r="121980" spans="1:7" x14ac:dyDescent="0.35">
      <c r="A121980" s="1" t="s">
        <v>121979</v>
      </c>
      <c r="B121980">
        <v>279.27655509438802</v>
      </c>
      <c r="C121980">
        <v>6</v>
      </c>
      <c r="D121980">
        <f>_xlfn.IFNA(_xlfn.XLOOKUP(A121980,Target!B:B,Target!B:B),0)</f>
        <v>0</v>
      </c>
      <c r="E121980" s="7">
        <f t="shared" si="5719"/>
        <v>1.1723369554367332E-2</v>
      </c>
      <c r="F121980" s="6">
        <f t="shared" si="5720"/>
        <v>1.1587524719856024E-2</v>
      </c>
      <c r="G121980" s="6">
        <f t="shared" si="5721"/>
        <v>8.024644203136605E-5</v>
      </c>
    </row>
    <row r="121981" spans="1:7" x14ac:dyDescent="0.35">
      <c r="A121981" s="1" t="s">
        <v>121980</v>
      </c>
      <c r="B121981">
        <v>359.81010210909102</v>
      </c>
      <c r="C121981">
        <v>3</v>
      </c>
      <c r="D121981">
        <f>_xlfn.IFNA(_xlfn.XLOOKUP(A121981,Target!B:B,Target!B:B),0)</f>
        <v>0</v>
      </c>
      <c r="E121981" s="7">
        <f t="shared" si="5719"/>
        <v>3.5802447913491194E-2</v>
      </c>
      <c r="F121981" s="6">
        <f t="shared" si="5720"/>
        <v>3.4564938503100939E-2</v>
      </c>
      <c r="G121981" s="6">
        <f t="shared" si="5721"/>
        <v>2.4502730134084869E-4</v>
      </c>
    </row>
    <row r="121982" spans="1:7" x14ac:dyDescent="0.35">
      <c r="A121982" s="1" t="s">
        <v>121981</v>
      </c>
      <c r="B121982">
        <v>320.78424974749402</v>
      </c>
      <c r="C121982">
        <v>4</v>
      </c>
      <c r="D121982">
        <f>_xlfn.IFNA(_xlfn.XLOOKUP(A121982,Target!B:B,Target!B:B),0)</f>
        <v>0</v>
      </c>
      <c r="E121982" s="7">
        <f t="shared" si="5719"/>
        <v>2.0842685636020639E-2</v>
      </c>
      <c r="F121982" s="6">
        <f t="shared" si="5720"/>
        <v>2.041713765430464E-2</v>
      </c>
      <c r="G121982" s="6">
        <f t="shared" si="5721"/>
        <v>1.4265923802268043E-4</v>
      </c>
    </row>
    <row r="121983" spans="1:7" x14ac:dyDescent="0.35">
      <c r="A121983" s="1" t="s">
        <v>121982</v>
      </c>
      <c r="B121983">
        <v>252.73967308090999</v>
      </c>
      <c r="C121983">
        <v>6</v>
      </c>
      <c r="D121983">
        <f>_xlfn.IFNA(_xlfn.XLOOKUP(A121983,Target!B:B,Target!B:B),0)</f>
        <v>0</v>
      </c>
      <c r="E121983" s="7">
        <f t="shared" si="5719"/>
        <v>8.1149249165511968E-3</v>
      </c>
      <c r="F121983" s="6">
        <f t="shared" si="5720"/>
        <v>8.0496029926578894E-3</v>
      </c>
      <c r="G121983" s="6">
        <f t="shared" si="5721"/>
        <v>5.5548017456748392E-5</v>
      </c>
    </row>
    <row r="121984" spans="1:7" x14ac:dyDescent="0.35">
      <c r="A121984" s="1" t="s">
        <v>121983</v>
      </c>
      <c r="B121984">
        <v>350.57417015630102</v>
      </c>
      <c r="C121984">
        <v>3</v>
      </c>
      <c r="D121984">
        <f>_xlfn.IFNA(_xlfn.XLOOKUP(A121984,Target!B:B,Target!B:B),0)</f>
        <v>0</v>
      </c>
      <c r="E121984" s="7">
        <f t="shared" si="5719"/>
        <v>3.1499732844934916E-2</v>
      </c>
      <c r="F121984" s="6">
        <f t="shared" si="5720"/>
        <v>3.0537800294001882E-2</v>
      </c>
      <c r="G121984" s="6">
        <f t="shared" si="5721"/>
        <v>2.1558642692908088E-4</v>
      </c>
    </row>
    <row r="121985" spans="1:7" x14ac:dyDescent="0.35">
      <c r="A121985" s="1" t="s">
        <v>121984</v>
      </c>
      <c r="B121985">
        <v>320.78424974749402</v>
      </c>
      <c r="C121985">
        <v>4</v>
      </c>
      <c r="D121985">
        <f>_xlfn.IFNA(_xlfn.XLOOKUP(A121985,Target!B:B,Target!B:B),0)</f>
        <v>0</v>
      </c>
      <c r="E121985" s="7">
        <f t="shared" si="5719"/>
        <v>2.0842685636020639E-2</v>
      </c>
      <c r="F121985" s="6">
        <f t="shared" si="5720"/>
        <v>2.041713765430464E-2</v>
      </c>
      <c r="G121985" s="6">
        <f t="shared" si="5721"/>
        <v>1.4265923802268043E-4</v>
      </c>
    </row>
    <row r="121986" spans="1:7" x14ac:dyDescent="0.35">
      <c r="A121986" s="1" t="s">
        <v>121985</v>
      </c>
      <c r="B121986">
        <v>307.85118999303199</v>
      </c>
      <c r="C121986">
        <v>5</v>
      </c>
      <c r="D121986">
        <f>_xlfn.IFNA(_xlfn.XLOOKUP(A121986,Target!B:B,Target!B:B),0)</f>
        <v>0</v>
      </c>
      <c r="E121986" s="7">
        <f t="shared" si="5719"/>
        <v>1.7421634566580555E-2</v>
      </c>
      <c r="F121986" s="6">
        <f t="shared" si="5720"/>
        <v>1.7123318371347729E-2</v>
      </c>
      <c r="G121986" s="6">
        <f t="shared" si="5721"/>
        <v>1.1924640391058041E-4</v>
      </c>
    </row>
    <row r="121987" spans="1:7" x14ac:dyDescent="0.35">
      <c r="A121987" s="1" t="s">
        <v>121986</v>
      </c>
      <c r="B121987">
        <v>435.86460213826899</v>
      </c>
      <c r="C121987">
        <v>2</v>
      </c>
      <c r="D121987">
        <f>_xlfn.IFNA(_xlfn.XLOOKUP(A121987,Target!B:B,Target!B:B),0)</f>
        <v>0</v>
      </c>
      <c r="E121987" s="7">
        <f t="shared" ref="E121987:E122050" si="5722">2^((B121987-600)/50)</f>
        <v>0.10275582202585862</v>
      </c>
      <c r="F121987" s="6">
        <f t="shared" ref="F121987:F122050" si="5723">1-(1/(1+E121987))</f>
        <v>9.3180938131060764E-2</v>
      </c>
      <c r="G121987" s="6">
        <f t="shared" ref="G121987:G122050" si="5724">(F121987*($J$3/$J$2))/(F121987*($J$3/$J$2)+(1-F121987)*((1-$J$3)/(1-$J$2)))</f>
        <v>7.0292539921588883E-4</v>
      </c>
    </row>
    <row r="121988" spans="1:7" x14ac:dyDescent="0.35">
      <c r="A121988" s="1" t="s">
        <v>121987</v>
      </c>
      <c r="B121988">
        <v>350.57417015630102</v>
      </c>
      <c r="C121988">
        <v>3</v>
      </c>
      <c r="D121988">
        <f>_xlfn.IFNA(_xlfn.XLOOKUP(A121988,Target!B:B,Target!B:B),0)</f>
        <v>0</v>
      </c>
      <c r="E121988" s="7">
        <f t="shared" si="5722"/>
        <v>3.1499732844934916E-2</v>
      </c>
      <c r="F121988" s="6">
        <f t="shared" si="5723"/>
        <v>3.0537800294001882E-2</v>
      </c>
      <c r="G121988" s="6">
        <f t="shared" si="5724"/>
        <v>2.1558642692908088E-4</v>
      </c>
    </row>
    <row r="121989" spans="1:7" x14ac:dyDescent="0.35">
      <c r="A121989" s="1" t="s">
        <v>121988</v>
      </c>
      <c r="B121989">
        <v>320.78424974749402</v>
      </c>
      <c r="C121989">
        <v>4</v>
      </c>
      <c r="D121989">
        <f>_xlfn.IFNA(_xlfn.XLOOKUP(A121989,Target!B:B,Target!B:B),0)</f>
        <v>0</v>
      </c>
      <c r="E121989" s="7">
        <f t="shared" si="5722"/>
        <v>2.0842685636020639E-2</v>
      </c>
      <c r="F121989" s="6">
        <f t="shared" si="5723"/>
        <v>2.041713765430464E-2</v>
      </c>
      <c r="G121989" s="6">
        <f t="shared" si="5724"/>
        <v>1.4265923802268043E-4</v>
      </c>
    </row>
    <row r="121990" spans="1:7" x14ac:dyDescent="0.35">
      <c r="A121990" s="1" t="s">
        <v>121989</v>
      </c>
      <c r="B121990">
        <v>329.707003005628</v>
      </c>
      <c r="C121990">
        <v>4</v>
      </c>
      <c r="D121990">
        <f>_xlfn.IFNA(_xlfn.XLOOKUP(A121990,Target!B:B,Target!B:B),0)</f>
        <v>0</v>
      </c>
      <c r="E121990" s="7">
        <f t="shared" si="5722"/>
        <v>2.3587070533383922E-2</v>
      </c>
      <c r="F121990" s="6">
        <f t="shared" si="5723"/>
        <v>2.3043540908633031E-2</v>
      </c>
      <c r="G121990" s="6">
        <f t="shared" si="5724"/>
        <v>1.6144034230675876E-4</v>
      </c>
    </row>
    <row r="121991" spans="1:7" x14ac:dyDescent="0.35">
      <c r="A121991" s="1" t="s">
        <v>121990</v>
      </c>
      <c r="B121991">
        <v>307.85118999303199</v>
      </c>
      <c r="C121991">
        <v>5</v>
      </c>
      <c r="D121991">
        <f>_xlfn.IFNA(_xlfn.XLOOKUP(A121991,Target!B:B,Target!B:B),0)</f>
        <v>0</v>
      </c>
      <c r="E121991" s="7">
        <f t="shared" si="5722"/>
        <v>1.7421634566580555E-2</v>
      </c>
      <c r="F121991" s="6">
        <f t="shared" si="5723"/>
        <v>1.7123318371347729E-2</v>
      </c>
      <c r="G121991" s="6">
        <f t="shared" si="5724"/>
        <v>1.1924640391058041E-4</v>
      </c>
    </row>
    <row r="121992" spans="1:7" x14ac:dyDescent="0.35">
      <c r="A121992" s="1" t="s">
        <v>121991</v>
      </c>
      <c r="B121992">
        <v>413.74690203061903</v>
      </c>
      <c r="C121992">
        <v>2</v>
      </c>
      <c r="D121992">
        <f>_xlfn.IFNA(_xlfn.XLOOKUP(A121992,Target!B:B,Target!B:B),0)</f>
        <v>0</v>
      </c>
      <c r="E121992" s="7">
        <f t="shared" si="5722"/>
        <v>7.5621382796840997E-2</v>
      </c>
      <c r="F121992" s="6">
        <f t="shared" si="5723"/>
        <v>7.0304834030176733E-2</v>
      </c>
      <c r="G121992" s="6">
        <f t="shared" si="5724"/>
        <v>5.1740191749768234E-4</v>
      </c>
    </row>
    <row r="121993" spans="1:7" x14ac:dyDescent="0.35">
      <c r="A121993" s="1" t="s">
        <v>121992</v>
      </c>
      <c r="B121993">
        <v>348.04744817652698</v>
      </c>
      <c r="C121993">
        <v>4</v>
      </c>
      <c r="D121993">
        <f>_xlfn.IFNA(_xlfn.XLOOKUP(A121993,Target!B:B,Target!B:B),0)</f>
        <v>0</v>
      </c>
      <c r="E121993" s="7">
        <f t="shared" si="5722"/>
        <v>3.0415466952396157E-2</v>
      </c>
      <c r="F121993" s="6">
        <f t="shared" si="5723"/>
        <v>2.9517673140480261E-2</v>
      </c>
      <c r="G121993" s="6">
        <f t="shared" si="5724"/>
        <v>2.0816717829419447E-4</v>
      </c>
    </row>
    <row r="121994" spans="1:7" x14ac:dyDescent="0.35">
      <c r="A121994" s="1" t="s">
        <v>121993</v>
      </c>
      <c r="B121994">
        <v>307.85118999303199</v>
      </c>
      <c r="C121994">
        <v>5</v>
      </c>
      <c r="D121994">
        <f>_xlfn.IFNA(_xlfn.XLOOKUP(A121994,Target!B:B,Target!B:B),0)</f>
        <v>0</v>
      </c>
      <c r="E121994" s="7">
        <f t="shared" si="5722"/>
        <v>1.7421634566580555E-2</v>
      </c>
      <c r="F121994" s="6">
        <f t="shared" si="5723"/>
        <v>1.7123318371347729E-2</v>
      </c>
      <c r="G121994" s="6">
        <f t="shared" si="5724"/>
        <v>1.1924640391058041E-4</v>
      </c>
    </row>
    <row r="121995" spans="1:7" x14ac:dyDescent="0.35">
      <c r="A121995" s="1" t="s">
        <v>121994</v>
      </c>
      <c r="B121995">
        <v>307.85118999303199</v>
      </c>
      <c r="C121995">
        <v>5</v>
      </c>
      <c r="D121995">
        <f>_xlfn.IFNA(_xlfn.XLOOKUP(A121995,Target!B:B,Target!B:B),0)</f>
        <v>0</v>
      </c>
      <c r="E121995" s="7">
        <f t="shared" si="5722"/>
        <v>1.7421634566580555E-2</v>
      </c>
      <c r="F121995" s="6">
        <f t="shared" si="5723"/>
        <v>1.7123318371347729E-2</v>
      </c>
      <c r="G121995" s="6">
        <f t="shared" si="5724"/>
        <v>1.1924640391058041E-4</v>
      </c>
    </row>
    <row r="121996" spans="1:7" x14ac:dyDescent="0.35">
      <c r="A121996" s="1" t="s">
        <v>121995</v>
      </c>
      <c r="B121996">
        <v>349.65367217680398</v>
      </c>
      <c r="C121996">
        <v>3</v>
      </c>
      <c r="D121996">
        <f>_xlfn.IFNA(_xlfn.XLOOKUP(A121996,Target!B:B,Target!B:B),0)</f>
        <v>0</v>
      </c>
      <c r="E121996" s="7">
        <f t="shared" si="5722"/>
        <v>3.1100324496395465E-2</v>
      </c>
      <c r="F121996" s="6">
        <f t="shared" si="5723"/>
        <v>3.0162268168798523E-2</v>
      </c>
      <c r="G121996" s="6">
        <f t="shared" si="5724"/>
        <v>2.128534294463143E-4</v>
      </c>
    </row>
    <row r="121997" spans="1:7" x14ac:dyDescent="0.35">
      <c r="A121997" s="1" t="s">
        <v>121996</v>
      </c>
      <c r="B121997">
        <v>307.85118999303199</v>
      </c>
      <c r="C121997">
        <v>5</v>
      </c>
      <c r="D121997">
        <f>_xlfn.IFNA(_xlfn.XLOOKUP(A121997,Target!B:B,Target!B:B),0)</f>
        <v>0</v>
      </c>
      <c r="E121997" s="7">
        <f t="shared" si="5722"/>
        <v>1.7421634566580555E-2</v>
      </c>
      <c r="F121997" s="6">
        <f t="shared" si="5723"/>
        <v>1.7123318371347729E-2</v>
      </c>
      <c r="G121997" s="6">
        <f t="shared" si="5724"/>
        <v>1.1924640391058041E-4</v>
      </c>
    </row>
    <row r="121998" spans="1:7" x14ac:dyDescent="0.35">
      <c r="A121998" s="1" t="s">
        <v>121997</v>
      </c>
      <c r="B121998">
        <v>307.85118999303199</v>
      </c>
      <c r="C121998">
        <v>5</v>
      </c>
      <c r="D121998">
        <f>_xlfn.IFNA(_xlfn.XLOOKUP(A121998,Target!B:B,Target!B:B),0)</f>
        <v>0</v>
      </c>
      <c r="E121998" s="7">
        <f t="shared" si="5722"/>
        <v>1.7421634566580555E-2</v>
      </c>
      <c r="F121998" s="6">
        <f t="shared" si="5723"/>
        <v>1.7123318371347729E-2</v>
      </c>
      <c r="G121998" s="6">
        <f t="shared" si="5724"/>
        <v>1.1924640391058041E-4</v>
      </c>
    </row>
    <row r="121999" spans="1:7" x14ac:dyDescent="0.35">
      <c r="A121999" s="1" t="s">
        <v>121998</v>
      </c>
      <c r="B121999">
        <v>322.86725939886998</v>
      </c>
      <c r="C121999">
        <v>4</v>
      </c>
      <c r="D121999">
        <f>_xlfn.IFNA(_xlfn.XLOOKUP(A121999,Target!B:B,Target!B:B),0)</f>
        <v>0</v>
      </c>
      <c r="E121999" s="7">
        <f t="shared" si="5722"/>
        <v>2.1453326677557515E-2</v>
      </c>
      <c r="F121999" s="6">
        <f t="shared" si="5723"/>
        <v>2.1002747866452287E-2</v>
      </c>
      <c r="G121999" s="6">
        <f t="shared" si="5724"/>
        <v>1.4683820015884495E-4</v>
      </c>
    </row>
    <row r="122000" spans="1:7" x14ac:dyDescent="0.35">
      <c r="A122000" s="1" t="s">
        <v>121999</v>
      </c>
      <c r="B122000">
        <v>320.78424974749402</v>
      </c>
      <c r="C122000">
        <v>4</v>
      </c>
      <c r="D122000">
        <f>_xlfn.IFNA(_xlfn.XLOOKUP(A122000,Target!B:B,Target!B:B),0)</f>
        <v>0</v>
      </c>
      <c r="E122000" s="7">
        <f t="shared" si="5722"/>
        <v>2.0842685636020639E-2</v>
      </c>
      <c r="F122000" s="6">
        <f t="shared" si="5723"/>
        <v>2.041713765430464E-2</v>
      </c>
      <c r="G122000" s="6">
        <f t="shared" si="5724"/>
        <v>1.4265923802268043E-4</v>
      </c>
    </row>
    <row r="122001" spans="1:7" x14ac:dyDescent="0.35">
      <c r="A122001" s="1" t="s">
        <v>122000</v>
      </c>
      <c r="B122001">
        <v>359.81010210909102</v>
      </c>
      <c r="C122001">
        <v>3</v>
      </c>
      <c r="D122001">
        <f>_xlfn.IFNA(_xlfn.XLOOKUP(A122001,Target!B:B,Target!B:B),0)</f>
        <v>0</v>
      </c>
      <c r="E122001" s="7">
        <f t="shared" si="5722"/>
        <v>3.5802447913491194E-2</v>
      </c>
      <c r="F122001" s="6">
        <f t="shared" si="5723"/>
        <v>3.4564938503100939E-2</v>
      </c>
      <c r="G122001" s="6">
        <f t="shared" si="5724"/>
        <v>2.4502730134084869E-4</v>
      </c>
    </row>
    <row r="122002" spans="1:7" x14ac:dyDescent="0.35">
      <c r="A122002" s="1" t="s">
        <v>122001</v>
      </c>
      <c r="B122002">
        <v>320.78424974749402</v>
      </c>
      <c r="C122002">
        <v>4</v>
      </c>
      <c r="D122002">
        <f>_xlfn.IFNA(_xlfn.XLOOKUP(A122002,Target!B:B,Target!B:B),0)</f>
        <v>0</v>
      </c>
      <c r="E122002" s="7">
        <f t="shared" si="5722"/>
        <v>2.0842685636020639E-2</v>
      </c>
      <c r="F122002" s="6">
        <f t="shared" si="5723"/>
        <v>2.041713765430464E-2</v>
      </c>
      <c r="G122002" s="6">
        <f t="shared" si="5724"/>
        <v>1.4265923802268043E-4</v>
      </c>
    </row>
    <row r="122003" spans="1:7" x14ac:dyDescent="0.35">
      <c r="A122003" s="1" t="s">
        <v>122002</v>
      </c>
      <c r="B122003">
        <v>309.93419964440801</v>
      </c>
      <c r="C122003">
        <v>5</v>
      </c>
      <c r="D122003">
        <f>_xlfn.IFNA(_xlfn.XLOOKUP(A122003,Target!B:B,Target!B:B),0)</f>
        <v>0</v>
      </c>
      <c r="E122003" s="7">
        <f t="shared" si="5722"/>
        <v>1.7932046960779262E-2</v>
      </c>
      <c r="F122003" s="6">
        <f t="shared" si="5723"/>
        <v>1.7616153273019242E-2</v>
      </c>
      <c r="G122003" s="6">
        <f t="shared" si="5724"/>
        <v>1.2273961069091637E-4</v>
      </c>
    </row>
    <row r="122004" spans="1:7" x14ac:dyDescent="0.35">
      <c r="A122004" s="1" t="s">
        <v>122003</v>
      </c>
      <c r="B122004">
        <v>359.81010210909102</v>
      </c>
      <c r="C122004">
        <v>3</v>
      </c>
      <c r="D122004">
        <f>_xlfn.IFNA(_xlfn.XLOOKUP(A122004,Target!B:B,Target!B:B),0)</f>
        <v>0</v>
      </c>
      <c r="E122004" s="7">
        <f t="shared" si="5722"/>
        <v>3.5802447913491194E-2</v>
      </c>
      <c r="F122004" s="6">
        <f t="shared" si="5723"/>
        <v>3.4564938503100939E-2</v>
      </c>
      <c r="G122004" s="6">
        <f t="shared" si="5724"/>
        <v>2.4502730134084869E-4</v>
      </c>
    </row>
    <row r="122005" spans="1:7" x14ac:dyDescent="0.35">
      <c r="A122005" s="1" t="s">
        <v>122004</v>
      </c>
      <c r="B122005">
        <v>361.78798991456</v>
      </c>
      <c r="C122005">
        <v>3</v>
      </c>
      <c r="D122005">
        <f>_xlfn.IFNA(_xlfn.XLOOKUP(A122005,Target!B:B,Target!B:B),0)</f>
        <v>0</v>
      </c>
      <c r="E122005" s="7">
        <f t="shared" si="5722"/>
        <v>3.6797710025006994E-2</v>
      </c>
      <c r="F122005" s="6">
        <f t="shared" si="5723"/>
        <v>3.5491696855811328E-2</v>
      </c>
      <c r="G122005" s="6">
        <f t="shared" si="5724"/>
        <v>2.5183703053347975E-4</v>
      </c>
    </row>
    <row r="122006" spans="1:7" x14ac:dyDescent="0.35">
      <c r="A122006" s="1" t="s">
        <v>122005</v>
      </c>
      <c r="B122006">
        <v>320.78424974749402</v>
      </c>
      <c r="C122006">
        <v>4</v>
      </c>
      <c r="D122006">
        <f>_xlfn.IFNA(_xlfn.XLOOKUP(A122006,Target!B:B,Target!B:B),0)</f>
        <v>0</v>
      </c>
      <c r="E122006" s="7">
        <f t="shared" si="5722"/>
        <v>2.0842685636020639E-2</v>
      </c>
      <c r="F122006" s="6">
        <f t="shared" si="5723"/>
        <v>2.041713765430464E-2</v>
      </c>
      <c r="G122006" s="6">
        <f t="shared" si="5724"/>
        <v>1.4265923802268043E-4</v>
      </c>
    </row>
    <row r="122007" spans="1:7" x14ac:dyDescent="0.35">
      <c r="A122007" s="1" t="s">
        <v>122006</v>
      </c>
      <c r="B122007">
        <v>307.85118999303199</v>
      </c>
      <c r="C122007">
        <v>5</v>
      </c>
      <c r="D122007">
        <f>_xlfn.IFNA(_xlfn.XLOOKUP(A122007,Target!B:B,Target!B:B),0)</f>
        <v>0</v>
      </c>
      <c r="E122007" s="7">
        <f t="shared" si="5722"/>
        <v>1.7421634566580555E-2</v>
      </c>
      <c r="F122007" s="6">
        <f t="shared" si="5723"/>
        <v>1.7123318371347729E-2</v>
      </c>
      <c r="G122007" s="6">
        <f t="shared" si="5724"/>
        <v>1.1924640391058041E-4</v>
      </c>
    </row>
    <row r="122008" spans="1:7" x14ac:dyDescent="0.35">
      <c r="A122008" s="1" t="s">
        <v>122007</v>
      </c>
      <c r="B122008">
        <v>211.73593291384401</v>
      </c>
      <c r="C122008">
        <v>6</v>
      </c>
      <c r="D122008">
        <f>_xlfn.IFNA(_xlfn.XLOOKUP(A122008,Target!B:B,Target!B:B),0)</f>
        <v>0</v>
      </c>
      <c r="E122008" s="7">
        <f t="shared" si="5722"/>
        <v>4.5963955061509394E-3</v>
      </c>
      <c r="F122008" s="6">
        <f t="shared" si="5723"/>
        <v>4.5753653175663045E-3</v>
      </c>
      <c r="G122008" s="6">
        <f t="shared" si="5724"/>
        <v>3.1463853327742635E-5</v>
      </c>
    </row>
    <row r="122009" spans="1:7" x14ac:dyDescent="0.35">
      <c r="A122009" s="1" t="s">
        <v>122008</v>
      </c>
      <c r="B122009">
        <v>252.73967308090999</v>
      </c>
      <c r="C122009">
        <v>6</v>
      </c>
      <c r="D122009">
        <f>_xlfn.IFNA(_xlfn.XLOOKUP(A122009,Target!B:B,Target!B:B),0)</f>
        <v>0</v>
      </c>
      <c r="E122009" s="7">
        <f t="shared" si="5722"/>
        <v>8.1149249165511968E-3</v>
      </c>
      <c r="F122009" s="6">
        <f t="shared" si="5723"/>
        <v>8.0496029926578894E-3</v>
      </c>
      <c r="G122009" s="6">
        <f t="shared" si="5724"/>
        <v>5.5548017456748392E-5</v>
      </c>
    </row>
    <row r="122010" spans="1:7" x14ac:dyDescent="0.35">
      <c r="A122010" s="1" t="s">
        <v>122009</v>
      </c>
      <c r="B122010">
        <v>369.496831076295</v>
      </c>
      <c r="C122010">
        <v>3</v>
      </c>
      <c r="D122010">
        <f>_xlfn.IFNA(_xlfn.XLOOKUP(A122010,Target!B:B,Target!B:B),0)</f>
        <v>0</v>
      </c>
      <c r="E122010" s="7">
        <f t="shared" si="5722"/>
        <v>4.0947994960637807E-2</v>
      </c>
      <c r="F122010" s="6">
        <f t="shared" si="5723"/>
        <v>3.9337214883809923E-2</v>
      </c>
      <c r="G122010" s="6">
        <f t="shared" si="5724"/>
        <v>2.8023288818907258E-4</v>
      </c>
    </row>
    <row r="122011" spans="1:7" x14ac:dyDescent="0.35">
      <c r="A122011" s="1" t="s">
        <v>122010</v>
      </c>
      <c r="B122011">
        <v>307.85118999303199</v>
      </c>
      <c r="C122011">
        <v>5</v>
      </c>
      <c r="D122011">
        <f>_xlfn.IFNA(_xlfn.XLOOKUP(A122011,Target!B:B,Target!B:B),0)</f>
        <v>0</v>
      </c>
      <c r="E122011" s="7">
        <f t="shared" si="5722"/>
        <v>1.7421634566580555E-2</v>
      </c>
      <c r="F122011" s="6">
        <f t="shared" si="5723"/>
        <v>1.7123318371347729E-2</v>
      </c>
      <c r="G122011" s="6">
        <f t="shared" si="5724"/>
        <v>1.1924640391058041E-4</v>
      </c>
    </row>
    <row r="122012" spans="1:7" x14ac:dyDescent="0.35">
      <c r="A122012" s="1" t="s">
        <v>122011</v>
      </c>
      <c r="B122012">
        <v>348.854930160099</v>
      </c>
      <c r="C122012">
        <v>4</v>
      </c>
      <c r="D122012">
        <f>_xlfn.IFNA(_xlfn.XLOOKUP(A122012,Target!B:B,Target!B:B),0)</f>
        <v>0</v>
      </c>
      <c r="E122012" s="7">
        <f t="shared" si="5722"/>
        <v>3.0757852809273369E-2</v>
      </c>
      <c r="F122012" s="6">
        <f t="shared" si="5723"/>
        <v>2.9840037333156877E-2</v>
      </c>
      <c r="G122012" s="6">
        <f t="shared" si="5724"/>
        <v>2.1051001570781581E-4</v>
      </c>
    </row>
    <row r="122013" spans="1:7" x14ac:dyDescent="0.35">
      <c r="A122013" s="1" t="s">
        <v>122012</v>
      </c>
      <c r="B122013">
        <v>516.398149152972</v>
      </c>
      <c r="C122013">
        <v>1</v>
      </c>
      <c r="D122013">
        <f>_xlfn.IFNA(_xlfn.XLOOKUP(A122013,Target!B:B,Target!B:B),0)</f>
        <v>0</v>
      </c>
      <c r="E122013" s="7">
        <f t="shared" si="5722"/>
        <v>0.31380994592277955</v>
      </c>
      <c r="F122013" s="6">
        <f t="shared" si="5723"/>
        <v>0.23885490203255333</v>
      </c>
      <c r="G122013" s="6">
        <f t="shared" si="5724"/>
        <v>2.1435959864677559E-3</v>
      </c>
    </row>
    <row r="122014" spans="1:7" x14ac:dyDescent="0.35">
      <c r="A122014" s="1" t="s">
        <v>122013</v>
      </c>
      <c r="B122014">
        <v>307.85118999303199</v>
      </c>
      <c r="C122014">
        <v>5</v>
      </c>
      <c r="D122014">
        <f>_xlfn.IFNA(_xlfn.XLOOKUP(A122014,Target!B:B,Target!B:B),0)</f>
        <v>0</v>
      </c>
      <c r="E122014" s="7">
        <f t="shared" si="5722"/>
        <v>1.7421634566580555E-2</v>
      </c>
      <c r="F122014" s="6">
        <f t="shared" si="5723"/>
        <v>1.7123318371347729E-2</v>
      </c>
      <c r="G122014" s="6">
        <f t="shared" si="5724"/>
        <v>1.1924640391058041E-4</v>
      </c>
    </row>
    <row r="122015" spans="1:7" x14ac:dyDescent="0.35">
      <c r="A122015" s="1" t="s">
        <v>122014</v>
      </c>
      <c r="B122015">
        <v>307.85118999303199</v>
      </c>
      <c r="C122015">
        <v>5</v>
      </c>
      <c r="D122015">
        <f>_xlfn.IFNA(_xlfn.XLOOKUP(A122015,Target!B:B,Target!B:B),0)</f>
        <v>0</v>
      </c>
      <c r="E122015" s="7">
        <f t="shared" si="5722"/>
        <v>1.7421634566580555E-2</v>
      </c>
      <c r="F122015" s="6">
        <f t="shared" si="5723"/>
        <v>1.7123318371347729E-2</v>
      </c>
      <c r="G122015" s="6">
        <f t="shared" si="5724"/>
        <v>1.1924640391058041E-4</v>
      </c>
    </row>
    <row r="122016" spans="1:7" x14ac:dyDescent="0.35">
      <c r="A122016" s="1" t="s">
        <v>122015</v>
      </c>
      <c r="B122016">
        <v>307.85118999303199</v>
      </c>
      <c r="C122016">
        <v>5</v>
      </c>
      <c r="D122016">
        <f>_xlfn.IFNA(_xlfn.XLOOKUP(A122016,Target!B:B,Target!B:B),0)</f>
        <v>0</v>
      </c>
      <c r="E122016" s="7">
        <f t="shared" si="5722"/>
        <v>1.7421634566580555E-2</v>
      </c>
      <c r="F122016" s="6">
        <f t="shared" si="5723"/>
        <v>1.7123318371347729E-2</v>
      </c>
      <c r="G122016" s="6">
        <f t="shared" si="5724"/>
        <v>1.1924640391058041E-4</v>
      </c>
    </row>
    <row r="122017" spans="1:7" x14ac:dyDescent="0.35">
      <c r="A122017" s="1" t="s">
        <v>122016</v>
      </c>
      <c r="B122017">
        <v>400.813842276157</v>
      </c>
      <c r="C122017">
        <v>2</v>
      </c>
      <c r="D122017">
        <f>_xlfn.IFNA(_xlfn.XLOOKUP(A122017,Target!B:B,Target!B:B),0)</f>
        <v>0</v>
      </c>
      <c r="E122017" s="7">
        <f t="shared" si="5722"/>
        <v>6.3209133386785438E-2</v>
      </c>
      <c r="F122017" s="6">
        <f t="shared" si="5723"/>
        <v>5.945127012353324E-2</v>
      </c>
      <c r="G122017" s="6">
        <f t="shared" si="5724"/>
        <v>4.3251396979721902E-4</v>
      </c>
    </row>
    <row r="122018" spans="1:7" x14ac:dyDescent="0.35">
      <c r="A122018" s="1" t="s">
        <v>122017</v>
      </c>
      <c r="B122018">
        <v>307.85118999303199</v>
      </c>
      <c r="C122018">
        <v>5</v>
      </c>
      <c r="D122018">
        <f>_xlfn.IFNA(_xlfn.XLOOKUP(A122018,Target!B:B,Target!B:B),0)</f>
        <v>0</v>
      </c>
      <c r="E122018" s="7">
        <f t="shared" si="5722"/>
        <v>1.7421634566580555E-2</v>
      </c>
      <c r="F122018" s="6">
        <f t="shared" si="5723"/>
        <v>1.7123318371347729E-2</v>
      </c>
      <c r="G122018" s="6">
        <f t="shared" si="5724"/>
        <v>1.1924640391058041E-4</v>
      </c>
    </row>
    <row r="122019" spans="1:7" x14ac:dyDescent="0.35">
      <c r="A122019" s="1" t="s">
        <v>122018</v>
      </c>
      <c r="B122019">
        <v>309.93419964440801</v>
      </c>
      <c r="C122019">
        <v>5</v>
      </c>
      <c r="D122019">
        <f>_xlfn.IFNA(_xlfn.XLOOKUP(A122019,Target!B:B,Target!B:B),0)</f>
        <v>0</v>
      </c>
      <c r="E122019" s="7">
        <f t="shared" si="5722"/>
        <v>1.7932046960779262E-2</v>
      </c>
      <c r="F122019" s="6">
        <f t="shared" si="5723"/>
        <v>1.7616153273019242E-2</v>
      </c>
      <c r="G122019" s="6">
        <f t="shared" si="5724"/>
        <v>1.2273961069091637E-4</v>
      </c>
    </row>
    <row r="122020" spans="1:7" x14ac:dyDescent="0.35">
      <c r="A122020" s="1" t="s">
        <v>122019</v>
      </c>
      <c r="B122020">
        <v>348.854930160099</v>
      </c>
      <c r="C122020">
        <v>4</v>
      </c>
      <c r="D122020">
        <f>_xlfn.IFNA(_xlfn.XLOOKUP(A122020,Target!B:B,Target!B:B),0)</f>
        <v>0</v>
      </c>
      <c r="E122020" s="7">
        <f t="shared" si="5722"/>
        <v>3.0757852809273369E-2</v>
      </c>
      <c r="F122020" s="6">
        <f t="shared" si="5723"/>
        <v>2.9840037333156877E-2</v>
      </c>
      <c r="G122020" s="6">
        <f t="shared" si="5724"/>
        <v>2.1051001570781581E-4</v>
      </c>
    </row>
    <row r="122021" spans="1:7" x14ac:dyDescent="0.35">
      <c r="A122021" s="1" t="s">
        <v>122020</v>
      </c>
      <c r="B122021">
        <v>378.84006006336398</v>
      </c>
      <c r="C122021">
        <v>2</v>
      </c>
      <c r="D122021">
        <f>_xlfn.IFNA(_xlfn.XLOOKUP(A122021,Target!B:B,Target!B:B),0)</f>
        <v>0</v>
      </c>
      <c r="E122021" s="7">
        <f t="shared" si="5722"/>
        <v>4.6610577604009953E-2</v>
      </c>
      <c r="F122021" s="6">
        <f t="shared" si="5723"/>
        <v>4.4534785527120202E-2</v>
      </c>
      <c r="G122021" s="6">
        <f t="shared" si="5724"/>
        <v>3.189731422684943E-4</v>
      </c>
    </row>
    <row r="122022" spans="1:7" x14ac:dyDescent="0.35">
      <c r="A122022" s="1" t="s">
        <v>122021</v>
      </c>
      <c r="B122022">
        <v>350.57417015630102</v>
      </c>
      <c r="C122022">
        <v>3</v>
      </c>
      <c r="D122022">
        <f>_xlfn.IFNA(_xlfn.XLOOKUP(A122022,Target!B:B,Target!B:B),0)</f>
        <v>0</v>
      </c>
      <c r="E122022" s="7">
        <f t="shared" si="5722"/>
        <v>3.1499732844934916E-2</v>
      </c>
      <c r="F122022" s="6">
        <f t="shared" si="5723"/>
        <v>3.0537800294001882E-2</v>
      </c>
      <c r="G122022" s="6">
        <f t="shared" si="5724"/>
        <v>2.1558642692908088E-4</v>
      </c>
    </row>
    <row r="122023" spans="1:7" x14ac:dyDescent="0.35">
      <c r="A122023" s="1" t="s">
        <v>122022</v>
      </c>
      <c r="B122023">
        <v>224.668992668306</v>
      </c>
      <c r="C122023">
        <v>6</v>
      </c>
      <c r="D122023">
        <f>_xlfn.IFNA(_xlfn.XLOOKUP(A122023,Target!B:B,Target!B:B),0)</f>
        <v>0</v>
      </c>
      <c r="E122023" s="7">
        <f t="shared" si="5722"/>
        <v>5.4989803756585994E-3</v>
      </c>
      <c r="F122023" s="6">
        <f t="shared" si="5723"/>
        <v>5.4689069635895926E-3</v>
      </c>
      <c r="G122023" s="6">
        <f t="shared" si="5724"/>
        <v>3.7642113862816694E-5</v>
      </c>
    </row>
    <row r="122024" spans="1:7" x14ac:dyDescent="0.35">
      <c r="A122024" s="1" t="s">
        <v>122023</v>
      </c>
      <c r="B122024">
        <v>514.26956633690099</v>
      </c>
      <c r="C122024">
        <v>1</v>
      </c>
      <c r="D122024">
        <f>_xlfn.IFNA(_xlfn.XLOOKUP(A122024,Target!B:B,Target!B:B),0)</f>
        <v>0</v>
      </c>
      <c r="E122024" s="7">
        <f t="shared" si="5722"/>
        <v>0.3046851996652245</v>
      </c>
      <c r="F122024" s="6">
        <f t="shared" si="5723"/>
        <v>0.23353158274762764</v>
      </c>
      <c r="G122024" s="6">
        <f t="shared" si="5724"/>
        <v>2.0813957340916527E-3</v>
      </c>
    </row>
    <row r="122025" spans="1:7" x14ac:dyDescent="0.35">
      <c r="A122025" s="1" t="s">
        <v>122024</v>
      </c>
      <c r="B122025">
        <v>529.33120890743396</v>
      </c>
      <c r="C122025">
        <v>1</v>
      </c>
      <c r="D122025">
        <f>_xlfn.IFNA(_xlfn.XLOOKUP(A122025,Target!B:B,Target!B:B),0)</f>
        <v>0</v>
      </c>
      <c r="E122025" s="7">
        <f t="shared" si="5722"/>
        <v>0.37543216896948672</v>
      </c>
      <c r="F122025" s="6">
        <f t="shared" si="5723"/>
        <v>0.27295578614448968</v>
      </c>
      <c r="G122025" s="6">
        <f t="shared" si="5724"/>
        <v>2.5634505431982261E-3</v>
      </c>
    </row>
    <row r="122026" spans="1:7" x14ac:dyDescent="0.35">
      <c r="A122026" s="1" t="s">
        <v>122025</v>
      </c>
      <c r="B122026">
        <v>551.29199819808696</v>
      </c>
      <c r="C122026">
        <v>1</v>
      </c>
      <c r="D122026">
        <f>_xlfn.IFNA(_xlfn.XLOOKUP(A122026,Target!B:B,Target!B:B),0)</f>
        <v>0</v>
      </c>
      <c r="E122026" s="7">
        <f t="shared" si="5722"/>
        <v>0.50903613012134075</v>
      </c>
      <c r="F122026" s="6">
        <f t="shared" si="5723"/>
        <v>0.33732534295279559</v>
      </c>
      <c r="G122026" s="6">
        <f t="shared" si="5724"/>
        <v>3.4725304727929967E-3</v>
      </c>
    </row>
    <row r="122027" spans="1:7" x14ac:dyDescent="0.35">
      <c r="A122027" s="1" t="s">
        <v>122026</v>
      </c>
      <c r="B122027">
        <v>358.64678097320802</v>
      </c>
      <c r="C122027">
        <v>3</v>
      </c>
      <c r="D122027">
        <f>_xlfn.IFNA(_xlfn.XLOOKUP(A122027,Target!B:B,Target!B:B),0)</f>
        <v>0</v>
      </c>
      <c r="E122027" s="7">
        <f t="shared" si="5722"/>
        <v>3.5229690712933082E-2</v>
      </c>
      <c r="F122027" s="6">
        <f t="shared" si="5723"/>
        <v>3.4030796285094311E-2</v>
      </c>
      <c r="G122027" s="6">
        <f t="shared" si="5724"/>
        <v>2.4110837059932358E-4</v>
      </c>
    </row>
    <row r="122028" spans="1:7" x14ac:dyDescent="0.35">
      <c r="A122028" s="1" t="s">
        <v>122027</v>
      </c>
      <c r="B122028">
        <v>459.50485050898101</v>
      </c>
      <c r="C122028">
        <v>2</v>
      </c>
      <c r="D122028">
        <f>_xlfn.IFNA(_xlfn.XLOOKUP(A122028,Target!B:B,Target!B:B),0)</f>
        <v>0</v>
      </c>
      <c r="E122028" s="7">
        <f t="shared" si="5722"/>
        <v>0.14260505325756939</v>
      </c>
      <c r="F122028" s="6">
        <f t="shared" si="5723"/>
        <v>0.12480695131795716</v>
      </c>
      <c r="G122028" s="6">
        <f t="shared" si="5724"/>
        <v>9.7525759649573539E-4</v>
      </c>
    </row>
    <row r="122029" spans="1:7" x14ac:dyDescent="0.35">
      <c r="A122029" s="1" t="s">
        <v>122028</v>
      </c>
      <c r="B122029">
        <v>400.813842276157</v>
      </c>
      <c r="C122029">
        <v>2</v>
      </c>
      <c r="D122029">
        <f>_xlfn.IFNA(_xlfn.XLOOKUP(A122029,Target!B:B,Target!B:B),0)</f>
        <v>0</v>
      </c>
      <c r="E122029" s="7">
        <f t="shared" si="5722"/>
        <v>6.3209133386785438E-2</v>
      </c>
      <c r="F122029" s="6">
        <f t="shared" si="5723"/>
        <v>5.945127012353324E-2</v>
      </c>
      <c r="G122029" s="6">
        <f t="shared" si="5724"/>
        <v>4.3251396979721902E-4</v>
      </c>
    </row>
    <row r="122030" spans="1:7" x14ac:dyDescent="0.35">
      <c r="A122030" s="1" t="s">
        <v>122029</v>
      </c>
      <c r="B122030">
        <v>307.85118999303199</v>
      </c>
      <c r="C122030">
        <v>5</v>
      </c>
      <c r="D122030">
        <f>_xlfn.IFNA(_xlfn.XLOOKUP(A122030,Target!B:B,Target!B:B),0)</f>
        <v>0</v>
      </c>
      <c r="E122030" s="7">
        <f t="shared" si="5722"/>
        <v>1.7421634566580555E-2</v>
      </c>
      <c r="F122030" s="6">
        <f t="shared" si="5723"/>
        <v>1.7123318371347729E-2</v>
      </c>
      <c r="G122030" s="6">
        <f t="shared" si="5724"/>
        <v>1.1924640391058041E-4</v>
      </c>
    </row>
    <row r="122031" spans="1:7" x14ac:dyDescent="0.35">
      <c r="A122031" s="1" t="s">
        <v>122030</v>
      </c>
      <c r="B122031">
        <v>226.752002319681</v>
      </c>
      <c r="C122031">
        <v>6</v>
      </c>
      <c r="D122031">
        <f>_xlfn.IFNA(_xlfn.XLOOKUP(A122031,Target!B:B,Target!B:B),0)</f>
        <v>0</v>
      </c>
      <c r="E122031" s="7">
        <f t="shared" si="5722"/>
        <v>5.6600874020092812E-3</v>
      </c>
      <c r="F122031" s="6">
        <f t="shared" si="5723"/>
        <v>5.6282311219403303E-3</v>
      </c>
      <c r="G122031" s="6">
        <f t="shared" si="5724"/>
        <v>3.8744895406089091E-5</v>
      </c>
    </row>
    <row r="122032" spans="1:7" x14ac:dyDescent="0.35">
      <c r="A122032" s="1" t="s">
        <v>122031</v>
      </c>
      <c r="B122032">
        <v>307.85118999303199</v>
      </c>
      <c r="C122032">
        <v>5</v>
      </c>
      <c r="D122032">
        <f>_xlfn.IFNA(_xlfn.XLOOKUP(A122032,Target!B:B,Target!B:B),0)</f>
        <v>0</v>
      </c>
      <c r="E122032" s="7">
        <f t="shared" si="5722"/>
        <v>1.7421634566580555E-2</v>
      </c>
      <c r="F122032" s="6">
        <f t="shared" si="5723"/>
        <v>1.7123318371347729E-2</v>
      </c>
      <c r="G122032" s="6">
        <f t="shared" si="5724"/>
        <v>1.1924640391058041E-4</v>
      </c>
    </row>
    <row r="122033" spans="1:7" x14ac:dyDescent="0.35">
      <c r="A122033" s="1" t="s">
        <v>122032</v>
      </c>
      <c r="B122033">
        <v>211.73593291384401</v>
      </c>
      <c r="C122033">
        <v>6</v>
      </c>
      <c r="D122033">
        <f>_xlfn.IFNA(_xlfn.XLOOKUP(A122033,Target!B:B,Target!B:B),0)</f>
        <v>0</v>
      </c>
      <c r="E122033" s="7">
        <f t="shared" si="5722"/>
        <v>4.5963955061509394E-3</v>
      </c>
      <c r="F122033" s="6">
        <f t="shared" si="5723"/>
        <v>4.5753653175663045E-3</v>
      </c>
      <c r="G122033" s="6">
        <f t="shared" si="5724"/>
        <v>3.1463853327742635E-5</v>
      </c>
    </row>
    <row r="122034" spans="1:7" x14ac:dyDescent="0.35">
      <c r="A122034" s="1" t="s">
        <v>122033</v>
      </c>
      <c r="B122034">
        <v>470.64020067461098</v>
      </c>
      <c r="C122034">
        <v>1</v>
      </c>
      <c r="D122034">
        <f>_xlfn.IFNA(_xlfn.XLOOKUP(A122034,Target!B:B,Target!B:B),0)</f>
        <v>0</v>
      </c>
      <c r="E122034" s="7">
        <f t="shared" si="5722"/>
        <v>0.16640884389433924</v>
      </c>
      <c r="F122034" s="6">
        <f t="shared" si="5723"/>
        <v>0.14266768017528297</v>
      </c>
      <c r="G122034" s="6">
        <f t="shared" si="5724"/>
        <v>1.1378634215418379E-3</v>
      </c>
    </row>
    <row r="122035" spans="1:7" x14ac:dyDescent="0.35">
      <c r="A122035" s="1" t="s">
        <v>122034</v>
      </c>
      <c r="B122035">
        <v>518.859279524268</v>
      </c>
      <c r="C122035">
        <v>1</v>
      </c>
      <c r="D122035">
        <f>_xlfn.IFNA(_xlfn.XLOOKUP(A122035,Target!B:B,Target!B:B),0)</f>
        <v>0</v>
      </c>
      <c r="E122035" s="7">
        <f t="shared" si="5722"/>
        <v>0.32470141808041153</v>
      </c>
      <c r="F122035" s="6">
        <f t="shared" si="5723"/>
        <v>0.24511290895342097</v>
      </c>
      <c r="G122035" s="6">
        <f t="shared" si="5724"/>
        <v>2.2178292503692702E-3</v>
      </c>
    </row>
    <row r="122036" spans="1:7" x14ac:dyDescent="0.35">
      <c r="A122036" s="1" t="s">
        <v>122035</v>
      </c>
      <c r="B122036">
        <v>307.85118999303199</v>
      </c>
      <c r="C122036">
        <v>5</v>
      </c>
      <c r="D122036">
        <f>_xlfn.IFNA(_xlfn.XLOOKUP(A122036,Target!B:B,Target!B:B),0)</f>
        <v>0</v>
      </c>
      <c r="E122036" s="7">
        <f t="shared" si="5722"/>
        <v>1.7421634566580555E-2</v>
      </c>
      <c r="F122036" s="6">
        <f t="shared" si="5723"/>
        <v>1.7123318371347729E-2</v>
      </c>
      <c r="G122036" s="6">
        <f t="shared" si="5724"/>
        <v>1.1924640391058041E-4</v>
      </c>
    </row>
    <row r="122037" spans="1:7" x14ac:dyDescent="0.35">
      <c r="A122037" s="1" t="s">
        <v>122036</v>
      </c>
      <c r="B122037">
        <v>418.68128855855201</v>
      </c>
      <c r="C122037">
        <v>2</v>
      </c>
      <c r="D122037">
        <f>_xlfn.IFNA(_xlfn.XLOOKUP(A122037,Target!B:B,Target!B:B),0)</f>
        <v>0</v>
      </c>
      <c r="E122037" s="7">
        <f t="shared" si="5722"/>
        <v>8.0975302973120972E-2</v>
      </c>
      <c r="F122037" s="6">
        <f t="shared" si="5723"/>
        <v>7.4909484749934752E-2</v>
      </c>
      <c r="G122037" s="6">
        <f t="shared" si="5724"/>
        <v>5.5401317446258816E-4</v>
      </c>
    </row>
    <row r="122038" spans="1:7" x14ac:dyDescent="0.35">
      <c r="A122038" s="1" t="s">
        <v>122037</v>
      </c>
      <c r="B122038">
        <v>400.813842276157</v>
      </c>
      <c r="C122038">
        <v>2</v>
      </c>
      <c r="D122038">
        <f>_xlfn.IFNA(_xlfn.XLOOKUP(A122038,Target!B:B,Target!B:B),0)</f>
        <v>0</v>
      </c>
      <c r="E122038" s="7">
        <f t="shared" si="5722"/>
        <v>6.3209133386785438E-2</v>
      </c>
      <c r="F122038" s="6">
        <f t="shared" si="5723"/>
        <v>5.945127012353324E-2</v>
      </c>
      <c r="G122038" s="6">
        <f t="shared" si="5724"/>
        <v>4.3251396979721902E-4</v>
      </c>
    </row>
    <row r="122039" spans="1:7" x14ac:dyDescent="0.35">
      <c r="A122039" s="1" t="s">
        <v>122038</v>
      </c>
      <c r="B122039">
        <v>307.85118999303199</v>
      </c>
      <c r="C122039">
        <v>5</v>
      </c>
      <c r="D122039">
        <f>_xlfn.IFNA(_xlfn.XLOOKUP(A122039,Target!B:B,Target!B:B),0)</f>
        <v>0</v>
      </c>
      <c r="E122039" s="7">
        <f t="shared" si="5722"/>
        <v>1.7421634566580555E-2</v>
      </c>
      <c r="F122039" s="6">
        <f t="shared" si="5723"/>
        <v>1.7123318371347729E-2</v>
      </c>
      <c r="G122039" s="6">
        <f t="shared" si="5724"/>
        <v>1.1924640391058041E-4</v>
      </c>
    </row>
    <row r="122040" spans="1:7" x14ac:dyDescent="0.35">
      <c r="A122040" s="1" t="s">
        <v>122039</v>
      </c>
      <c r="B122040">
        <v>415.25477955465601</v>
      </c>
      <c r="C122040">
        <v>2</v>
      </c>
      <c r="D122040">
        <f>_xlfn.IFNA(_xlfn.XLOOKUP(A122040,Target!B:B,Target!B:B),0)</f>
        <v>0</v>
      </c>
      <c r="E122040" s="7">
        <f t="shared" si="5722"/>
        <v>7.7218781066726222E-2</v>
      </c>
      <c r="F122040" s="6">
        <f t="shared" si="5723"/>
        <v>7.1683470826845008E-2</v>
      </c>
      <c r="G122040" s="6">
        <f t="shared" si="5724"/>
        <v>5.2832555097077677E-4</v>
      </c>
    </row>
    <row r="122041" spans="1:7" x14ac:dyDescent="0.35">
      <c r="A122041" s="1" t="s">
        <v>122040</v>
      </c>
      <c r="B122041">
        <v>307.85118999303199</v>
      </c>
      <c r="C122041">
        <v>5</v>
      </c>
      <c r="D122041">
        <f>_xlfn.IFNA(_xlfn.XLOOKUP(A122041,Target!B:B,Target!B:B),0)</f>
        <v>0</v>
      </c>
      <c r="E122041" s="7">
        <f t="shared" si="5722"/>
        <v>1.7421634566580555E-2</v>
      </c>
      <c r="F122041" s="6">
        <f t="shared" si="5723"/>
        <v>1.7123318371347729E-2</v>
      </c>
      <c r="G122041" s="6">
        <f t="shared" si="5724"/>
        <v>1.1924640391058041E-4</v>
      </c>
    </row>
    <row r="122042" spans="1:7" x14ac:dyDescent="0.35">
      <c r="A122042" s="1" t="s">
        <v>122041</v>
      </c>
      <c r="B122042">
        <v>350.57417015630102</v>
      </c>
      <c r="C122042">
        <v>3</v>
      </c>
      <c r="D122042">
        <f>_xlfn.IFNA(_xlfn.XLOOKUP(A122042,Target!B:B,Target!B:B),0)</f>
        <v>0</v>
      </c>
      <c r="E122042" s="7">
        <f t="shared" si="5722"/>
        <v>3.1499732844934916E-2</v>
      </c>
      <c r="F122042" s="6">
        <f t="shared" si="5723"/>
        <v>3.0537800294001882E-2</v>
      </c>
      <c r="G122042" s="6">
        <f t="shared" si="5724"/>
        <v>2.1558642692908088E-4</v>
      </c>
    </row>
    <row r="122043" spans="1:7" x14ac:dyDescent="0.35">
      <c r="A122043" s="1" t="s">
        <v>122042</v>
      </c>
      <c r="B122043">
        <v>211.73593291384401</v>
      </c>
      <c r="C122043">
        <v>6</v>
      </c>
      <c r="D122043">
        <f>_xlfn.IFNA(_xlfn.XLOOKUP(A122043,Target!B:B,Target!B:B),0)</f>
        <v>0</v>
      </c>
      <c r="E122043" s="7">
        <f t="shared" si="5722"/>
        <v>4.5963955061509394E-3</v>
      </c>
      <c r="F122043" s="6">
        <f t="shared" si="5723"/>
        <v>4.5753653175663045E-3</v>
      </c>
      <c r="G122043" s="6">
        <f t="shared" si="5724"/>
        <v>3.1463853327742635E-5</v>
      </c>
    </row>
    <row r="122044" spans="1:7" x14ac:dyDescent="0.35">
      <c r="A122044" s="1" t="s">
        <v>122043</v>
      </c>
      <c r="B122044">
        <v>320.78424974749402</v>
      </c>
      <c r="C122044">
        <v>4</v>
      </c>
      <c r="D122044">
        <f>_xlfn.IFNA(_xlfn.XLOOKUP(A122044,Target!B:B,Target!B:B),0)</f>
        <v>0</v>
      </c>
      <c r="E122044" s="7">
        <f t="shared" si="5722"/>
        <v>2.0842685636020639E-2</v>
      </c>
      <c r="F122044" s="6">
        <f t="shared" si="5723"/>
        <v>2.041713765430464E-2</v>
      </c>
      <c r="G122044" s="6">
        <f t="shared" si="5724"/>
        <v>1.4265923802268043E-4</v>
      </c>
    </row>
    <row r="122045" spans="1:7" x14ac:dyDescent="0.35">
      <c r="A122045" s="1" t="s">
        <v>122044</v>
      </c>
      <c r="B122045">
        <v>320.78424974749402</v>
      </c>
      <c r="C122045">
        <v>4</v>
      </c>
      <c r="D122045">
        <f>_xlfn.IFNA(_xlfn.XLOOKUP(A122045,Target!B:B,Target!B:B),0)</f>
        <v>0</v>
      </c>
      <c r="E122045" s="7">
        <f t="shared" si="5722"/>
        <v>2.0842685636020639E-2</v>
      </c>
      <c r="F122045" s="6">
        <f t="shared" si="5723"/>
        <v>2.041713765430464E-2</v>
      </c>
      <c r="G122045" s="6">
        <f t="shared" si="5724"/>
        <v>1.4265923802268043E-4</v>
      </c>
    </row>
    <row r="122046" spans="1:7" x14ac:dyDescent="0.35">
      <c r="A122046" s="1" t="s">
        <v>122045</v>
      </c>
      <c r="B122046">
        <v>224.668992668306</v>
      </c>
      <c r="C122046">
        <v>6</v>
      </c>
      <c r="D122046">
        <f>_xlfn.IFNA(_xlfn.XLOOKUP(A122046,Target!B:B,Target!B:B),0)</f>
        <v>0</v>
      </c>
      <c r="E122046" s="7">
        <f t="shared" si="5722"/>
        <v>5.4989803756585994E-3</v>
      </c>
      <c r="F122046" s="6">
        <f t="shared" si="5723"/>
        <v>5.4689069635895926E-3</v>
      </c>
      <c r="G122046" s="6">
        <f t="shared" si="5724"/>
        <v>3.7642113862816694E-5</v>
      </c>
    </row>
    <row r="122047" spans="1:7" x14ac:dyDescent="0.35">
      <c r="A122047" s="1" t="s">
        <v>122046</v>
      </c>
      <c r="B122047">
        <v>211.73593291384401</v>
      </c>
      <c r="C122047">
        <v>6</v>
      </c>
      <c r="D122047">
        <f>_xlfn.IFNA(_xlfn.XLOOKUP(A122047,Target!B:B,Target!B:B),0)</f>
        <v>0</v>
      </c>
      <c r="E122047" s="7">
        <f t="shared" si="5722"/>
        <v>4.5963955061509394E-3</v>
      </c>
      <c r="F122047" s="6">
        <f t="shared" si="5723"/>
        <v>4.5753653175663045E-3</v>
      </c>
      <c r="G122047" s="6">
        <f t="shared" si="5724"/>
        <v>3.1463853327742635E-5</v>
      </c>
    </row>
    <row r="122048" spans="1:7" x14ac:dyDescent="0.35">
      <c r="A122048" s="1" t="s">
        <v>122047</v>
      </c>
      <c r="B122048">
        <v>307.85118999303199</v>
      </c>
      <c r="C122048">
        <v>5</v>
      </c>
      <c r="D122048">
        <f>_xlfn.IFNA(_xlfn.XLOOKUP(A122048,Target!B:B,Target!B:B),0)</f>
        <v>0</v>
      </c>
      <c r="E122048" s="7">
        <f t="shared" si="5722"/>
        <v>1.7421634566580555E-2</v>
      </c>
      <c r="F122048" s="6">
        <f t="shared" si="5723"/>
        <v>1.7123318371347729E-2</v>
      </c>
      <c r="G122048" s="6">
        <f t="shared" si="5724"/>
        <v>1.1924640391058041E-4</v>
      </c>
    </row>
    <row r="122049" spans="1:7" x14ac:dyDescent="0.35">
      <c r="A122049" s="1" t="s">
        <v>122048</v>
      </c>
      <c r="B122049">
        <v>322.56603147936301</v>
      </c>
      <c r="C122049">
        <v>4</v>
      </c>
      <c r="D122049">
        <f>_xlfn.IFNA(_xlfn.XLOOKUP(A122049,Target!B:B,Target!B:B),0)</f>
        <v>0</v>
      </c>
      <c r="E122049" s="7">
        <f t="shared" si="5722"/>
        <v>2.1363926402682636E-2</v>
      </c>
      <c r="F122049" s="6">
        <f t="shared" si="5723"/>
        <v>2.0917055958621811E-2</v>
      </c>
      <c r="G122049" s="6">
        <f t="shared" si="5724"/>
        <v>1.4622638567967494E-4</v>
      </c>
    </row>
    <row r="122050" spans="1:7" x14ac:dyDescent="0.35">
      <c r="A122050" s="1" t="s">
        <v>122049</v>
      </c>
      <c r="B122050">
        <v>307.85118999303199</v>
      </c>
      <c r="C122050">
        <v>5</v>
      </c>
      <c r="D122050">
        <f>_xlfn.IFNA(_xlfn.XLOOKUP(A122050,Target!B:B,Target!B:B),0)</f>
        <v>0</v>
      </c>
      <c r="E122050" s="7">
        <f t="shared" si="5722"/>
        <v>1.7421634566580555E-2</v>
      </c>
      <c r="F122050" s="6">
        <f t="shared" si="5723"/>
        <v>1.7123318371347729E-2</v>
      </c>
      <c r="G122050" s="6">
        <f t="shared" si="5724"/>
        <v>1.1924640391058041E-4</v>
      </c>
    </row>
    <row r="122051" spans="1:7" x14ac:dyDescent="0.35">
      <c r="A122051" s="1" t="s">
        <v>122050</v>
      </c>
      <c r="B122051">
        <v>320.78424974749402</v>
      </c>
      <c r="C122051">
        <v>4</v>
      </c>
      <c r="D122051">
        <f>_xlfn.IFNA(_xlfn.XLOOKUP(A122051,Target!B:B,Target!B:B),0)</f>
        <v>0</v>
      </c>
      <c r="E122051" s="7">
        <f t="shared" ref="E122051:E122114" si="5725">2^((B122051-600)/50)</f>
        <v>2.0842685636020639E-2</v>
      </c>
      <c r="F122051" s="6">
        <f t="shared" ref="F122051:F122114" si="5726">1-(1/(1+E122051))</f>
        <v>2.041713765430464E-2</v>
      </c>
      <c r="G122051" s="6">
        <f t="shared" ref="G122051:G122114" si="5727">(F122051*($J$3/$J$2))/(F122051*($J$3/$J$2)+(1-F122051)*((1-$J$3)/(1-$J$2)))</f>
        <v>1.4265923802268043E-4</v>
      </c>
    </row>
    <row r="122052" spans="1:7" x14ac:dyDescent="0.35">
      <c r="A122052" s="1" t="s">
        <v>122051</v>
      </c>
      <c r="B122052">
        <v>307.85118999303199</v>
      </c>
      <c r="C122052">
        <v>5</v>
      </c>
      <c r="D122052">
        <f>_xlfn.IFNA(_xlfn.XLOOKUP(A122052,Target!B:B,Target!B:B),0)</f>
        <v>0</v>
      </c>
      <c r="E122052" s="7">
        <f t="shared" si="5725"/>
        <v>1.7421634566580555E-2</v>
      </c>
      <c r="F122052" s="6">
        <f t="shared" si="5726"/>
        <v>1.7123318371347729E-2</v>
      </c>
      <c r="G122052" s="6">
        <f t="shared" si="5727"/>
        <v>1.1924640391058041E-4</v>
      </c>
    </row>
    <row r="122053" spans="1:7" x14ac:dyDescent="0.35">
      <c r="A122053" s="1" t="s">
        <v>122052</v>
      </c>
      <c r="B122053">
        <v>350.57417015630102</v>
      </c>
      <c r="C122053">
        <v>3</v>
      </c>
      <c r="D122053">
        <f>_xlfn.IFNA(_xlfn.XLOOKUP(A122053,Target!B:B,Target!B:B),0)</f>
        <v>0</v>
      </c>
      <c r="E122053" s="7">
        <f t="shared" si="5725"/>
        <v>3.1499732844934916E-2</v>
      </c>
      <c r="F122053" s="6">
        <f t="shared" si="5726"/>
        <v>3.0537800294001882E-2</v>
      </c>
      <c r="G122053" s="6">
        <f t="shared" si="5727"/>
        <v>2.1558642692908088E-4</v>
      </c>
    </row>
    <row r="122054" spans="1:7" x14ac:dyDescent="0.35">
      <c r="A122054" s="1" t="s">
        <v>122053</v>
      </c>
      <c r="B122054">
        <v>307.85118999303199</v>
      </c>
      <c r="C122054">
        <v>5</v>
      </c>
      <c r="D122054">
        <f>_xlfn.IFNA(_xlfn.XLOOKUP(A122054,Target!B:B,Target!B:B),0)</f>
        <v>0</v>
      </c>
      <c r="E122054" s="7">
        <f t="shared" si="5725"/>
        <v>1.7421634566580555E-2</v>
      </c>
      <c r="F122054" s="6">
        <f t="shared" si="5726"/>
        <v>1.7123318371347729E-2</v>
      </c>
      <c r="G122054" s="6">
        <f t="shared" si="5727"/>
        <v>1.1924640391058041E-4</v>
      </c>
    </row>
    <row r="122055" spans="1:7" x14ac:dyDescent="0.35">
      <c r="A122055" s="1" t="s">
        <v>122054</v>
      </c>
      <c r="B122055">
        <v>320.78424974749402</v>
      </c>
      <c r="C122055">
        <v>4</v>
      </c>
      <c r="D122055">
        <f>_xlfn.IFNA(_xlfn.XLOOKUP(A122055,Target!B:B,Target!B:B),0)</f>
        <v>0</v>
      </c>
      <c r="E122055" s="7">
        <f t="shared" si="5725"/>
        <v>2.0842685636020639E-2</v>
      </c>
      <c r="F122055" s="6">
        <f t="shared" si="5726"/>
        <v>2.041713765430464E-2</v>
      </c>
      <c r="G122055" s="6">
        <f t="shared" si="5727"/>
        <v>1.4265923802268043E-4</v>
      </c>
    </row>
    <row r="122056" spans="1:7" x14ac:dyDescent="0.35">
      <c r="A122056" s="1" t="s">
        <v>122055</v>
      </c>
      <c r="B122056">
        <v>211.73593291384401</v>
      </c>
      <c r="C122056">
        <v>6</v>
      </c>
      <c r="D122056">
        <f>_xlfn.IFNA(_xlfn.XLOOKUP(A122056,Target!B:B,Target!B:B),0)</f>
        <v>0</v>
      </c>
      <c r="E122056" s="7">
        <f t="shared" si="5725"/>
        <v>4.5963955061509394E-3</v>
      </c>
      <c r="F122056" s="6">
        <f t="shared" si="5726"/>
        <v>4.5753653175663045E-3</v>
      </c>
      <c r="G122056" s="6">
        <f t="shared" si="5727"/>
        <v>3.1463853327742635E-5</v>
      </c>
    </row>
    <row r="122057" spans="1:7" x14ac:dyDescent="0.35">
      <c r="A122057" s="1" t="s">
        <v>122056</v>
      </c>
      <c r="B122057">
        <v>305.32446801325898</v>
      </c>
      <c r="C122057">
        <v>5</v>
      </c>
      <c r="D122057">
        <f>_xlfn.IFNA(_xlfn.XLOOKUP(A122057,Target!B:B,Target!B:B),0)</f>
        <v>0</v>
      </c>
      <c r="E122057" s="7">
        <f t="shared" si="5725"/>
        <v>1.6821956967859354E-2</v>
      </c>
      <c r="F122057" s="6">
        <f t="shared" si="5726"/>
        <v>1.6543660227422818E-2</v>
      </c>
      <c r="G122057" s="6">
        <f t="shared" si="5727"/>
        <v>1.1514224461786466E-4</v>
      </c>
    </row>
    <row r="122058" spans="1:7" x14ac:dyDescent="0.35">
      <c r="A122058" s="1" t="s">
        <v>122057</v>
      </c>
      <c r="B122058">
        <v>211.73593291384401</v>
      </c>
      <c r="C122058">
        <v>6</v>
      </c>
      <c r="D122058">
        <f>_xlfn.IFNA(_xlfn.XLOOKUP(A122058,Target!B:B,Target!B:B),0)</f>
        <v>0</v>
      </c>
      <c r="E122058" s="7">
        <f t="shared" si="5725"/>
        <v>4.5963955061509394E-3</v>
      </c>
      <c r="F122058" s="6">
        <f t="shared" si="5726"/>
        <v>4.5753653175663045E-3</v>
      </c>
      <c r="G122058" s="6">
        <f t="shared" si="5727"/>
        <v>3.1463853327742635E-5</v>
      </c>
    </row>
    <row r="122059" spans="1:7" x14ac:dyDescent="0.35">
      <c r="A122059" s="1" t="s">
        <v>122058</v>
      </c>
      <c r="B122059">
        <v>438.451566275684</v>
      </c>
      <c r="C122059">
        <v>2</v>
      </c>
      <c r="D122059">
        <f>_xlfn.IFNA(_xlfn.XLOOKUP(A122059,Target!B:B,Target!B:B),0)</f>
        <v>0</v>
      </c>
      <c r="E122059" s="7">
        <f t="shared" si="5725"/>
        <v>0.10650782448403907</v>
      </c>
      <c r="F122059" s="6">
        <f t="shared" si="5726"/>
        <v>9.625582587606496E-2</v>
      </c>
      <c r="G122059" s="6">
        <f t="shared" si="5727"/>
        <v>7.2857315572380705E-4</v>
      </c>
    </row>
    <row r="122060" spans="1:7" x14ac:dyDescent="0.35">
      <c r="A122060" s="1" t="s">
        <v>122059</v>
      </c>
      <c r="B122060">
        <v>224.668992668306</v>
      </c>
      <c r="C122060">
        <v>6</v>
      </c>
      <c r="D122060">
        <f>_xlfn.IFNA(_xlfn.XLOOKUP(A122060,Target!B:B,Target!B:B),0)</f>
        <v>0</v>
      </c>
      <c r="E122060" s="7">
        <f t="shared" si="5725"/>
        <v>5.4989803756585994E-3</v>
      </c>
      <c r="F122060" s="6">
        <f t="shared" si="5726"/>
        <v>5.4689069635895926E-3</v>
      </c>
      <c r="G122060" s="6">
        <f t="shared" si="5727"/>
        <v>3.7642113862816694E-5</v>
      </c>
    </row>
    <row r="122061" spans="1:7" x14ac:dyDescent="0.35">
      <c r="A122061" s="1" t="s">
        <v>122060</v>
      </c>
      <c r="B122061">
        <v>213.818942565219</v>
      </c>
      <c r="C122061">
        <v>6</v>
      </c>
      <c r="D122061">
        <f>_xlfn.IFNA(_xlfn.XLOOKUP(A122061,Target!B:B,Target!B:B),0)</f>
        <v>0</v>
      </c>
      <c r="E122061" s="7">
        <f t="shared" si="5725"/>
        <v>4.7310589457961426E-3</v>
      </c>
      <c r="F122061" s="6">
        <f t="shared" si="5726"/>
        <v>4.7087814233194303E-3</v>
      </c>
      <c r="G122061" s="6">
        <f t="shared" si="5727"/>
        <v>3.2385639429261231E-5</v>
      </c>
    </row>
    <row r="122062" spans="1:7" x14ac:dyDescent="0.35">
      <c r="A122062" s="1" t="s">
        <v>122061</v>
      </c>
      <c r="B122062">
        <v>320.78424974749402</v>
      </c>
      <c r="C122062">
        <v>4</v>
      </c>
      <c r="D122062">
        <f>_xlfn.IFNA(_xlfn.XLOOKUP(A122062,Target!B:B,Target!B:B),0)</f>
        <v>0</v>
      </c>
      <c r="E122062" s="7">
        <f t="shared" si="5725"/>
        <v>2.0842685636020639E-2</v>
      </c>
      <c r="F122062" s="6">
        <f t="shared" si="5726"/>
        <v>2.041713765430464E-2</v>
      </c>
      <c r="G122062" s="6">
        <f t="shared" si="5727"/>
        <v>1.4265923802268043E-4</v>
      </c>
    </row>
    <row r="122063" spans="1:7" x14ac:dyDescent="0.35">
      <c r="A122063" s="1" t="s">
        <v>122062</v>
      </c>
      <c r="B122063">
        <v>470.64020067461098</v>
      </c>
      <c r="C122063">
        <v>1</v>
      </c>
      <c r="D122063">
        <f>_xlfn.IFNA(_xlfn.XLOOKUP(A122063,Target!B:B,Target!B:B),0)</f>
        <v>0</v>
      </c>
      <c r="E122063" s="7">
        <f t="shared" si="5725"/>
        <v>0.16640884389433924</v>
      </c>
      <c r="F122063" s="6">
        <f t="shared" si="5726"/>
        <v>0.14266768017528297</v>
      </c>
      <c r="G122063" s="6">
        <f t="shared" si="5727"/>
        <v>1.1378634215418379E-3</v>
      </c>
    </row>
    <row r="122064" spans="1:7" x14ac:dyDescent="0.35">
      <c r="A122064" s="1" t="s">
        <v>122063</v>
      </c>
      <c r="B122064">
        <v>422.991784541448</v>
      </c>
      <c r="C122064">
        <v>2</v>
      </c>
      <c r="D122064">
        <f>_xlfn.IFNA(_xlfn.XLOOKUP(A122064,Target!B:B,Target!B:B),0)</f>
        <v>0</v>
      </c>
      <c r="E122064" s="7">
        <f t="shared" si="5725"/>
        <v>8.5961572874966169E-2</v>
      </c>
      <c r="F122064" s="6">
        <f t="shared" si="5726"/>
        <v>7.9157103733783263E-2</v>
      </c>
      <c r="G122064" s="6">
        <f t="shared" si="5727"/>
        <v>5.8810794770158543E-4</v>
      </c>
    </row>
    <row r="122065" spans="1:7" x14ac:dyDescent="0.35">
      <c r="A122065" s="1" t="s">
        <v>122064</v>
      </c>
      <c r="B122065">
        <v>320.78424974749402</v>
      </c>
      <c r="C122065">
        <v>4</v>
      </c>
      <c r="D122065">
        <f>_xlfn.IFNA(_xlfn.XLOOKUP(A122065,Target!B:B,Target!B:B),0)</f>
        <v>0</v>
      </c>
      <c r="E122065" s="7">
        <f t="shared" si="5725"/>
        <v>2.0842685636020639E-2</v>
      </c>
      <c r="F122065" s="6">
        <f t="shared" si="5726"/>
        <v>2.041713765430464E-2</v>
      </c>
      <c r="G122065" s="6">
        <f t="shared" si="5727"/>
        <v>1.4265923802268043E-4</v>
      </c>
    </row>
    <row r="122066" spans="1:7" x14ac:dyDescent="0.35">
      <c r="A122066" s="1" t="s">
        <v>122065</v>
      </c>
      <c r="B122066">
        <v>366.542198225856</v>
      </c>
      <c r="C122066">
        <v>3</v>
      </c>
      <c r="D122066">
        <f>_xlfn.IFNA(_xlfn.XLOOKUP(A122066,Target!B:B,Target!B:B),0)</f>
        <v>0</v>
      </c>
      <c r="E122066" s="7">
        <f t="shared" si="5725"/>
        <v>3.9304654123299948E-2</v>
      </c>
      <c r="F122066" s="6">
        <f t="shared" si="5726"/>
        <v>3.7818221988484391E-2</v>
      </c>
      <c r="G122066" s="6">
        <f t="shared" si="5727"/>
        <v>2.6898949824964073E-4</v>
      </c>
    </row>
    <row r="122067" spans="1:7" x14ac:dyDescent="0.35">
      <c r="A122067" s="1" t="s">
        <v>122066</v>
      </c>
      <c r="B122067">
        <v>320.78424974749402</v>
      </c>
      <c r="C122067">
        <v>4</v>
      </c>
      <c r="D122067">
        <f>_xlfn.IFNA(_xlfn.XLOOKUP(A122067,Target!B:B,Target!B:B),0)</f>
        <v>0</v>
      </c>
      <c r="E122067" s="7">
        <f t="shared" si="5725"/>
        <v>2.0842685636020639E-2</v>
      </c>
      <c r="F122067" s="6">
        <f t="shared" si="5726"/>
        <v>2.041713765430464E-2</v>
      </c>
      <c r="G122067" s="6">
        <f t="shared" si="5727"/>
        <v>1.4265923802268043E-4</v>
      </c>
    </row>
    <row r="122068" spans="1:7" x14ac:dyDescent="0.35">
      <c r="A122068" s="1" t="s">
        <v>122067</v>
      </c>
      <c r="B122068">
        <v>307.85118999303199</v>
      </c>
      <c r="C122068">
        <v>5</v>
      </c>
      <c r="D122068">
        <f>_xlfn.IFNA(_xlfn.XLOOKUP(A122068,Target!B:B,Target!B:B),0)</f>
        <v>0</v>
      </c>
      <c r="E122068" s="7">
        <f t="shared" si="5725"/>
        <v>1.7421634566580555E-2</v>
      </c>
      <c r="F122068" s="6">
        <f t="shared" si="5726"/>
        <v>1.7123318371347729E-2</v>
      </c>
      <c r="G122068" s="6">
        <f t="shared" si="5727"/>
        <v>1.1924640391058041E-4</v>
      </c>
    </row>
    <row r="122069" spans="1:7" x14ac:dyDescent="0.35">
      <c r="A122069" s="1" t="s">
        <v>122068</v>
      </c>
      <c r="B122069">
        <v>307.85118999303199</v>
      </c>
      <c r="C122069">
        <v>5</v>
      </c>
      <c r="D122069">
        <f>_xlfn.IFNA(_xlfn.XLOOKUP(A122069,Target!B:B,Target!B:B),0)</f>
        <v>0</v>
      </c>
      <c r="E122069" s="7">
        <f t="shared" si="5725"/>
        <v>1.7421634566580555E-2</v>
      </c>
      <c r="F122069" s="6">
        <f t="shared" si="5726"/>
        <v>1.7123318371347729E-2</v>
      </c>
      <c r="G122069" s="6">
        <f t="shared" si="5727"/>
        <v>1.1924640391058041E-4</v>
      </c>
    </row>
    <row r="122070" spans="1:7" x14ac:dyDescent="0.35">
      <c r="A122070" s="1" t="s">
        <v>122069</v>
      </c>
      <c r="B122070">
        <v>307.85118999303199</v>
      </c>
      <c r="C122070">
        <v>5</v>
      </c>
      <c r="D122070">
        <f>_xlfn.IFNA(_xlfn.XLOOKUP(A122070,Target!B:B,Target!B:B),0)</f>
        <v>0</v>
      </c>
      <c r="E122070" s="7">
        <f t="shared" si="5725"/>
        <v>1.7421634566580555E-2</v>
      </c>
      <c r="F122070" s="6">
        <f t="shared" si="5726"/>
        <v>1.7123318371347729E-2</v>
      </c>
      <c r="G122070" s="6">
        <f t="shared" si="5727"/>
        <v>1.1924640391058041E-4</v>
      </c>
    </row>
    <row r="122071" spans="1:7" x14ac:dyDescent="0.35">
      <c r="A122071" s="1" t="s">
        <v>122070</v>
      </c>
      <c r="B122071">
        <v>251.81917510141301</v>
      </c>
      <c r="C122071">
        <v>6</v>
      </c>
      <c r="D122071">
        <f>_xlfn.IFNA(_xlfn.XLOOKUP(A122071,Target!B:B,Target!B:B),0)</f>
        <v>0</v>
      </c>
      <c r="E122071" s="7">
        <f t="shared" si="5725"/>
        <v>8.0120297975545905E-3</v>
      </c>
      <c r="F122071" s="6">
        <f t="shared" si="5726"/>
        <v>7.9483474013337663E-3</v>
      </c>
      <c r="G122071" s="6">
        <f t="shared" si="5727"/>
        <v>5.4843721796695523E-5</v>
      </c>
    </row>
    <row r="122072" spans="1:7" x14ac:dyDescent="0.35">
      <c r="A122072" s="1" t="s">
        <v>122071</v>
      </c>
      <c r="B122072">
        <v>224.668992668306</v>
      </c>
      <c r="C122072">
        <v>6</v>
      </c>
      <c r="D122072">
        <f>_xlfn.IFNA(_xlfn.XLOOKUP(A122072,Target!B:B,Target!B:B),0)</f>
        <v>0</v>
      </c>
      <c r="E122072" s="7">
        <f t="shared" si="5725"/>
        <v>5.4989803756585994E-3</v>
      </c>
      <c r="F122072" s="6">
        <f t="shared" si="5726"/>
        <v>5.4689069635895926E-3</v>
      </c>
      <c r="G122072" s="6">
        <f t="shared" si="5727"/>
        <v>3.7642113862816694E-5</v>
      </c>
    </row>
    <row r="122073" spans="1:7" x14ac:dyDescent="0.35">
      <c r="A122073" s="1" t="s">
        <v>122072</v>
      </c>
      <c r="B122073">
        <v>309.93419964440801</v>
      </c>
      <c r="C122073">
        <v>5</v>
      </c>
      <c r="D122073">
        <f>_xlfn.IFNA(_xlfn.XLOOKUP(A122073,Target!B:B,Target!B:B),0)</f>
        <v>0</v>
      </c>
      <c r="E122073" s="7">
        <f t="shared" si="5725"/>
        <v>1.7932046960779262E-2</v>
      </c>
      <c r="F122073" s="6">
        <f t="shared" si="5726"/>
        <v>1.7616153273019242E-2</v>
      </c>
      <c r="G122073" s="6">
        <f t="shared" si="5727"/>
        <v>1.2273961069091637E-4</v>
      </c>
    </row>
    <row r="122074" spans="1:7" x14ac:dyDescent="0.35">
      <c r="A122074" s="1" t="s">
        <v>122073</v>
      </c>
      <c r="B122074">
        <v>211.73593291384401</v>
      </c>
      <c r="C122074">
        <v>6</v>
      </c>
      <c r="D122074">
        <f>_xlfn.IFNA(_xlfn.XLOOKUP(A122074,Target!B:B,Target!B:B),0)</f>
        <v>0</v>
      </c>
      <c r="E122074" s="7">
        <f t="shared" si="5725"/>
        <v>4.5963955061509394E-3</v>
      </c>
      <c r="F122074" s="6">
        <f t="shared" si="5726"/>
        <v>4.5753653175663045E-3</v>
      </c>
      <c r="G122074" s="6">
        <f t="shared" si="5727"/>
        <v>3.1463853327742635E-5</v>
      </c>
    </row>
    <row r="122075" spans="1:7" x14ac:dyDescent="0.35">
      <c r="A122075" s="1" t="s">
        <v>122074</v>
      </c>
      <c r="B122075">
        <v>320.78424974749402</v>
      </c>
      <c r="C122075">
        <v>4</v>
      </c>
      <c r="D122075">
        <f>_xlfn.IFNA(_xlfn.XLOOKUP(A122075,Target!B:B,Target!B:B),0)</f>
        <v>0</v>
      </c>
      <c r="E122075" s="7">
        <f t="shared" si="5725"/>
        <v>2.0842685636020639E-2</v>
      </c>
      <c r="F122075" s="6">
        <f t="shared" si="5726"/>
        <v>2.041713765430464E-2</v>
      </c>
      <c r="G122075" s="6">
        <f t="shared" si="5727"/>
        <v>1.4265923802268043E-4</v>
      </c>
    </row>
    <row r="122076" spans="1:7" x14ac:dyDescent="0.35">
      <c r="A122076" s="1" t="s">
        <v>122075</v>
      </c>
      <c r="B122076">
        <v>374.826171514929</v>
      </c>
      <c r="C122076">
        <v>2</v>
      </c>
      <c r="D122076">
        <f>_xlfn.IFNA(_xlfn.XLOOKUP(A122076,Target!B:B,Target!B:B),0)</f>
        <v>0</v>
      </c>
      <c r="E122076" s="7">
        <f t="shared" si="5725"/>
        <v>4.4087804046685358E-2</v>
      </c>
      <c r="F122076" s="6">
        <f t="shared" si="5726"/>
        <v>4.222614599635155E-2</v>
      </c>
      <c r="G122076" s="6">
        <f t="shared" si="5727"/>
        <v>3.0171409374913602E-4</v>
      </c>
    </row>
    <row r="122077" spans="1:7" x14ac:dyDescent="0.35">
      <c r="A122077" s="1" t="s">
        <v>122076</v>
      </c>
      <c r="B122077">
        <v>307.85118999303199</v>
      </c>
      <c r="C122077">
        <v>5</v>
      </c>
      <c r="D122077">
        <f>_xlfn.IFNA(_xlfn.XLOOKUP(A122077,Target!B:B,Target!B:B),0)</f>
        <v>0</v>
      </c>
      <c r="E122077" s="7">
        <f t="shared" si="5725"/>
        <v>1.7421634566580555E-2</v>
      </c>
      <c r="F122077" s="6">
        <f t="shared" si="5726"/>
        <v>1.7123318371347729E-2</v>
      </c>
      <c r="G122077" s="6">
        <f t="shared" si="5727"/>
        <v>1.1924640391058041E-4</v>
      </c>
    </row>
    <row r="122078" spans="1:7" x14ac:dyDescent="0.35">
      <c r="A122078" s="1" t="s">
        <v>122077</v>
      </c>
      <c r="B122078">
        <v>320.78424974749402</v>
      </c>
      <c r="C122078">
        <v>4</v>
      </c>
      <c r="D122078">
        <f>_xlfn.IFNA(_xlfn.XLOOKUP(A122078,Target!B:B,Target!B:B),0)</f>
        <v>0</v>
      </c>
      <c r="E122078" s="7">
        <f t="shared" si="5725"/>
        <v>2.0842685636020639E-2</v>
      </c>
      <c r="F122078" s="6">
        <f t="shared" si="5726"/>
        <v>2.041713765430464E-2</v>
      </c>
      <c r="G122078" s="6">
        <f t="shared" si="5727"/>
        <v>1.4265923802268043E-4</v>
      </c>
    </row>
    <row r="122079" spans="1:7" x14ac:dyDescent="0.35">
      <c r="A122079" s="1" t="s">
        <v>122078</v>
      </c>
      <c r="B122079">
        <v>372.74316186355298</v>
      </c>
      <c r="C122079">
        <v>3</v>
      </c>
      <c r="D122079">
        <f>_xlfn.IFNA(_xlfn.XLOOKUP(A122079,Target!B:B,Target!B:B),0)</f>
        <v>0</v>
      </c>
      <c r="E122079" s="7">
        <f t="shared" si="5725"/>
        <v>4.2832902045388463E-2</v>
      </c>
      <c r="F122079" s="6">
        <f t="shared" si="5726"/>
        <v>4.1073600536938315E-2</v>
      </c>
      <c r="G122079" s="6">
        <f t="shared" si="5727"/>
        <v>2.9312871184177837E-4</v>
      </c>
    </row>
    <row r="122080" spans="1:7" x14ac:dyDescent="0.35">
      <c r="A122080" s="1" t="s">
        <v>122079</v>
      </c>
      <c r="B122080">
        <v>555.27330650396698</v>
      </c>
      <c r="C122080">
        <v>1</v>
      </c>
      <c r="D122080">
        <f>_xlfn.IFNA(_xlfn.XLOOKUP(A122080,Target!B:B,Target!B:B),0)</f>
        <v>0</v>
      </c>
      <c r="E122080" s="7">
        <f t="shared" si="5725"/>
        <v>0.53792096767107755</v>
      </c>
      <c r="F122080" s="6">
        <f t="shared" si="5726"/>
        <v>0.34977152856278981</v>
      </c>
      <c r="G122080" s="6">
        <f t="shared" si="5727"/>
        <v>3.668853432830339E-3</v>
      </c>
    </row>
    <row r="122081" spans="1:7" x14ac:dyDescent="0.35">
      <c r="A122081" s="1" t="s">
        <v>122080</v>
      </c>
      <c r="B122081">
        <v>361.78798991456</v>
      </c>
      <c r="C122081">
        <v>3</v>
      </c>
      <c r="D122081">
        <f>_xlfn.IFNA(_xlfn.XLOOKUP(A122081,Target!B:B,Target!B:B),0)</f>
        <v>0</v>
      </c>
      <c r="E122081" s="7">
        <f t="shared" si="5725"/>
        <v>3.6797710025006994E-2</v>
      </c>
      <c r="F122081" s="6">
        <f t="shared" si="5726"/>
        <v>3.5491696855811328E-2</v>
      </c>
      <c r="G122081" s="6">
        <f t="shared" si="5727"/>
        <v>2.5183703053347975E-4</v>
      </c>
    </row>
    <row r="122082" spans="1:7" x14ac:dyDescent="0.35">
      <c r="A122082" s="1" t="s">
        <v>122081</v>
      </c>
      <c r="B122082">
        <v>296.57836071813398</v>
      </c>
      <c r="C122082">
        <v>6</v>
      </c>
      <c r="D122082">
        <f>_xlfn.IFNA(_xlfn.XLOOKUP(A122082,Target!B:B,Target!B:B),0)</f>
        <v>0</v>
      </c>
      <c r="E122082" s="7">
        <f t="shared" si="5725"/>
        <v>1.4901147198866335E-2</v>
      </c>
      <c r="F122082" s="6">
        <f t="shared" si="5726"/>
        <v>1.4682363144423949E-2</v>
      </c>
      <c r="G122082" s="6">
        <f t="shared" si="5727"/>
        <v>1.0199610528329269E-4</v>
      </c>
    </row>
    <row r="122083" spans="1:7" x14ac:dyDescent="0.35">
      <c r="A122083" s="1" t="s">
        <v>122082</v>
      </c>
      <c r="B122083">
        <v>307.85118999303199</v>
      </c>
      <c r="C122083">
        <v>5</v>
      </c>
      <c r="D122083">
        <f>_xlfn.IFNA(_xlfn.XLOOKUP(A122083,Target!B:B,Target!B:B),0)</f>
        <v>0</v>
      </c>
      <c r="E122083" s="7">
        <f t="shared" si="5725"/>
        <v>1.7421634566580555E-2</v>
      </c>
      <c r="F122083" s="6">
        <f t="shared" si="5726"/>
        <v>1.7123318371347729E-2</v>
      </c>
      <c r="G122083" s="6">
        <f t="shared" si="5727"/>
        <v>1.1924640391058041E-4</v>
      </c>
    </row>
    <row r="122084" spans="1:7" x14ac:dyDescent="0.35">
      <c r="A122084" s="1" t="s">
        <v>122083</v>
      </c>
      <c r="B122084">
        <v>307.85118999303199</v>
      </c>
      <c r="C122084">
        <v>5</v>
      </c>
      <c r="D122084">
        <f>_xlfn.IFNA(_xlfn.XLOOKUP(A122084,Target!B:B,Target!B:B),0)</f>
        <v>0</v>
      </c>
      <c r="E122084" s="7">
        <f t="shared" si="5725"/>
        <v>1.7421634566580555E-2</v>
      </c>
      <c r="F122084" s="6">
        <f t="shared" si="5726"/>
        <v>1.7123318371347729E-2</v>
      </c>
      <c r="G122084" s="6">
        <f t="shared" si="5727"/>
        <v>1.1924640391058041E-4</v>
      </c>
    </row>
    <row r="122085" spans="1:7" x14ac:dyDescent="0.35">
      <c r="A122085" s="1" t="s">
        <v>122084</v>
      </c>
      <c r="B122085">
        <v>307.85118999303199</v>
      </c>
      <c r="C122085">
        <v>5</v>
      </c>
      <c r="D122085">
        <f>_xlfn.IFNA(_xlfn.XLOOKUP(A122085,Target!B:B,Target!B:B),0)</f>
        <v>0</v>
      </c>
      <c r="E122085" s="7">
        <f t="shared" si="5725"/>
        <v>1.7421634566580555E-2</v>
      </c>
      <c r="F122085" s="6">
        <f t="shared" si="5726"/>
        <v>1.7123318371347729E-2</v>
      </c>
      <c r="G122085" s="6">
        <f t="shared" si="5727"/>
        <v>1.1924640391058041E-4</v>
      </c>
    </row>
    <row r="122086" spans="1:7" x14ac:dyDescent="0.35">
      <c r="A122086" s="1" t="s">
        <v>122085</v>
      </c>
      <c r="B122086">
        <v>307.85118999303199</v>
      </c>
      <c r="C122086">
        <v>5</v>
      </c>
      <c r="D122086">
        <f>_xlfn.IFNA(_xlfn.XLOOKUP(A122086,Target!B:B,Target!B:B),0)</f>
        <v>0</v>
      </c>
      <c r="E122086" s="7">
        <f t="shared" si="5725"/>
        <v>1.7421634566580555E-2</v>
      </c>
      <c r="F122086" s="6">
        <f t="shared" si="5726"/>
        <v>1.7123318371347729E-2</v>
      </c>
      <c r="G122086" s="6">
        <f t="shared" si="5727"/>
        <v>1.1924640391058041E-4</v>
      </c>
    </row>
    <row r="122087" spans="1:7" x14ac:dyDescent="0.35">
      <c r="A122087" s="1" t="s">
        <v>122086</v>
      </c>
      <c r="B122087">
        <v>526.08487812017597</v>
      </c>
      <c r="C122087">
        <v>1</v>
      </c>
      <c r="D122087">
        <f>_xlfn.IFNA(_xlfn.XLOOKUP(A122087,Target!B:B,Target!B:B),0)</f>
        <v>0</v>
      </c>
      <c r="E122087" s="7">
        <f t="shared" si="5725"/>
        <v>0.35891087992901927</v>
      </c>
      <c r="F122087" s="6">
        <f t="shared" si="5726"/>
        <v>0.26411656954852436</v>
      </c>
      <c r="G122087" s="6">
        <f t="shared" si="5727"/>
        <v>2.4509196768679915E-3</v>
      </c>
    </row>
    <row r="122088" spans="1:7" x14ac:dyDescent="0.35">
      <c r="A122088" s="1" t="s">
        <v>122087</v>
      </c>
      <c r="B122088">
        <v>307.85118999303199</v>
      </c>
      <c r="C122088">
        <v>5</v>
      </c>
      <c r="D122088">
        <f>_xlfn.IFNA(_xlfn.XLOOKUP(A122088,Target!B:B,Target!B:B),0)</f>
        <v>0</v>
      </c>
      <c r="E122088" s="7">
        <f t="shared" si="5725"/>
        <v>1.7421634566580555E-2</v>
      </c>
      <c r="F122088" s="6">
        <f t="shared" si="5726"/>
        <v>1.7123318371347729E-2</v>
      </c>
      <c r="G122088" s="6">
        <f t="shared" si="5727"/>
        <v>1.1924640391058041E-4</v>
      </c>
    </row>
    <row r="122089" spans="1:7" x14ac:dyDescent="0.35">
      <c r="A122089" s="1" t="s">
        <v>122088</v>
      </c>
      <c r="B122089">
        <v>213.818942565219</v>
      </c>
      <c r="C122089">
        <v>6</v>
      </c>
      <c r="D122089">
        <f>_xlfn.IFNA(_xlfn.XLOOKUP(A122089,Target!B:B,Target!B:B),0)</f>
        <v>0</v>
      </c>
      <c r="E122089" s="7">
        <f t="shared" si="5725"/>
        <v>4.7310589457961426E-3</v>
      </c>
      <c r="F122089" s="6">
        <f t="shared" si="5726"/>
        <v>4.7087814233194303E-3</v>
      </c>
      <c r="G122089" s="6">
        <f t="shared" si="5727"/>
        <v>3.2385639429261231E-5</v>
      </c>
    </row>
    <row r="122090" spans="1:7" x14ac:dyDescent="0.35">
      <c r="A122090" s="1" t="s">
        <v>122089</v>
      </c>
      <c r="B122090">
        <v>372.74316186355298</v>
      </c>
      <c r="C122090">
        <v>3</v>
      </c>
      <c r="D122090">
        <f>_xlfn.IFNA(_xlfn.XLOOKUP(A122090,Target!B:B,Target!B:B),0)</f>
        <v>0</v>
      </c>
      <c r="E122090" s="7">
        <f t="shared" si="5725"/>
        <v>4.2832902045388463E-2</v>
      </c>
      <c r="F122090" s="6">
        <f t="shared" si="5726"/>
        <v>4.1073600536938315E-2</v>
      </c>
      <c r="G122090" s="6">
        <f t="shared" si="5727"/>
        <v>2.9312871184177837E-4</v>
      </c>
    </row>
    <row r="122091" spans="1:7" x14ac:dyDescent="0.35">
      <c r="A122091" s="1" t="s">
        <v>122090</v>
      </c>
      <c r="B122091">
        <v>278.41738294465301</v>
      </c>
      <c r="C122091">
        <v>6</v>
      </c>
      <c r="D122091">
        <f>_xlfn.IFNA(_xlfn.XLOOKUP(A122091,Target!B:B,Target!B:B),0)</f>
        <v>0</v>
      </c>
      <c r="E122091" s="7">
        <f t="shared" si="5725"/>
        <v>1.1584564812062213E-2</v>
      </c>
      <c r="F122091" s="6">
        <f t="shared" si="5726"/>
        <v>1.1451899539624222E-2</v>
      </c>
      <c r="G122091" s="6">
        <f t="shared" si="5727"/>
        <v>7.9296399178448144E-5</v>
      </c>
    </row>
    <row r="122092" spans="1:7" x14ac:dyDescent="0.35">
      <c r="A122092" s="1" t="s">
        <v>122091</v>
      </c>
      <c r="B122092">
        <v>392.69361779732299</v>
      </c>
      <c r="C122092">
        <v>2</v>
      </c>
      <c r="D122092">
        <f>_xlfn.IFNA(_xlfn.XLOOKUP(A122092,Target!B:B,Target!B:B),0)</f>
        <v>0</v>
      </c>
      <c r="E122092" s="7">
        <f t="shared" si="5725"/>
        <v>5.6479548109834334E-2</v>
      </c>
      <c r="F122092" s="6">
        <f t="shared" si="5726"/>
        <v>5.3460143370387847E-2</v>
      </c>
      <c r="G122092" s="6">
        <f t="shared" si="5727"/>
        <v>3.864839964106529E-4</v>
      </c>
    </row>
    <row r="122093" spans="1:7" x14ac:dyDescent="0.35">
      <c r="A122093" s="1" t="s">
        <v>122092</v>
      </c>
      <c r="B122093">
        <v>320.78424974749402</v>
      </c>
      <c r="C122093">
        <v>4</v>
      </c>
      <c r="D122093">
        <f>_xlfn.IFNA(_xlfn.XLOOKUP(A122093,Target!B:B,Target!B:B),0)</f>
        <v>0</v>
      </c>
      <c r="E122093" s="7">
        <f t="shared" si="5725"/>
        <v>2.0842685636020639E-2</v>
      </c>
      <c r="F122093" s="6">
        <f t="shared" si="5726"/>
        <v>2.041713765430464E-2</v>
      </c>
      <c r="G122093" s="6">
        <f t="shared" si="5727"/>
        <v>1.4265923802268043E-4</v>
      </c>
    </row>
    <row r="122094" spans="1:7" x14ac:dyDescent="0.35">
      <c r="A122094" s="1" t="s">
        <v>122093</v>
      </c>
      <c r="B122094">
        <v>306.93069201353597</v>
      </c>
      <c r="C122094">
        <v>5</v>
      </c>
      <c r="D122094">
        <f>_xlfn.IFNA(_xlfn.XLOOKUP(A122094,Target!B:B,Target!B:B),0)</f>
        <v>0</v>
      </c>
      <c r="E122094" s="7">
        <f t="shared" si="5725"/>
        <v>1.7200732810831017E-2</v>
      </c>
      <c r="F122094" s="6">
        <f t="shared" si="5726"/>
        <v>1.69098706440175E-2</v>
      </c>
      <c r="G122094" s="6">
        <f t="shared" si="5727"/>
        <v>1.1773456880942414E-4</v>
      </c>
    </row>
    <row r="122095" spans="1:7" x14ac:dyDescent="0.35">
      <c r="A122095" s="1" t="s">
        <v>122094</v>
      </c>
      <c r="B122095">
        <v>425.51850652122198</v>
      </c>
      <c r="C122095">
        <v>2</v>
      </c>
      <c r="D122095">
        <f>_xlfn.IFNA(_xlfn.XLOOKUP(A122095,Target!B:B,Target!B:B),0)</f>
        <v>0</v>
      </c>
      <c r="E122095" s="7">
        <f t="shared" si="5725"/>
        <v>8.9025974341601088E-2</v>
      </c>
      <c r="F122095" s="6">
        <f t="shared" si="5726"/>
        <v>8.1748256184085988E-2</v>
      </c>
      <c r="G122095" s="6">
        <f t="shared" si="5727"/>
        <v>6.0906034712120084E-4</v>
      </c>
    </row>
    <row r="122096" spans="1:7" x14ac:dyDescent="0.35">
      <c r="A122096" s="1" t="s">
        <v>122095</v>
      </c>
      <c r="B122096">
        <v>307.85118999303199</v>
      </c>
      <c r="C122096">
        <v>5</v>
      </c>
      <c r="D122096">
        <f>_xlfn.IFNA(_xlfn.XLOOKUP(A122096,Target!B:B,Target!B:B),0)</f>
        <v>0</v>
      </c>
      <c r="E122096" s="7">
        <f t="shared" si="5725"/>
        <v>1.7421634566580555E-2</v>
      </c>
      <c r="F122096" s="6">
        <f t="shared" si="5726"/>
        <v>1.7123318371347729E-2</v>
      </c>
      <c r="G122096" s="6">
        <f t="shared" si="5727"/>
        <v>1.1924640391058041E-4</v>
      </c>
    </row>
    <row r="122097" spans="1:7" x14ac:dyDescent="0.35">
      <c r="A122097" s="1" t="s">
        <v>122096</v>
      </c>
      <c r="B122097">
        <v>213.818942565219</v>
      </c>
      <c r="C122097">
        <v>6</v>
      </c>
      <c r="D122097">
        <f>_xlfn.IFNA(_xlfn.XLOOKUP(A122097,Target!B:B,Target!B:B),0)</f>
        <v>0</v>
      </c>
      <c r="E122097" s="7">
        <f t="shared" si="5725"/>
        <v>4.7310589457961426E-3</v>
      </c>
      <c r="F122097" s="6">
        <f t="shared" si="5726"/>
        <v>4.7087814233194303E-3</v>
      </c>
      <c r="G122097" s="6">
        <f t="shared" si="5727"/>
        <v>3.2385639429261231E-5</v>
      </c>
    </row>
    <row r="122098" spans="1:7" x14ac:dyDescent="0.35">
      <c r="A122098" s="1" t="s">
        <v>122097</v>
      </c>
      <c r="B122098">
        <v>361.78798991456</v>
      </c>
      <c r="C122098">
        <v>3</v>
      </c>
      <c r="D122098">
        <f>_xlfn.IFNA(_xlfn.XLOOKUP(A122098,Target!B:B,Target!B:B),0)</f>
        <v>0</v>
      </c>
      <c r="E122098" s="7">
        <f t="shared" si="5725"/>
        <v>3.6797710025006994E-2</v>
      </c>
      <c r="F122098" s="6">
        <f t="shared" si="5726"/>
        <v>3.5491696855811328E-2</v>
      </c>
      <c r="G122098" s="6">
        <f t="shared" si="5727"/>
        <v>2.5183703053347975E-4</v>
      </c>
    </row>
    <row r="122099" spans="1:7" x14ac:dyDescent="0.35">
      <c r="A122099" s="1" t="s">
        <v>122098</v>
      </c>
      <c r="B122099">
        <v>213.818942565219</v>
      </c>
      <c r="C122099">
        <v>6</v>
      </c>
      <c r="D122099">
        <f>_xlfn.IFNA(_xlfn.XLOOKUP(A122099,Target!B:B,Target!B:B),0)</f>
        <v>0</v>
      </c>
      <c r="E122099" s="7">
        <f t="shared" si="5725"/>
        <v>4.7310589457961426E-3</v>
      </c>
      <c r="F122099" s="6">
        <f t="shared" si="5726"/>
        <v>4.7087814233194303E-3</v>
      </c>
      <c r="G122099" s="6">
        <f t="shared" si="5727"/>
        <v>3.2385639429261231E-5</v>
      </c>
    </row>
    <row r="122100" spans="1:7" x14ac:dyDescent="0.35">
      <c r="A122100" s="1" t="s">
        <v>122099</v>
      </c>
      <c r="B122100">
        <v>307.85118999303199</v>
      </c>
      <c r="C122100">
        <v>5</v>
      </c>
      <c r="D122100">
        <f>_xlfn.IFNA(_xlfn.XLOOKUP(A122100,Target!B:B,Target!B:B),0)</f>
        <v>0</v>
      </c>
      <c r="E122100" s="7">
        <f t="shared" si="5725"/>
        <v>1.7421634566580555E-2</v>
      </c>
      <c r="F122100" s="6">
        <f t="shared" si="5726"/>
        <v>1.7123318371347729E-2</v>
      </c>
      <c r="G122100" s="6">
        <f t="shared" si="5727"/>
        <v>1.1924640391058041E-4</v>
      </c>
    </row>
    <row r="122101" spans="1:7" x14ac:dyDescent="0.35">
      <c r="A122101" s="1" t="s">
        <v>122100</v>
      </c>
      <c r="B122101">
        <v>372.74316186355298</v>
      </c>
      <c r="C122101">
        <v>3</v>
      </c>
      <c r="D122101">
        <f>_xlfn.IFNA(_xlfn.XLOOKUP(A122101,Target!B:B,Target!B:B),0)</f>
        <v>0</v>
      </c>
      <c r="E122101" s="7">
        <f t="shared" si="5725"/>
        <v>4.2832902045388463E-2</v>
      </c>
      <c r="F122101" s="6">
        <f t="shared" si="5726"/>
        <v>4.1073600536938315E-2</v>
      </c>
      <c r="G122101" s="6">
        <f t="shared" si="5727"/>
        <v>2.9312871184177837E-4</v>
      </c>
    </row>
    <row r="122102" spans="1:7" x14ac:dyDescent="0.35">
      <c r="A122102" s="1" t="s">
        <v>122101</v>
      </c>
      <c r="B122102">
        <v>320.78424974749402</v>
      </c>
      <c r="C122102">
        <v>4</v>
      </c>
      <c r="D122102">
        <f>_xlfn.IFNA(_xlfn.XLOOKUP(A122102,Target!B:B,Target!B:B),0)</f>
        <v>0</v>
      </c>
      <c r="E122102" s="7">
        <f t="shared" si="5725"/>
        <v>2.0842685636020639E-2</v>
      </c>
      <c r="F122102" s="6">
        <f t="shared" si="5726"/>
        <v>2.041713765430464E-2</v>
      </c>
      <c r="G122102" s="6">
        <f t="shared" si="5727"/>
        <v>1.4265923802268043E-4</v>
      </c>
    </row>
    <row r="122103" spans="1:7" x14ac:dyDescent="0.35">
      <c r="A122103" s="1" t="s">
        <v>122102</v>
      </c>
      <c r="B122103">
        <v>211.73593291384401</v>
      </c>
      <c r="C122103">
        <v>6</v>
      </c>
      <c r="D122103">
        <f>_xlfn.IFNA(_xlfn.XLOOKUP(A122103,Target!B:B,Target!B:B),0)</f>
        <v>0</v>
      </c>
      <c r="E122103" s="7">
        <f t="shared" si="5725"/>
        <v>4.5963955061509394E-3</v>
      </c>
      <c r="F122103" s="6">
        <f t="shared" si="5726"/>
        <v>4.5753653175663045E-3</v>
      </c>
      <c r="G122103" s="6">
        <f t="shared" si="5727"/>
        <v>3.1463853327742635E-5</v>
      </c>
    </row>
    <row r="122104" spans="1:7" x14ac:dyDescent="0.35">
      <c r="A122104" s="1" t="s">
        <v>122103</v>
      </c>
      <c r="B122104">
        <v>347.93443218060202</v>
      </c>
      <c r="C122104">
        <v>4</v>
      </c>
      <c r="D122104">
        <f>_xlfn.IFNA(_xlfn.XLOOKUP(A122104,Target!B:B,Target!B:B),0)</f>
        <v>0</v>
      </c>
      <c r="E122104" s="7">
        <f t="shared" si="5725"/>
        <v>3.036785130495441E-2</v>
      </c>
      <c r="F122104" s="6">
        <f t="shared" si="5726"/>
        <v>2.9472824939650089E-2</v>
      </c>
      <c r="G122104" s="6">
        <f t="shared" si="5727"/>
        <v>2.0784135870840711E-4</v>
      </c>
    </row>
    <row r="122105" spans="1:7" x14ac:dyDescent="0.35">
      <c r="A122105" s="1" t="s">
        <v>122104</v>
      </c>
      <c r="B122105">
        <v>320.78424974749402</v>
      </c>
      <c r="C122105">
        <v>4</v>
      </c>
      <c r="D122105">
        <f>_xlfn.IFNA(_xlfn.XLOOKUP(A122105,Target!B:B,Target!B:B),0)</f>
        <v>0</v>
      </c>
      <c r="E122105" s="7">
        <f t="shared" si="5725"/>
        <v>2.0842685636020639E-2</v>
      </c>
      <c r="F122105" s="6">
        <f t="shared" si="5726"/>
        <v>2.041713765430464E-2</v>
      </c>
      <c r="G122105" s="6">
        <f t="shared" si="5727"/>
        <v>1.4265923802268043E-4</v>
      </c>
    </row>
    <row r="122106" spans="1:7" x14ac:dyDescent="0.35">
      <c r="A122106" s="1" t="s">
        <v>122105</v>
      </c>
      <c r="B122106">
        <v>307.85118999303199</v>
      </c>
      <c r="C122106">
        <v>5</v>
      </c>
      <c r="D122106">
        <f>_xlfn.IFNA(_xlfn.XLOOKUP(A122106,Target!B:B,Target!B:B),0)</f>
        <v>0</v>
      </c>
      <c r="E122106" s="7">
        <f t="shared" si="5725"/>
        <v>1.7421634566580555E-2</v>
      </c>
      <c r="F122106" s="6">
        <f t="shared" si="5726"/>
        <v>1.7123318371347729E-2</v>
      </c>
      <c r="G122106" s="6">
        <f t="shared" si="5727"/>
        <v>1.1924640391058041E-4</v>
      </c>
    </row>
    <row r="122107" spans="1:7" x14ac:dyDescent="0.35">
      <c r="A122107" s="1" t="s">
        <v>122106</v>
      </c>
      <c r="B122107">
        <v>211.73593291384401</v>
      </c>
      <c r="C122107">
        <v>6</v>
      </c>
      <c r="D122107">
        <f>_xlfn.IFNA(_xlfn.XLOOKUP(A122107,Target!B:B,Target!B:B),0)</f>
        <v>0</v>
      </c>
      <c r="E122107" s="7">
        <f t="shared" si="5725"/>
        <v>4.5963955061509394E-3</v>
      </c>
      <c r="F122107" s="6">
        <f t="shared" si="5726"/>
        <v>4.5753653175663045E-3</v>
      </c>
      <c r="G122107" s="6">
        <f t="shared" si="5727"/>
        <v>3.1463853327742635E-5</v>
      </c>
    </row>
    <row r="122108" spans="1:7" x14ac:dyDescent="0.35">
      <c r="A122108" s="1" t="s">
        <v>122107</v>
      </c>
      <c r="B122108">
        <v>265.67273283537202</v>
      </c>
      <c r="C122108">
        <v>6</v>
      </c>
      <c r="D122108">
        <f>_xlfn.IFNA(_xlfn.XLOOKUP(A122108,Target!B:B,Target!B:B),0)</f>
        <v>0</v>
      </c>
      <c r="E122108" s="7">
        <f t="shared" si="5725"/>
        <v>9.7084362749772137E-3</v>
      </c>
      <c r="F122108" s="6">
        <f t="shared" si="5726"/>
        <v>9.6150887981026889E-3</v>
      </c>
      <c r="G122108" s="6">
        <f t="shared" si="5727"/>
        <v>6.6455144176422171E-5</v>
      </c>
    </row>
    <row r="122109" spans="1:7" x14ac:dyDescent="0.35">
      <c r="A122109" s="1" t="s">
        <v>122108</v>
      </c>
      <c r="B122109">
        <v>211.73593291384401</v>
      </c>
      <c r="C122109">
        <v>6</v>
      </c>
      <c r="D122109">
        <f>_xlfn.IFNA(_xlfn.XLOOKUP(A122109,Target!B:B,Target!B:B),0)</f>
        <v>0</v>
      </c>
      <c r="E122109" s="7">
        <f t="shared" si="5725"/>
        <v>4.5963955061509394E-3</v>
      </c>
      <c r="F122109" s="6">
        <f t="shared" si="5726"/>
        <v>4.5753653175663045E-3</v>
      </c>
      <c r="G122109" s="6">
        <f t="shared" si="5727"/>
        <v>3.1463853327742635E-5</v>
      </c>
    </row>
    <row r="122110" spans="1:7" x14ac:dyDescent="0.35">
      <c r="A122110" s="1" t="s">
        <v>122109</v>
      </c>
      <c r="B122110">
        <v>210.815434934347</v>
      </c>
      <c r="C122110">
        <v>6</v>
      </c>
      <c r="D122110">
        <f>_xlfn.IFNA(_xlfn.XLOOKUP(A122110,Target!B:B,Target!B:B),0)</f>
        <v>0</v>
      </c>
      <c r="E122110" s="7">
        <f t="shared" si="5725"/>
        <v>4.5381144169943065E-3</v>
      </c>
      <c r="F122110" s="6">
        <f t="shared" si="5726"/>
        <v>4.5176129724336933E-3</v>
      </c>
      <c r="G122110" s="6">
        <f t="shared" si="5727"/>
        <v>3.106491231552056E-5</v>
      </c>
    </row>
    <row r="122111" spans="1:7" x14ac:dyDescent="0.35">
      <c r="A122111" s="1" t="s">
        <v>122110</v>
      </c>
      <c r="B122111">
        <v>213.818942565219</v>
      </c>
      <c r="C122111">
        <v>6</v>
      </c>
      <c r="D122111">
        <f>_xlfn.IFNA(_xlfn.XLOOKUP(A122111,Target!B:B,Target!B:B),0)</f>
        <v>0</v>
      </c>
      <c r="E122111" s="7">
        <f t="shared" si="5725"/>
        <v>4.7310589457961426E-3</v>
      </c>
      <c r="F122111" s="6">
        <f t="shared" si="5726"/>
        <v>4.7087814233194303E-3</v>
      </c>
      <c r="G122111" s="6">
        <f t="shared" si="5727"/>
        <v>3.2385639429261231E-5</v>
      </c>
    </row>
    <row r="122112" spans="1:7" x14ac:dyDescent="0.35">
      <c r="A122112" s="1" t="s">
        <v>122111</v>
      </c>
      <c r="B122112">
        <v>363.50722991076202</v>
      </c>
      <c r="C122112">
        <v>3</v>
      </c>
      <c r="D122112">
        <f>_xlfn.IFNA(_xlfn.XLOOKUP(A122112,Target!B:B,Target!B:B),0)</f>
        <v>0</v>
      </c>
      <c r="E122112" s="7">
        <f t="shared" si="5725"/>
        <v>3.7685271539619106E-2</v>
      </c>
      <c r="F122112" s="6">
        <f t="shared" si="5726"/>
        <v>3.6316668043004374E-2</v>
      </c>
      <c r="G122112" s="6">
        <f t="shared" si="5727"/>
        <v>2.5790977820961037E-4</v>
      </c>
    </row>
    <row r="122113" spans="1:7" x14ac:dyDescent="0.35">
      <c r="A122113" s="1" t="s">
        <v>122112</v>
      </c>
      <c r="B122113">
        <v>361.78798991456</v>
      </c>
      <c r="C122113">
        <v>3</v>
      </c>
      <c r="D122113">
        <f>_xlfn.IFNA(_xlfn.XLOOKUP(A122113,Target!B:B,Target!B:B),0)</f>
        <v>0</v>
      </c>
      <c r="E122113" s="7">
        <f t="shared" si="5725"/>
        <v>3.6797710025006994E-2</v>
      </c>
      <c r="F122113" s="6">
        <f t="shared" si="5726"/>
        <v>3.5491696855811328E-2</v>
      </c>
      <c r="G122113" s="6">
        <f t="shared" si="5727"/>
        <v>2.5183703053347975E-4</v>
      </c>
    </row>
    <row r="122114" spans="1:7" x14ac:dyDescent="0.35">
      <c r="A122114" s="1" t="s">
        <v>122113</v>
      </c>
      <c r="B122114">
        <v>307.85118999303199</v>
      </c>
      <c r="C122114">
        <v>5</v>
      </c>
      <c r="D122114">
        <f>_xlfn.IFNA(_xlfn.XLOOKUP(A122114,Target!B:B,Target!B:B),0)</f>
        <v>0</v>
      </c>
      <c r="E122114" s="7">
        <f t="shared" si="5725"/>
        <v>1.7421634566580555E-2</v>
      </c>
      <c r="F122114" s="6">
        <f t="shared" si="5726"/>
        <v>1.7123318371347729E-2</v>
      </c>
      <c r="G122114" s="6">
        <f t="shared" si="5727"/>
        <v>1.1924640391058041E-4</v>
      </c>
    </row>
    <row r="122115" spans="1:7" x14ac:dyDescent="0.35">
      <c r="A122115" s="1" t="s">
        <v>122114</v>
      </c>
      <c r="B122115">
        <v>254.45891307711199</v>
      </c>
      <c r="C122115">
        <v>6</v>
      </c>
      <c r="D122115">
        <f>_xlfn.IFNA(_xlfn.XLOOKUP(A122115,Target!B:B,Target!B:B),0)</f>
        <v>0</v>
      </c>
      <c r="E122115" s="7">
        <f t="shared" ref="E122115:E122178" si="5728">2^((B122115-600)/50)</f>
        <v>8.3106570706717436E-3</v>
      </c>
      <c r="F122115" s="6">
        <f t="shared" ref="F122115:F122178" si="5729">1-(1/(1+E122115))</f>
        <v>8.2421593111151603E-3</v>
      </c>
      <c r="G122115" s="6">
        <f t="shared" ref="G122115:G122178" si="5730">(F122115*($J$3/$J$2))/(F122115*($J$3/$J$2)+(1-F122115)*((1-$J$3)/(1-$J$2)))</f>
        <v>5.6887760548848718E-5</v>
      </c>
    </row>
    <row r="122116" spans="1:7" x14ac:dyDescent="0.35">
      <c r="A122116" s="1" t="s">
        <v>122115</v>
      </c>
      <c r="B122116">
        <v>320.78424974749402</v>
      </c>
      <c r="C122116">
        <v>4</v>
      </c>
      <c r="D122116">
        <f>_xlfn.IFNA(_xlfn.XLOOKUP(A122116,Target!B:B,Target!B:B),0)</f>
        <v>0</v>
      </c>
      <c r="E122116" s="7">
        <f t="shared" si="5728"/>
        <v>2.0842685636020639E-2</v>
      </c>
      <c r="F122116" s="6">
        <f t="shared" si="5729"/>
        <v>2.041713765430464E-2</v>
      </c>
      <c r="G122116" s="6">
        <f t="shared" si="5730"/>
        <v>1.4265923802268043E-4</v>
      </c>
    </row>
    <row r="122117" spans="1:7" x14ac:dyDescent="0.35">
      <c r="A122117" s="1" t="s">
        <v>122116</v>
      </c>
      <c r="B122117">
        <v>307.85118999303199</v>
      </c>
      <c r="C122117">
        <v>5</v>
      </c>
      <c r="D122117">
        <f>_xlfn.IFNA(_xlfn.XLOOKUP(A122117,Target!B:B,Target!B:B),0)</f>
        <v>0</v>
      </c>
      <c r="E122117" s="7">
        <f t="shared" si="5728"/>
        <v>1.7421634566580555E-2</v>
      </c>
      <c r="F122117" s="6">
        <f t="shared" si="5729"/>
        <v>1.7123318371347729E-2</v>
      </c>
      <c r="G122117" s="6">
        <f t="shared" si="5730"/>
        <v>1.1924640391058041E-4</v>
      </c>
    </row>
    <row r="122118" spans="1:7" x14ac:dyDescent="0.35">
      <c r="A122118" s="1" t="s">
        <v>122117</v>
      </c>
      <c r="B122118">
        <v>224.668992668306</v>
      </c>
      <c r="C122118">
        <v>6</v>
      </c>
      <c r="D122118">
        <f>_xlfn.IFNA(_xlfn.XLOOKUP(A122118,Target!B:B,Target!B:B),0)</f>
        <v>0</v>
      </c>
      <c r="E122118" s="7">
        <f t="shared" si="5728"/>
        <v>5.4989803756585994E-3</v>
      </c>
      <c r="F122118" s="6">
        <f t="shared" si="5729"/>
        <v>5.4689069635895926E-3</v>
      </c>
      <c r="G122118" s="6">
        <f t="shared" si="5730"/>
        <v>3.7642113862816694E-5</v>
      </c>
    </row>
    <row r="122119" spans="1:7" x14ac:dyDescent="0.35">
      <c r="A122119" s="1" t="s">
        <v>122118</v>
      </c>
      <c r="B122119">
        <v>320.78424974749402</v>
      </c>
      <c r="C122119">
        <v>4</v>
      </c>
      <c r="D122119">
        <f>_xlfn.IFNA(_xlfn.XLOOKUP(A122119,Target!B:B,Target!B:B),0)</f>
        <v>0</v>
      </c>
      <c r="E122119" s="7">
        <f t="shared" si="5728"/>
        <v>2.0842685636020639E-2</v>
      </c>
      <c r="F122119" s="6">
        <f t="shared" si="5729"/>
        <v>2.041713765430464E-2</v>
      </c>
      <c r="G122119" s="6">
        <f t="shared" si="5730"/>
        <v>1.4265923802268043E-4</v>
      </c>
    </row>
    <row r="122120" spans="1:7" x14ac:dyDescent="0.35">
      <c r="A122120" s="1" t="s">
        <v>122119</v>
      </c>
      <c r="B122120">
        <v>320.78424974749402</v>
      </c>
      <c r="C122120">
        <v>4</v>
      </c>
      <c r="D122120">
        <f>_xlfn.IFNA(_xlfn.XLOOKUP(A122120,Target!B:B,Target!B:B),0)</f>
        <v>0</v>
      </c>
      <c r="E122120" s="7">
        <f t="shared" si="5728"/>
        <v>2.0842685636020639E-2</v>
      </c>
      <c r="F122120" s="6">
        <f t="shared" si="5729"/>
        <v>2.041713765430464E-2</v>
      </c>
      <c r="G122120" s="6">
        <f t="shared" si="5730"/>
        <v>1.4265923802268043E-4</v>
      </c>
    </row>
    <row r="122121" spans="1:7" x14ac:dyDescent="0.35">
      <c r="A122121" s="1" t="s">
        <v>122120</v>
      </c>
      <c r="B122121">
        <v>320.78424974749402</v>
      </c>
      <c r="C122121">
        <v>4</v>
      </c>
      <c r="D122121">
        <f>_xlfn.IFNA(_xlfn.XLOOKUP(A122121,Target!B:B,Target!B:B),0)</f>
        <v>0</v>
      </c>
      <c r="E122121" s="7">
        <f t="shared" si="5728"/>
        <v>2.0842685636020639E-2</v>
      </c>
      <c r="F122121" s="6">
        <f t="shared" si="5729"/>
        <v>2.041713765430464E-2</v>
      </c>
      <c r="G122121" s="6">
        <f t="shared" si="5730"/>
        <v>1.4265923802268043E-4</v>
      </c>
    </row>
    <row r="122122" spans="1:7" x14ac:dyDescent="0.35">
      <c r="A122122" s="1" t="s">
        <v>122121</v>
      </c>
      <c r="B122122">
        <v>307.85118999303199</v>
      </c>
      <c r="C122122">
        <v>5</v>
      </c>
      <c r="D122122">
        <f>_xlfn.IFNA(_xlfn.XLOOKUP(A122122,Target!B:B,Target!B:B),0)</f>
        <v>0</v>
      </c>
      <c r="E122122" s="7">
        <f t="shared" si="5728"/>
        <v>1.7421634566580555E-2</v>
      </c>
      <c r="F122122" s="6">
        <f t="shared" si="5729"/>
        <v>1.7123318371347729E-2</v>
      </c>
      <c r="G122122" s="6">
        <f t="shared" si="5730"/>
        <v>1.1924640391058041E-4</v>
      </c>
    </row>
    <row r="122123" spans="1:7" x14ac:dyDescent="0.35">
      <c r="A122123" s="1" t="s">
        <v>122122</v>
      </c>
      <c r="B122123">
        <v>348.854930160099</v>
      </c>
      <c r="C122123">
        <v>4</v>
      </c>
      <c r="D122123">
        <f>_xlfn.IFNA(_xlfn.XLOOKUP(A122123,Target!B:B,Target!B:B),0)</f>
        <v>0</v>
      </c>
      <c r="E122123" s="7">
        <f t="shared" si="5728"/>
        <v>3.0757852809273369E-2</v>
      </c>
      <c r="F122123" s="6">
        <f t="shared" si="5729"/>
        <v>2.9840037333156877E-2</v>
      </c>
      <c r="G122123" s="6">
        <f t="shared" si="5730"/>
        <v>2.1051001570781581E-4</v>
      </c>
    </row>
    <row r="122124" spans="1:7" x14ac:dyDescent="0.35">
      <c r="A122124" s="1" t="s">
        <v>122123</v>
      </c>
      <c r="B122124">
        <v>307.85118999303199</v>
      </c>
      <c r="C122124">
        <v>5</v>
      </c>
      <c r="D122124">
        <f>_xlfn.IFNA(_xlfn.XLOOKUP(A122124,Target!B:B,Target!B:B),0)</f>
        <v>0</v>
      </c>
      <c r="E122124" s="7">
        <f t="shared" si="5728"/>
        <v>1.7421634566580555E-2</v>
      </c>
      <c r="F122124" s="6">
        <f t="shared" si="5729"/>
        <v>1.7123318371347729E-2</v>
      </c>
      <c r="G122124" s="6">
        <f t="shared" si="5730"/>
        <v>1.1924640391058041E-4</v>
      </c>
    </row>
    <row r="122125" spans="1:7" x14ac:dyDescent="0.35">
      <c r="A122125" s="1" t="s">
        <v>122124</v>
      </c>
      <c r="B122125">
        <v>307.85118999303199</v>
      </c>
      <c r="C122125">
        <v>5</v>
      </c>
      <c r="D122125">
        <f>_xlfn.IFNA(_xlfn.XLOOKUP(A122125,Target!B:B,Target!B:B),0)</f>
        <v>0</v>
      </c>
      <c r="E122125" s="7">
        <f t="shared" si="5728"/>
        <v>1.7421634566580555E-2</v>
      </c>
      <c r="F122125" s="6">
        <f t="shared" si="5729"/>
        <v>1.7123318371347729E-2</v>
      </c>
      <c r="G122125" s="6">
        <f t="shared" si="5730"/>
        <v>1.1924640391058041E-4</v>
      </c>
    </row>
    <row r="122126" spans="1:7" x14ac:dyDescent="0.35">
      <c r="A122126" s="1" t="s">
        <v>122125</v>
      </c>
      <c r="B122126">
        <v>361.78798991456</v>
      </c>
      <c r="C122126">
        <v>3</v>
      </c>
      <c r="D122126">
        <f>_xlfn.IFNA(_xlfn.XLOOKUP(A122126,Target!B:B,Target!B:B),0)</f>
        <v>0</v>
      </c>
      <c r="E122126" s="7">
        <f t="shared" si="5728"/>
        <v>3.6797710025006994E-2</v>
      </c>
      <c r="F122126" s="6">
        <f t="shared" si="5729"/>
        <v>3.5491696855811328E-2</v>
      </c>
      <c r="G122126" s="6">
        <f t="shared" si="5730"/>
        <v>2.5183703053347975E-4</v>
      </c>
    </row>
    <row r="122127" spans="1:7" x14ac:dyDescent="0.35">
      <c r="A122127" s="1" t="s">
        <v>122126</v>
      </c>
      <c r="B122127">
        <v>252.73967308090999</v>
      </c>
      <c r="C122127">
        <v>6</v>
      </c>
      <c r="D122127">
        <f>_xlfn.IFNA(_xlfn.XLOOKUP(A122127,Target!B:B,Target!B:B),0)</f>
        <v>0</v>
      </c>
      <c r="E122127" s="7">
        <f t="shared" si="5728"/>
        <v>8.1149249165511968E-3</v>
      </c>
      <c r="F122127" s="6">
        <f t="shared" si="5729"/>
        <v>8.0496029926578894E-3</v>
      </c>
      <c r="G122127" s="6">
        <f t="shared" si="5730"/>
        <v>5.5548017456748392E-5</v>
      </c>
    </row>
    <row r="122128" spans="1:7" x14ac:dyDescent="0.35">
      <c r="A122128" s="1" t="s">
        <v>122127</v>
      </c>
      <c r="B122128">
        <v>211.73593291384401</v>
      </c>
      <c r="C122128">
        <v>6</v>
      </c>
      <c r="D122128">
        <f>_xlfn.IFNA(_xlfn.XLOOKUP(A122128,Target!B:B,Target!B:B),0)</f>
        <v>0</v>
      </c>
      <c r="E122128" s="7">
        <f t="shared" si="5728"/>
        <v>4.5963955061509394E-3</v>
      </c>
      <c r="F122128" s="6">
        <f t="shared" si="5729"/>
        <v>4.5753653175663045E-3</v>
      </c>
      <c r="G122128" s="6">
        <f t="shared" si="5730"/>
        <v>3.1463853327742635E-5</v>
      </c>
    </row>
    <row r="122129" spans="1:7" x14ac:dyDescent="0.35">
      <c r="A122129" s="1" t="s">
        <v>122128</v>
      </c>
      <c r="B122129">
        <v>359.81010210909102</v>
      </c>
      <c r="C122129">
        <v>3</v>
      </c>
      <c r="D122129">
        <f>_xlfn.IFNA(_xlfn.XLOOKUP(A122129,Target!B:B,Target!B:B),0)</f>
        <v>0</v>
      </c>
      <c r="E122129" s="7">
        <f t="shared" si="5728"/>
        <v>3.5802447913491194E-2</v>
      </c>
      <c r="F122129" s="6">
        <f t="shared" si="5729"/>
        <v>3.4564938503100939E-2</v>
      </c>
      <c r="G122129" s="6">
        <f t="shared" si="5730"/>
        <v>2.4502730134084869E-4</v>
      </c>
    </row>
    <row r="122130" spans="1:7" x14ac:dyDescent="0.35">
      <c r="A122130" s="1" t="s">
        <v>122129</v>
      </c>
      <c r="B122130">
        <v>265.67273283537202</v>
      </c>
      <c r="C122130">
        <v>6</v>
      </c>
      <c r="D122130">
        <f>_xlfn.IFNA(_xlfn.XLOOKUP(A122130,Target!B:B,Target!B:B),0)</f>
        <v>0</v>
      </c>
      <c r="E122130" s="7">
        <f t="shared" si="5728"/>
        <v>9.7084362749772137E-3</v>
      </c>
      <c r="F122130" s="6">
        <f t="shared" si="5729"/>
        <v>9.6150887981026889E-3</v>
      </c>
      <c r="G122130" s="6">
        <f t="shared" si="5730"/>
        <v>6.6455144176422171E-5</v>
      </c>
    </row>
    <row r="122131" spans="1:7" x14ac:dyDescent="0.35">
      <c r="A122131" s="1" t="s">
        <v>122130</v>
      </c>
      <c r="B122131">
        <v>363.50722991076202</v>
      </c>
      <c r="C122131">
        <v>3</v>
      </c>
      <c r="D122131">
        <f>_xlfn.IFNA(_xlfn.XLOOKUP(A122131,Target!B:B,Target!B:B),0)</f>
        <v>0</v>
      </c>
      <c r="E122131" s="7">
        <f t="shared" si="5728"/>
        <v>3.7685271539619106E-2</v>
      </c>
      <c r="F122131" s="6">
        <f t="shared" si="5729"/>
        <v>3.6316668043004374E-2</v>
      </c>
      <c r="G122131" s="6">
        <f t="shared" si="5730"/>
        <v>2.5790977820961037E-4</v>
      </c>
    </row>
    <row r="122132" spans="1:7" x14ac:dyDescent="0.35">
      <c r="A122132" s="1" t="s">
        <v>122131</v>
      </c>
      <c r="B122132">
        <v>307.85118999303199</v>
      </c>
      <c r="C122132">
        <v>5</v>
      </c>
      <c r="D122132">
        <f>_xlfn.IFNA(_xlfn.XLOOKUP(A122132,Target!B:B,Target!B:B),0)</f>
        <v>0</v>
      </c>
      <c r="E122132" s="7">
        <f t="shared" si="5728"/>
        <v>1.7421634566580555E-2</v>
      </c>
      <c r="F122132" s="6">
        <f t="shared" si="5729"/>
        <v>1.7123318371347729E-2</v>
      </c>
      <c r="G122132" s="6">
        <f t="shared" si="5730"/>
        <v>1.1924640391058041E-4</v>
      </c>
    </row>
    <row r="122133" spans="1:7" x14ac:dyDescent="0.35">
      <c r="A122133" s="1" t="s">
        <v>122132</v>
      </c>
      <c r="B122133">
        <v>307.85118999303199</v>
      </c>
      <c r="C122133">
        <v>5</v>
      </c>
      <c r="D122133">
        <f>_xlfn.IFNA(_xlfn.XLOOKUP(A122133,Target!B:B,Target!B:B),0)</f>
        <v>0</v>
      </c>
      <c r="E122133" s="7">
        <f t="shared" si="5728"/>
        <v>1.7421634566580555E-2</v>
      </c>
      <c r="F122133" s="6">
        <f t="shared" si="5729"/>
        <v>1.7123318371347729E-2</v>
      </c>
      <c r="G122133" s="6">
        <f t="shared" si="5730"/>
        <v>1.1924640391058041E-4</v>
      </c>
    </row>
    <row r="122134" spans="1:7" x14ac:dyDescent="0.35">
      <c r="A122134" s="1" t="s">
        <v>122133</v>
      </c>
      <c r="B122134">
        <v>224.668992668306</v>
      </c>
      <c r="C122134">
        <v>6</v>
      </c>
      <c r="D122134">
        <f>_xlfn.IFNA(_xlfn.XLOOKUP(A122134,Target!B:B,Target!B:B),0)</f>
        <v>0</v>
      </c>
      <c r="E122134" s="7">
        <f t="shared" si="5728"/>
        <v>5.4989803756585994E-3</v>
      </c>
      <c r="F122134" s="6">
        <f t="shared" si="5729"/>
        <v>5.4689069635895926E-3</v>
      </c>
      <c r="G122134" s="6">
        <f t="shared" si="5730"/>
        <v>3.7642113862816694E-5</v>
      </c>
    </row>
    <row r="122135" spans="1:7" x14ac:dyDescent="0.35">
      <c r="A122135" s="1" t="s">
        <v>122134</v>
      </c>
      <c r="B122135">
        <v>474.23108785002302</v>
      </c>
      <c r="C122135">
        <v>1</v>
      </c>
      <c r="D122135">
        <f>_xlfn.IFNA(_xlfn.XLOOKUP(A122135,Target!B:B,Target!B:B),0)</f>
        <v>0</v>
      </c>
      <c r="E122135" s="7">
        <f t="shared" si="5728"/>
        <v>0.17490237162170985</v>
      </c>
      <c r="F122135" s="6">
        <f t="shared" si="5729"/>
        <v>0.14886545116109795</v>
      </c>
      <c r="G122135" s="6">
        <f t="shared" si="5730"/>
        <v>1.1958706574160124E-3</v>
      </c>
    </row>
    <row r="122136" spans="1:7" x14ac:dyDescent="0.35">
      <c r="A122136" s="1" t="s">
        <v>122135</v>
      </c>
      <c r="B122136">
        <v>607.23221862002595</v>
      </c>
      <c r="C122136">
        <v>1</v>
      </c>
      <c r="D122136">
        <f>_xlfn.IFNA(_xlfn.XLOOKUP(A122136,Target!B:B,Target!B:B),0)</f>
        <v>0</v>
      </c>
      <c r="E122136" s="7">
        <f t="shared" si="5728"/>
        <v>1.1054581217977273</v>
      </c>
      <c r="F122136" s="6">
        <f t="shared" si="5729"/>
        <v>0.52504398465728741</v>
      </c>
      <c r="G122136" s="6">
        <f t="shared" si="5730"/>
        <v>7.5106295442951979E-3</v>
      </c>
    </row>
    <row r="122137" spans="1:7" x14ac:dyDescent="0.35">
      <c r="A122137" s="1" t="s">
        <v>122136</v>
      </c>
      <c r="B122137">
        <v>307.85118999303199</v>
      </c>
      <c r="C122137">
        <v>5</v>
      </c>
      <c r="D122137">
        <f>_xlfn.IFNA(_xlfn.XLOOKUP(A122137,Target!B:B,Target!B:B),0)</f>
        <v>0</v>
      </c>
      <c r="E122137" s="7">
        <f t="shared" si="5728"/>
        <v>1.7421634566580555E-2</v>
      </c>
      <c r="F122137" s="6">
        <f t="shared" si="5729"/>
        <v>1.7123318371347729E-2</v>
      </c>
      <c r="G122137" s="6">
        <f t="shared" si="5730"/>
        <v>1.1924640391058041E-4</v>
      </c>
    </row>
    <row r="122138" spans="1:7" x14ac:dyDescent="0.35">
      <c r="A122138" s="1" t="s">
        <v>122137</v>
      </c>
      <c r="B122138">
        <v>356.56377132183297</v>
      </c>
      <c r="C122138">
        <v>3</v>
      </c>
      <c r="D122138">
        <f>_xlfn.IFNA(_xlfn.XLOOKUP(A122138,Target!B:B,Target!B:B),0)</f>
        <v>0</v>
      </c>
      <c r="E122138" s="7">
        <f t="shared" si="5728"/>
        <v>3.4226923386760637E-2</v>
      </c>
      <c r="F122138" s="6">
        <f t="shared" si="5729"/>
        <v>3.3094210383421974E-2</v>
      </c>
      <c r="G122138" s="6">
        <f t="shared" si="5730"/>
        <v>2.3424714201713466E-4</v>
      </c>
    </row>
    <row r="122139" spans="1:7" x14ac:dyDescent="0.35">
      <c r="A122139" s="1" t="s">
        <v>122138</v>
      </c>
      <c r="B122139">
        <v>542.34024674950501</v>
      </c>
      <c r="C122139">
        <v>1</v>
      </c>
      <c r="D122139">
        <f>_xlfn.IFNA(_xlfn.XLOOKUP(A122139,Target!B:B,Target!B:B),0)</f>
        <v>0</v>
      </c>
      <c r="E122139" s="7">
        <f t="shared" si="5728"/>
        <v>0.44962835827025172</v>
      </c>
      <c r="F122139" s="6">
        <f t="shared" si="5729"/>
        <v>0.31016802044819569</v>
      </c>
      <c r="G122139" s="6">
        <f t="shared" si="5730"/>
        <v>3.0685075219059085E-3</v>
      </c>
    </row>
    <row r="122140" spans="1:7" x14ac:dyDescent="0.35">
      <c r="A122140" s="1" t="s">
        <v>122139</v>
      </c>
      <c r="B122140">
        <v>307.85118999303199</v>
      </c>
      <c r="C122140">
        <v>5</v>
      </c>
      <c r="D122140">
        <f>_xlfn.IFNA(_xlfn.XLOOKUP(A122140,Target!B:B,Target!B:B),0)</f>
        <v>0</v>
      </c>
      <c r="E122140" s="7">
        <f t="shared" si="5728"/>
        <v>1.7421634566580555E-2</v>
      </c>
      <c r="F122140" s="6">
        <f t="shared" si="5729"/>
        <v>1.7123318371347729E-2</v>
      </c>
      <c r="G122140" s="6">
        <f t="shared" si="5730"/>
        <v>1.1924640391058041E-4</v>
      </c>
    </row>
    <row r="122141" spans="1:7" x14ac:dyDescent="0.35">
      <c r="A122141" s="1" t="s">
        <v>122140</v>
      </c>
      <c r="B122141">
        <v>320.78424974749402</v>
      </c>
      <c r="C122141">
        <v>4</v>
      </c>
      <c r="D122141">
        <f>_xlfn.IFNA(_xlfn.XLOOKUP(A122141,Target!B:B,Target!B:B),0)</f>
        <v>0</v>
      </c>
      <c r="E122141" s="7">
        <f t="shared" si="5728"/>
        <v>2.0842685636020639E-2</v>
      </c>
      <c r="F122141" s="6">
        <f t="shared" si="5729"/>
        <v>2.041713765430464E-2</v>
      </c>
      <c r="G122141" s="6">
        <f t="shared" si="5730"/>
        <v>1.4265923802268043E-4</v>
      </c>
    </row>
    <row r="122142" spans="1:7" x14ac:dyDescent="0.35">
      <c r="A122142" s="1" t="s">
        <v>122141</v>
      </c>
      <c r="B122142">
        <v>307.85118999303199</v>
      </c>
      <c r="C122142">
        <v>5</v>
      </c>
      <c r="D122142">
        <f>_xlfn.IFNA(_xlfn.XLOOKUP(A122142,Target!B:B,Target!B:B),0)</f>
        <v>0</v>
      </c>
      <c r="E122142" s="7">
        <f t="shared" si="5728"/>
        <v>1.7421634566580555E-2</v>
      </c>
      <c r="F122142" s="6">
        <f t="shared" si="5729"/>
        <v>1.7123318371347729E-2</v>
      </c>
      <c r="G122142" s="6">
        <f t="shared" si="5730"/>
        <v>1.1924640391058041E-4</v>
      </c>
    </row>
    <row r="122143" spans="1:7" x14ac:dyDescent="0.35">
      <c r="A122143" s="1" t="s">
        <v>122142</v>
      </c>
      <c r="B122143">
        <v>211.73593291384401</v>
      </c>
      <c r="C122143">
        <v>6</v>
      </c>
      <c r="D122143">
        <f>_xlfn.IFNA(_xlfn.XLOOKUP(A122143,Target!B:B,Target!B:B),0)</f>
        <v>0</v>
      </c>
      <c r="E122143" s="7">
        <f t="shared" si="5728"/>
        <v>4.5963955061509394E-3</v>
      </c>
      <c r="F122143" s="6">
        <f t="shared" si="5729"/>
        <v>4.5753653175663045E-3</v>
      </c>
      <c r="G122143" s="6">
        <f t="shared" si="5730"/>
        <v>3.1463853327742635E-5</v>
      </c>
    </row>
    <row r="122144" spans="1:7" x14ac:dyDescent="0.35">
      <c r="A122144" s="1" t="s">
        <v>122143</v>
      </c>
      <c r="B122144">
        <v>307.85118999303199</v>
      </c>
      <c r="C122144">
        <v>5</v>
      </c>
      <c r="D122144">
        <f>_xlfn.IFNA(_xlfn.XLOOKUP(A122144,Target!B:B,Target!B:B),0)</f>
        <v>0</v>
      </c>
      <c r="E122144" s="7">
        <f t="shared" si="5728"/>
        <v>1.7421634566580555E-2</v>
      </c>
      <c r="F122144" s="6">
        <f t="shared" si="5729"/>
        <v>1.7123318371347729E-2</v>
      </c>
      <c r="G122144" s="6">
        <f t="shared" si="5730"/>
        <v>1.1924640391058041E-4</v>
      </c>
    </row>
    <row r="122145" spans="1:7" x14ac:dyDescent="0.35">
      <c r="A122145" s="1" t="s">
        <v>122144</v>
      </c>
      <c r="B122145">
        <v>429.96962104098702</v>
      </c>
      <c r="C122145">
        <v>2</v>
      </c>
      <c r="D122145">
        <f>_xlfn.IFNA(_xlfn.XLOOKUP(A122145,Target!B:B,Target!B:B),0)</f>
        <v>0</v>
      </c>
      <c r="E122145" s="7">
        <f t="shared" si="5728"/>
        <v>9.4692398081806212E-2</v>
      </c>
      <c r="F122145" s="6">
        <f t="shared" si="5729"/>
        <v>8.6501375407130432E-2</v>
      </c>
      <c r="G122145" s="6">
        <f t="shared" si="5730"/>
        <v>6.4780138138007903E-4</v>
      </c>
    </row>
    <row r="122146" spans="1:7" x14ac:dyDescent="0.35">
      <c r="A122146" s="1" t="s">
        <v>122145</v>
      </c>
      <c r="B122146">
        <v>307.85118999303199</v>
      </c>
      <c r="C122146">
        <v>5</v>
      </c>
      <c r="D122146">
        <f>_xlfn.IFNA(_xlfn.XLOOKUP(A122146,Target!B:B,Target!B:B),0)</f>
        <v>0</v>
      </c>
      <c r="E122146" s="7">
        <f t="shared" si="5728"/>
        <v>1.7421634566580555E-2</v>
      </c>
      <c r="F122146" s="6">
        <f t="shared" si="5729"/>
        <v>1.7123318371347729E-2</v>
      </c>
      <c r="G122146" s="6">
        <f t="shared" si="5730"/>
        <v>1.1924640391058041E-4</v>
      </c>
    </row>
    <row r="122147" spans="1:7" x14ac:dyDescent="0.35">
      <c r="A122147" s="1" t="s">
        <v>122146</v>
      </c>
      <c r="B122147">
        <v>456.258519721722</v>
      </c>
      <c r="C122147">
        <v>2</v>
      </c>
      <c r="D122147">
        <f>_xlfn.IFNA(_xlfn.XLOOKUP(A122147,Target!B:B,Target!B:B),0)</f>
        <v>0</v>
      </c>
      <c r="E122147" s="7">
        <f t="shared" si="5728"/>
        <v>0.13632956730236406</v>
      </c>
      <c r="F122147" s="6">
        <f t="shared" si="5729"/>
        <v>0.11997361612794188</v>
      </c>
      <c r="G122147" s="6">
        <f t="shared" si="5730"/>
        <v>9.3238037131205143E-4</v>
      </c>
    </row>
    <row r="122148" spans="1:7" x14ac:dyDescent="0.35">
      <c r="A122148" s="1" t="s">
        <v>122147</v>
      </c>
      <c r="B122148">
        <v>254.45891307711199</v>
      </c>
      <c r="C122148">
        <v>6</v>
      </c>
      <c r="D122148">
        <f>_xlfn.IFNA(_xlfn.XLOOKUP(A122148,Target!B:B,Target!B:B),0)</f>
        <v>0</v>
      </c>
      <c r="E122148" s="7">
        <f t="shared" si="5728"/>
        <v>8.3106570706717436E-3</v>
      </c>
      <c r="F122148" s="6">
        <f t="shared" si="5729"/>
        <v>8.2421593111151603E-3</v>
      </c>
      <c r="G122148" s="6">
        <f t="shared" si="5730"/>
        <v>5.6887760548848718E-5</v>
      </c>
    </row>
    <row r="122149" spans="1:7" x14ac:dyDescent="0.35">
      <c r="A122149" s="1" t="s">
        <v>122148</v>
      </c>
      <c r="B122149">
        <v>305.32446801325898</v>
      </c>
      <c r="C122149">
        <v>5</v>
      </c>
      <c r="D122149">
        <f>_xlfn.IFNA(_xlfn.XLOOKUP(A122149,Target!B:B,Target!B:B),0)</f>
        <v>0</v>
      </c>
      <c r="E122149" s="7">
        <f t="shared" si="5728"/>
        <v>1.6821956967859354E-2</v>
      </c>
      <c r="F122149" s="6">
        <f t="shared" si="5729"/>
        <v>1.6543660227422818E-2</v>
      </c>
      <c r="G122149" s="6">
        <f t="shared" si="5730"/>
        <v>1.1514224461786466E-4</v>
      </c>
    </row>
    <row r="122150" spans="1:7" x14ac:dyDescent="0.35">
      <c r="A122150" s="1" t="s">
        <v>122149</v>
      </c>
      <c r="B122150">
        <v>305.32446801325898</v>
      </c>
      <c r="C122150">
        <v>5</v>
      </c>
      <c r="D122150">
        <f>_xlfn.IFNA(_xlfn.XLOOKUP(A122150,Target!B:B,Target!B:B),0)</f>
        <v>0</v>
      </c>
      <c r="E122150" s="7">
        <f t="shared" si="5728"/>
        <v>1.6821956967859354E-2</v>
      </c>
      <c r="F122150" s="6">
        <f t="shared" si="5729"/>
        <v>1.6543660227422818E-2</v>
      </c>
      <c r="G122150" s="6">
        <f t="shared" si="5730"/>
        <v>1.1514224461786466E-4</v>
      </c>
    </row>
    <row r="122151" spans="1:7" x14ac:dyDescent="0.35">
      <c r="A122151" s="1" t="s">
        <v>122150</v>
      </c>
      <c r="B122151">
        <v>477.37229679137499</v>
      </c>
      <c r="C122151">
        <v>1</v>
      </c>
      <c r="D122151">
        <f>_xlfn.IFNA(_xlfn.XLOOKUP(A122151,Target!B:B,Target!B:B),0)</f>
        <v>0</v>
      </c>
      <c r="E122151" s="7">
        <f t="shared" si="5728"/>
        <v>0.18268700699262702</v>
      </c>
      <c r="F122151" s="6">
        <f t="shared" si="5729"/>
        <v>0.15446775513089395</v>
      </c>
      <c r="G122151" s="6">
        <f t="shared" si="5730"/>
        <v>1.2490305384765202E-3</v>
      </c>
    </row>
    <row r="122152" spans="1:7" x14ac:dyDescent="0.35">
      <c r="A122152" s="1" t="s">
        <v>122151</v>
      </c>
      <c r="B122152">
        <v>307.85118999303199</v>
      </c>
      <c r="C122152">
        <v>5</v>
      </c>
      <c r="D122152">
        <f>_xlfn.IFNA(_xlfn.XLOOKUP(A122152,Target!B:B,Target!B:B),0)</f>
        <v>0</v>
      </c>
      <c r="E122152" s="7">
        <f t="shared" si="5728"/>
        <v>1.7421634566580555E-2</v>
      </c>
      <c r="F122152" s="6">
        <f t="shared" si="5729"/>
        <v>1.7123318371347729E-2</v>
      </c>
      <c r="G122152" s="6">
        <f t="shared" si="5730"/>
        <v>1.1924640391058041E-4</v>
      </c>
    </row>
    <row r="122153" spans="1:7" x14ac:dyDescent="0.35">
      <c r="A122153" s="1" t="s">
        <v>122152</v>
      </c>
      <c r="B122153">
        <v>307.85118999303199</v>
      </c>
      <c r="C122153">
        <v>5</v>
      </c>
      <c r="D122153">
        <f>_xlfn.IFNA(_xlfn.XLOOKUP(A122153,Target!B:B,Target!B:B),0)</f>
        <v>0</v>
      </c>
      <c r="E122153" s="7">
        <f t="shared" si="5728"/>
        <v>1.7421634566580555E-2</v>
      </c>
      <c r="F122153" s="6">
        <f t="shared" si="5729"/>
        <v>1.7123318371347729E-2</v>
      </c>
      <c r="G122153" s="6">
        <f t="shared" si="5730"/>
        <v>1.1924640391058041E-4</v>
      </c>
    </row>
    <row r="122154" spans="1:7" x14ac:dyDescent="0.35">
      <c r="A122154" s="1" t="s">
        <v>122153</v>
      </c>
      <c r="B122154">
        <v>304.40397003376199</v>
      </c>
      <c r="C122154">
        <v>5</v>
      </c>
      <c r="D122154">
        <f>_xlfn.IFNA(_xlfn.XLOOKUP(A122154,Target!B:B,Target!B:B),0)</f>
        <v>0</v>
      </c>
      <c r="E122154" s="7">
        <f t="shared" si="5728"/>
        <v>1.6608658966736346E-2</v>
      </c>
      <c r="F122154" s="6">
        <f t="shared" si="5729"/>
        <v>1.6337318023256886E-2</v>
      </c>
      <c r="G122154" s="6">
        <f t="shared" si="5730"/>
        <v>1.1368243713694252E-4</v>
      </c>
    </row>
    <row r="122155" spans="1:7" x14ac:dyDescent="0.35">
      <c r="A122155" s="1" t="s">
        <v>122154</v>
      </c>
      <c r="B122155">
        <v>320.78424974749402</v>
      </c>
      <c r="C122155">
        <v>4</v>
      </c>
      <c r="D122155">
        <f>_xlfn.IFNA(_xlfn.XLOOKUP(A122155,Target!B:B,Target!B:B),0)</f>
        <v>0</v>
      </c>
      <c r="E122155" s="7">
        <f t="shared" si="5728"/>
        <v>2.0842685636020639E-2</v>
      </c>
      <c r="F122155" s="6">
        <f t="shared" si="5729"/>
        <v>2.041713765430464E-2</v>
      </c>
      <c r="G122155" s="6">
        <f t="shared" si="5730"/>
        <v>1.4265923802268043E-4</v>
      </c>
    </row>
    <row r="122156" spans="1:7" x14ac:dyDescent="0.35">
      <c r="A122156" s="1" t="s">
        <v>122155</v>
      </c>
      <c r="B122156">
        <v>304.40397003376199</v>
      </c>
      <c r="C122156">
        <v>5</v>
      </c>
      <c r="D122156">
        <f>_xlfn.IFNA(_xlfn.XLOOKUP(A122156,Target!B:B,Target!B:B),0)</f>
        <v>0</v>
      </c>
      <c r="E122156" s="7">
        <f t="shared" si="5728"/>
        <v>1.6608658966736346E-2</v>
      </c>
      <c r="F122156" s="6">
        <f t="shared" si="5729"/>
        <v>1.6337318023256886E-2</v>
      </c>
      <c r="G122156" s="6">
        <f t="shared" si="5730"/>
        <v>1.1368243713694252E-4</v>
      </c>
    </row>
    <row r="122157" spans="1:7" x14ac:dyDescent="0.35">
      <c r="A122157" s="1" t="s">
        <v>122156</v>
      </c>
      <c r="B122157">
        <v>307.85118999303199</v>
      </c>
      <c r="C122157">
        <v>5</v>
      </c>
      <c r="D122157">
        <f>_xlfn.IFNA(_xlfn.XLOOKUP(A122157,Target!B:B,Target!B:B),0)</f>
        <v>0</v>
      </c>
      <c r="E122157" s="7">
        <f t="shared" si="5728"/>
        <v>1.7421634566580555E-2</v>
      </c>
      <c r="F122157" s="6">
        <f t="shared" si="5729"/>
        <v>1.7123318371347729E-2</v>
      </c>
      <c r="G122157" s="6">
        <f t="shared" si="5730"/>
        <v>1.1924640391058041E-4</v>
      </c>
    </row>
    <row r="122158" spans="1:7" x14ac:dyDescent="0.35">
      <c r="A122158" s="1" t="s">
        <v>122157</v>
      </c>
      <c r="B122158">
        <v>283.64530096367201</v>
      </c>
      <c r="C122158">
        <v>6</v>
      </c>
      <c r="D122158">
        <f>_xlfn.IFNA(_xlfn.XLOOKUP(A122158,Target!B:B,Target!B:B),0)</f>
        <v>0</v>
      </c>
      <c r="E122158" s="7">
        <f t="shared" si="5728"/>
        <v>1.2455321049069913E-2</v>
      </c>
      <c r="F122158" s="6">
        <f t="shared" si="5729"/>
        <v>1.2302094512342654E-2</v>
      </c>
      <c r="G122158" s="6">
        <f t="shared" si="5730"/>
        <v>8.52562214522684E-5</v>
      </c>
    </row>
    <row r="122159" spans="1:7" x14ac:dyDescent="0.35">
      <c r="A122159" s="1" t="s">
        <v>122158</v>
      </c>
      <c r="B122159">
        <v>307.85118999303199</v>
      </c>
      <c r="C122159">
        <v>5</v>
      </c>
      <c r="D122159">
        <f>_xlfn.IFNA(_xlfn.XLOOKUP(A122159,Target!B:B,Target!B:B),0)</f>
        <v>0</v>
      </c>
      <c r="E122159" s="7">
        <f t="shared" si="5728"/>
        <v>1.7421634566580555E-2</v>
      </c>
      <c r="F122159" s="6">
        <f t="shared" si="5729"/>
        <v>1.7123318371347729E-2</v>
      </c>
      <c r="G122159" s="6">
        <f t="shared" si="5730"/>
        <v>1.1924640391058041E-4</v>
      </c>
    </row>
    <row r="122160" spans="1:7" x14ac:dyDescent="0.35">
      <c r="A122160" s="1" t="s">
        <v>122159</v>
      </c>
      <c r="B122160">
        <v>307.85118999303199</v>
      </c>
      <c r="C122160">
        <v>5</v>
      </c>
      <c r="D122160">
        <f>_xlfn.IFNA(_xlfn.XLOOKUP(A122160,Target!B:B,Target!B:B),0)</f>
        <v>0</v>
      </c>
      <c r="E122160" s="7">
        <f t="shared" si="5728"/>
        <v>1.7421634566580555E-2</v>
      </c>
      <c r="F122160" s="6">
        <f t="shared" si="5729"/>
        <v>1.7123318371347729E-2</v>
      </c>
      <c r="G122160" s="6">
        <f t="shared" si="5730"/>
        <v>1.1924640391058041E-4</v>
      </c>
    </row>
    <row r="122161" spans="1:7" x14ac:dyDescent="0.35">
      <c r="A122161" s="1" t="s">
        <v>122160</v>
      </c>
      <c r="B122161">
        <v>307.85118999303199</v>
      </c>
      <c r="C122161">
        <v>5</v>
      </c>
      <c r="D122161">
        <f>_xlfn.IFNA(_xlfn.XLOOKUP(A122161,Target!B:B,Target!B:B),0)</f>
        <v>0</v>
      </c>
      <c r="E122161" s="7">
        <f t="shared" si="5728"/>
        <v>1.7421634566580555E-2</v>
      </c>
      <c r="F122161" s="6">
        <f t="shared" si="5729"/>
        <v>1.7123318371347729E-2</v>
      </c>
      <c r="G122161" s="6">
        <f t="shared" si="5730"/>
        <v>1.1924640391058041E-4</v>
      </c>
    </row>
    <row r="122162" spans="1:7" x14ac:dyDescent="0.35">
      <c r="A122162" s="1" t="s">
        <v>122161</v>
      </c>
      <c r="B122162">
        <v>348.854930160099</v>
      </c>
      <c r="C122162">
        <v>4</v>
      </c>
      <c r="D122162">
        <f>_xlfn.IFNA(_xlfn.XLOOKUP(A122162,Target!B:B,Target!B:B),0)</f>
        <v>0</v>
      </c>
      <c r="E122162" s="7">
        <f t="shared" si="5728"/>
        <v>3.0757852809273369E-2</v>
      </c>
      <c r="F122162" s="6">
        <f t="shared" si="5729"/>
        <v>2.9840037333156877E-2</v>
      </c>
      <c r="G122162" s="6">
        <f t="shared" si="5730"/>
        <v>2.1051001570781581E-4</v>
      </c>
    </row>
    <row r="122163" spans="1:7" x14ac:dyDescent="0.35">
      <c r="A122163" s="1" t="s">
        <v>122162</v>
      </c>
      <c r="B122163">
        <v>307.85118999303199</v>
      </c>
      <c r="C122163">
        <v>5</v>
      </c>
      <c r="D122163">
        <f>_xlfn.IFNA(_xlfn.XLOOKUP(A122163,Target!B:B,Target!B:B),0)</f>
        <v>0</v>
      </c>
      <c r="E122163" s="7">
        <f t="shared" si="5728"/>
        <v>1.7421634566580555E-2</v>
      </c>
      <c r="F122163" s="6">
        <f t="shared" si="5729"/>
        <v>1.7123318371347729E-2</v>
      </c>
      <c r="G122163" s="6">
        <f t="shared" si="5730"/>
        <v>1.1924640391058041E-4</v>
      </c>
    </row>
    <row r="122164" spans="1:7" x14ac:dyDescent="0.35">
      <c r="A122164" s="1" t="s">
        <v>122163</v>
      </c>
      <c r="B122164">
        <v>348.04744817652698</v>
      </c>
      <c r="C122164">
        <v>4</v>
      </c>
      <c r="D122164">
        <f>_xlfn.IFNA(_xlfn.XLOOKUP(A122164,Target!B:B,Target!B:B),0)</f>
        <v>0</v>
      </c>
      <c r="E122164" s="7">
        <f t="shared" si="5728"/>
        <v>3.0415466952396157E-2</v>
      </c>
      <c r="F122164" s="6">
        <f t="shared" si="5729"/>
        <v>2.9517673140480261E-2</v>
      </c>
      <c r="G122164" s="6">
        <f t="shared" si="5730"/>
        <v>2.0816717829419447E-4</v>
      </c>
    </row>
    <row r="122165" spans="1:7" x14ac:dyDescent="0.35">
      <c r="A122165" s="1" t="s">
        <v>122164</v>
      </c>
      <c r="B122165">
        <v>307.85118999303199</v>
      </c>
      <c r="C122165">
        <v>5</v>
      </c>
      <c r="D122165">
        <f>_xlfn.IFNA(_xlfn.XLOOKUP(A122165,Target!B:B,Target!B:B),0)</f>
        <v>0</v>
      </c>
      <c r="E122165" s="7">
        <f t="shared" si="5728"/>
        <v>1.7421634566580555E-2</v>
      </c>
      <c r="F122165" s="6">
        <f t="shared" si="5729"/>
        <v>1.7123318371347729E-2</v>
      </c>
      <c r="G122165" s="6">
        <f t="shared" si="5730"/>
        <v>1.1924640391058041E-4</v>
      </c>
    </row>
    <row r="122166" spans="1:7" x14ac:dyDescent="0.35">
      <c r="A122166" s="1" t="s">
        <v>122165</v>
      </c>
      <c r="B122166">
        <v>361.78798991456</v>
      </c>
      <c r="C122166">
        <v>3</v>
      </c>
      <c r="D122166">
        <f>_xlfn.IFNA(_xlfn.XLOOKUP(A122166,Target!B:B,Target!B:B),0)</f>
        <v>0</v>
      </c>
      <c r="E122166" s="7">
        <f t="shared" si="5728"/>
        <v>3.6797710025006994E-2</v>
      </c>
      <c r="F122166" s="6">
        <f t="shared" si="5729"/>
        <v>3.5491696855811328E-2</v>
      </c>
      <c r="G122166" s="6">
        <f t="shared" si="5730"/>
        <v>2.5183703053347975E-4</v>
      </c>
    </row>
    <row r="122167" spans="1:7" x14ac:dyDescent="0.35">
      <c r="A122167" s="1" t="s">
        <v>122166</v>
      </c>
      <c r="B122167">
        <v>307.85118999303199</v>
      </c>
      <c r="C122167">
        <v>5</v>
      </c>
      <c r="D122167">
        <f>_xlfn.IFNA(_xlfn.XLOOKUP(A122167,Target!B:B,Target!B:B),0)</f>
        <v>0</v>
      </c>
      <c r="E122167" s="7">
        <f t="shared" si="5728"/>
        <v>1.7421634566580555E-2</v>
      </c>
      <c r="F122167" s="6">
        <f t="shared" si="5729"/>
        <v>1.7123318371347729E-2</v>
      </c>
      <c r="G122167" s="6">
        <f t="shared" si="5730"/>
        <v>1.1924640391058041E-4</v>
      </c>
    </row>
    <row r="122168" spans="1:7" x14ac:dyDescent="0.35">
      <c r="A122168" s="1" t="s">
        <v>122167</v>
      </c>
      <c r="B122168">
        <v>213.818942565219</v>
      </c>
      <c r="C122168">
        <v>6</v>
      </c>
      <c r="D122168">
        <f>_xlfn.IFNA(_xlfn.XLOOKUP(A122168,Target!B:B,Target!B:B),0)</f>
        <v>0</v>
      </c>
      <c r="E122168" s="7">
        <f t="shared" si="5728"/>
        <v>4.7310589457961426E-3</v>
      </c>
      <c r="F122168" s="6">
        <f t="shared" si="5729"/>
        <v>4.7087814233194303E-3</v>
      </c>
      <c r="G122168" s="6">
        <f t="shared" si="5730"/>
        <v>3.2385639429261231E-5</v>
      </c>
    </row>
    <row r="122169" spans="1:7" x14ac:dyDescent="0.35">
      <c r="A122169" s="1" t="s">
        <v>122168</v>
      </c>
      <c r="B122169">
        <v>309.93419964440801</v>
      </c>
      <c r="C122169">
        <v>5</v>
      </c>
      <c r="D122169">
        <f>_xlfn.IFNA(_xlfn.XLOOKUP(A122169,Target!B:B,Target!B:B),0)</f>
        <v>0</v>
      </c>
      <c r="E122169" s="7">
        <f t="shared" si="5728"/>
        <v>1.7932046960779262E-2</v>
      </c>
      <c r="F122169" s="6">
        <f t="shared" si="5729"/>
        <v>1.7616153273019242E-2</v>
      </c>
      <c r="G122169" s="6">
        <f t="shared" si="5730"/>
        <v>1.2273961069091637E-4</v>
      </c>
    </row>
    <row r="122170" spans="1:7" x14ac:dyDescent="0.35">
      <c r="A122170" s="1" t="s">
        <v>122169</v>
      </c>
      <c r="B122170">
        <v>350.57417015630102</v>
      </c>
      <c r="C122170">
        <v>3</v>
      </c>
      <c r="D122170">
        <f>_xlfn.IFNA(_xlfn.XLOOKUP(A122170,Target!B:B,Target!B:B),0)</f>
        <v>0</v>
      </c>
      <c r="E122170" s="7">
        <f t="shared" si="5728"/>
        <v>3.1499732844934916E-2</v>
      </c>
      <c r="F122170" s="6">
        <f t="shared" si="5729"/>
        <v>3.0537800294001882E-2</v>
      </c>
      <c r="G122170" s="6">
        <f t="shared" si="5730"/>
        <v>2.1558642692908088E-4</v>
      </c>
    </row>
    <row r="122171" spans="1:7" x14ac:dyDescent="0.35">
      <c r="A122171" s="1" t="s">
        <v>122170</v>
      </c>
      <c r="B122171">
        <v>564.47275905052595</v>
      </c>
      <c r="C122171">
        <v>1</v>
      </c>
      <c r="D122171">
        <f>_xlfn.IFNA(_xlfn.XLOOKUP(A122171,Target!B:B,Target!B:B),0)</f>
        <v>0</v>
      </c>
      <c r="E122171" s="7">
        <f t="shared" si="5728"/>
        <v>0.61108932364902524</v>
      </c>
      <c r="F122171" s="6">
        <f t="shared" si="5729"/>
        <v>0.37930195097124897</v>
      </c>
      <c r="G122171" s="6">
        <f t="shared" si="5730"/>
        <v>4.1658143291645041E-3</v>
      </c>
    </row>
    <row r="122172" spans="1:7" x14ac:dyDescent="0.35">
      <c r="A122172" s="1" t="s">
        <v>122171</v>
      </c>
      <c r="B122172">
        <v>265.67273283537202</v>
      </c>
      <c r="C122172">
        <v>6</v>
      </c>
      <c r="D122172">
        <f>_xlfn.IFNA(_xlfn.XLOOKUP(A122172,Target!B:B,Target!B:B),0)</f>
        <v>0</v>
      </c>
      <c r="E122172" s="7">
        <f t="shared" si="5728"/>
        <v>9.7084362749772137E-3</v>
      </c>
      <c r="F122172" s="6">
        <f t="shared" si="5729"/>
        <v>9.6150887981026889E-3</v>
      </c>
      <c r="G122172" s="6">
        <f t="shared" si="5730"/>
        <v>6.6455144176422171E-5</v>
      </c>
    </row>
    <row r="122173" spans="1:7" x14ac:dyDescent="0.35">
      <c r="A122173" s="1" t="s">
        <v>122172</v>
      </c>
      <c r="B122173">
        <v>420.58411999329002</v>
      </c>
      <c r="C122173">
        <v>2</v>
      </c>
      <c r="D122173">
        <f>_xlfn.IFNA(_xlfn.XLOOKUP(A122173,Target!B:B,Target!B:B),0)</f>
        <v>0</v>
      </c>
      <c r="E122173" s="7">
        <f t="shared" si="5728"/>
        <v>8.3139760363511964E-2</v>
      </c>
      <c r="F122173" s="6">
        <f t="shared" si="5729"/>
        <v>7.6758109531137042E-2</v>
      </c>
      <c r="G122173" s="6">
        <f t="shared" si="5730"/>
        <v>5.688134380007207E-4</v>
      </c>
    </row>
    <row r="122174" spans="1:7" x14ac:dyDescent="0.35">
      <c r="A122174" s="1" t="s">
        <v>122173</v>
      </c>
      <c r="B122174">
        <v>374.826171514929</v>
      </c>
      <c r="C122174">
        <v>2</v>
      </c>
      <c r="D122174">
        <f>_xlfn.IFNA(_xlfn.XLOOKUP(A122174,Target!B:B,Target!B:B),0)</f>
        <v>0</v>
      </c>
      <c r="E122174" s="7">
        <f t="shared" si="5728"/>
        <v>4.4087804046685358E-2</v>
      </c>
      <c r="F122174" s="6">
        <f t="shared" si="5729"/>
        <v>4.222614599635155E-2</v>
      </c>
      <c r="G122174" s="6">
        <f t="shared" si="5730"/>
        <v>3.0171409374913602E-4</v>
      </c>
    </row>
    <row r="122175" spans="1:7" x14ac:dyDescent="0.35">
      <c r="A122175" s="1" t="s">
        <v>122174</v>
      </c>
      <c r="B122175">
        <v>379.76055804286102</v>
      </c>
      <c r="C122175">
        <v>2</v>
      </c>
      <c r="D122175">
        <f>_xlfn.IFNA(_xlfn.XLOOKUP(A122175,Target!B:B,Target!B:B),0)</f>
        <v>0</v>
      </c>
      <c r="E122175" s="7">
        <f t="shared" si="5728"/>
        <v>4.7209177590561383E-2</v>
      </c>
      <c r="F122175" s="6">
        <f t="shared" si="5729"/>
        <v>4.5080943330902845E-2</v>
      </c>
      <c r="G122175" s="6">
        <f t="shared" si="5730"/>
        <v>3.2306825635412568E-4</v>
      </c>
    </row>
    <row r="122176" spans="1:7" x14ac:dyDescent="0.35">
      <c r="A122176" s="1" t="s">
        <v>122175</v>
      </c>
      <c r="B122176">
        <v>309.93419964440801</v>
      </c>
      <c r="C122176">
        <v>5</v>
      </c>
      <c r="D122176">
        <f>_xlfn.IFNA(_xlfn.XLOOKUP(A122176,Target!B:B,Target!B:B),0)</f>
        <v>0</v>
      </c>
      <c r="E122176" s="7">
        <f t="shared" si="5728"/>
        <v>1.7932046960779262E-2</v>
      </c>
      <c r="F122176" s="6">
        <f t="shared" si="5729"/>
        <v>1.7616153273019242E-2</v>
      </c>
      <c r="G122176" s="6">
        <f t="shared" si="5730"/>
        <v>1.2273961069091637E-4</v>
      </c>
    </row>
    <row r="122177" spans="1:7" x14ac:dyDescent="0.35">
      <c r="A122177" s="1" t="s">
        <v>122176</v>
      </c>
      <c r="B122177">
        <v>306.93069201353597</v>
      </c>
      <c r="C122177">
        <v>5</v>
      </c>
      <c r="D122177">
        <f>_xlfn.IFNA(_xlfn.XLOOKUP(A122177,Target!B:B,Target!B:B),0)</f>
        <v>0</v>
      </c>
      <c r="E122177" s="7">
        <f t="shared" si="5728"/>
        <v>1.7200732810831017E-2</v>
      </c>
      <c r="F122177" s="6">
        <f t="shared" si="5729"/>
        <v>1.69098706440175E-2</v>
      </c>
      <c r="G122177" s="6">
        <f t="shared" si="5730"/>
        <v>1.1773456880942414E-4</v>
      </c>
    </row>
    <row r="122178" spans="1:7" x14ac:dyDescent="0.35">
      <c r="A122178" s="1" t="s">
        <v>122177</v>
      </c>
      <c r="B122178">
        <v>211.73593291384401</v>
      </c>
      <c r="C122178">
        <v>6</v>
      </c>
      <c r="D122178">
        <f>_xlfn.IFNA(_xlfn.XLOOKUP(A122178,Target!B:B,Target!B:B),0)</f>
        <v>0</v>
      </c>
      <c r="E122178" s="7">
        <f t="shared" si="5728"/>
        <v>4.5963955061509394E-3</v>
      </c>
      <c r="F122178" s="6">
        <f t="shared" si="5729"/>
        <v>4.5753653175663045E-3</v>
      </c>
      <c r="G122178" s="6">
        <f t="shared" si="5730"/>
        <v>3.1463853327742635E-5</v>
      </c>
    </row>
    <row r="122179" spans="1:7" x14ac:dyDescent="0.35">
      <c r="A122179" s="1" t="s">
        <v>122178</v>
      </c>
      <c r="B122179">
        <v>307.85118999303199</v>
      </c>
      <c r="C122179">
        <v>5</v>
      </c>
      <c r="D122179">
        <f>_xlfn.IFNA(_xlfn.XLOOKUP(A122179,Target!B:B,Target!B:B),0)</f>
        <v>0</v>
      </c>
      <c r="E122179" s="7">
        <f t="shared" ref="E122179:E122242" si="5731">2^((B122179-600)/50)</f>
        <v>1.7421634566580555E-2</v>
      </c>
      <c r="F122179" s="6">
        <f t="shared" ref="F122179:F122242" si="5732">1-(1/(1+E122179))</f>
        <v>1.7123318371347729E-2</v>
      </c>
      <c r="G122179" s="6">
        <f t="shared" ref="G122179:G122242" si="5733">(F122179*($J$3/$J$2))/(F122179*($J$3/$J$2)+(1-F122179)*((1-$J$3)/(1-$J$2)))</f>
        <v>1.1924640391058041E-4</v>
      </c>
    </row>
    <row r="122180" spans="1:7" x14ac:dyDescent="0.35">
      <c r="A122180" s="1" t="s">
        <v>122179</v>
      </c>
      <c r="B122180">
        <v>489.29477091778699</v>
      </c>
      <c r="C122180">
        <v>1</v>
      </c>
      <c r="D122180">
        <f>_xlfn.IFNA(_xlfn.XLOOKUP(A122180,Target!B:B,Target!B:B),0)</f>
        <v>0</v>
      </c>
      <c r="E122180" s="7">
        <f t="shared" si="5731"/>
        <v>0.2155202625225949</v>
      </c>
      <c r="F122180" s="6">
        <f t="shared" si="5732"/>
        <v>0.17730700932563737</v>
      </c>
      <c r="G122180" s="6">
        <f t="shared" si="5733"/>
        <v>1.4731807106887363E-3</v>
      </c>
    </row>
    <row r="122181" spans="1:7" x14ac:dyDescent="0.35">
      <c r="A122181" s="1" t="s">
        <v>122180</v>
      </c>
      <c r="B122181">
        <v>320.78424974749402</v>
      </c>
      <c r="C122181">
        <v>4</v>
      </c>
      <c r="D122181">
        <f>_xlfn.IFNA(_xlfn.XLOOKUP(A122181,Target!B:B,Target!B:B),0)</f>
        <v>0</v>
      </c>
      <c r="E122181" s="7">
        <f t="shared" si="5731"/>
        <v>2.0842685636020639E-2</v>
      </c>
      <c r="F122181" s="6">
        <f t="shared" si="5732"/>
        <v>2.041713765430464E-2</v>
      </c>
      <c r="G122181" s="6">
        <f t="shared" si="5733"/>
        <v>1.4265923802268043E-4</v>
      </c>
    </row>
    <row r="122182" spans="1:7" x14ac:dyDescent="0.35">
      <c r="A122182" s="1" t="s">
        <v>122181</v>
      </c>
      <c r="B122182">
        <v>502.22783067224901</v>
      </c>
      <c r="C122182">
        <v>1</v>
      </c>
      <c r="D122182">
        <f>_xlfn.IFNA(_xlfn.XLOOKUP(A122182,Target!B:B,Target!B:B),0)</f>
        <v>0</v>
      </c>
      <c r="E122182" s="7">
        <f t="shared" si="5731"/>
        <v>0.25784153965483841</v>
      </c>
      <c r="F122182" s="6">
        <f t="shared" si="5732"/>
        <v>0.20498729889743672</v>
      </c>
      <c r="G122182" s="6">
        <f t="shared" si="5733"/>
        <v>1.7619565124956987E-3</v>
      </c>
    </row>
    <row r="122183" spans="1:7" x14ac:dyDescent="0.35">
      <c r="A122183" s="1" t="s">
        <v>122182</v>
      </c>
      <c r="B122183">
        <v>320.78424974749402</v>
      </c>
      <c r="C122183">
        <v>4</v>
      </c>
      <c r="D122183">
        <f>_xlfn.IFNA(_xlfn.XLOOKUP(A122183,Target!B:B,Target!B:B),0)</f>
        <v>0</v>
      </c>
      <c r="E122183" s="7">
        <f t="shared" si="5731"/>
        <v>2.0842685636020639E-2</v>
      </c>
      <c r="F122183" s="6">
        <f t="shared" si="5732"/>
        <v>2.041713765430464E-2</v>
      </c>
      <c r="G122183" s="6">
        <f t="shared" si="5733"/>
        <v>1.4265923802268043E-4</v>
      </c>
    </row>
    <row r="122184" spans="1:7" x14ac:dyDescent="0.35">
      <c r="A122184" s="1" t="s">
        <v>122183</v>
      </c>
      <c r="B122184">
        <v>320.78424974749402</v>
      </c>
      <c r="C122184">
        <v>4</v>
      </c>
      <c r="D122184">
        <f>_xlfn.IFNA(_xlfn.XLOOKUP(A122184,Target!B:B,Target!B:B),0)</f>
        <v>0</v>
      </c>
      <c r="E122184" s="7">
        <f t="shared" si="5731"/>
        <v>2.0842685636020639E-2</v>
      </c>
      <c r="F122184" s="6">
        <f t="shared" si="5732"/>
        <v>2.041713765430464E-2</v>
      </c>
      <c r="G122184" s="6">
        <f t="shared" si="5733"/>
        <v>1.4265923802268043E-4</v>
      </c>
    </row>
    <row r="122185" spans="1:7" x14ac:dyDescent="0.35">
      <c r="A122185" s="1" t="s">
        <v>122184</v>
      </c>
      <c r="B122185">
        <v>307.85118999303199</v>
      </c>
      <c r="C122185">
        <v>5</v>
      </c>
      <c r="D122185">
        <f>_xlfn.IFNA(_xlfn.XLOOKUP(A122185,Target!B:B,Target!B:B),0)</f>
        <v>0</v>
      </c>
      <c r="E122185" s="7">
        <f t="shared" si="5731"/>
        <v>1.7421634566580555E-2</v>
      </c>
      <c r="F122185" s="6">
        <f t="shared" si="5732"/>
        <v>1.7123318371347729E-2</v>
      </c>
      <c r="G122185" s="6">
        <f t="shared" si="5733"/>
        <v>1.1924640391058041E-4</v>
      </c>
    </row>
    <row r="122186" spans="1:7" x14ac:dyDescent="0.35">
      <c r="A122186" s="1" t="s">
        <v>122185</v>
      </c>
      <c r="B122186">
        <v>361.78798991456</v>
      </c>
      <c r="C122186">
        <v>3</v>
      </c>
      <c r="D122186">
        <f>_xlfn.IFNA(_xlfn.XLOOKUP(A122186,Target!B:B,Target!B:B),0)</f>
        <v>0</v>
      </c>
      <c r="E122186" s="7">
        <f t="shared" si="5731"/>
        <v>3.6797710025006994E-2</v>
      </c>
      <c r="F122186" s="6">
        <f t="shared" si="5732"/>
        <v>3.5491696855811328E-2</v>
      </c>
      <c r="G122186" s="6">
        <f t="shared" si="5733"/>
        <v>2.5183703053347975E-4</v>
      </c>
    </row>
    <row r="122187" spans="1:7" x14ac:dyDescent="0.35">
      <c r="A122187" s="1" t="s">
        <v>122186</v>
      </c>
      <c r="B122187">
        <v>307.85118999303199</v>
      </c>
      <c r="C122187">
        <v>5</v>
      </c>
      <c r="D122187">
        <f>_xlfn.IFNA(_xlfn.XLOOKUP(A122187,Target!B:B,Target!B:B),0)</f>
        <v>0</v>
      </c>
      <c r="E122187" s="7">
        <f t="shared" si="5731"/>
        <v>1.7421634566580555E-2</v>
      </c>
      <c r="F122187" s="6">
        <f t="shared" si="5732"/>
        <v>1.7123318371347729E-2</v>
      </c>
      <c r="G122187" s="6">
        <f t="shared" si="5733"/>
        <v>1.1924640391058041E-4</v>
      </c>
    </row>
    <row r="122188" spans="1:7" x14ac:dyDescent="0.35">
      <c r="A122188" s="1" t="s">
        <v>122187</v>
      </c>
      <c r="B122188">
        <v>305.32446801325898</v>
      </c>
      <c r="C122188">
        <v>5</v>
      </c>
      <c r="D122188">
        <f>_xlfn.IFNA(_xlfn.XLOOKUP(A122188,Target!B:B,Target!B:B),0)</f>
        <v>0</v>
      </c>
      <c r="E122188" s="7">
        <f t="shared" si="5731"/>
        <v>1.6821956967859354E-2</v>
      </c>
      <c r="F122188" s="6">
        <f t="shared" si="5732"/>
        <v>1.6543660227422818E-2</v>
      </c>
      <c r="G122188" s="6">
        <f t="shared" si="5733"/>
        <v>1.1514224461786466E-4</v>
      </c>
    </row>
    <row r="122189" spans="1:7" x14ac:dyDescent="0.35">
      <c r="A122189" s="1" t="s">
        <v>122188</v>
      </c>
      <c r="B122189">
        <v>413.74690203061903</v>
      </c>
      <c r="C122189">
        <v>2</v>
      </c>
      <c r="D122189">
        <f>_xlfn.IFNA(_xlfn.XLOOKUP(A122189,Target!B:B,Target!B:B),0)</f>
        <v>0</v>
      </c>
      <c r="E122189" s="7">
        <f t="shared" si="5731"/>
        <v>7.5621382796840997E-2</v>
      </c>
      <c r="F122189" s="6">
        <f t="shared" si="5732"/>
        <v>7.0304834030176733E-2</v>
      </c>
      <c r="G122189" s="6">
        <f t="shared" si="5733"/>
        <v>5.1740191749768234E-4</v>
      </c>
    </row>
    <row r="122190" spans="1:7" x14ac:dyDescent="0.35">
      <c r="A122190" s="1" t="s">
        <v>122189</v>
      </c>
      <c r="B122190">
        <v>320.78424974749402</v>
      </c>
      <c r="C122190">
        <v>4</v>
      </c>
      <c r="D122190">
        <f>_xlfn.IFNA(_xlfn.XLOOKUP(A122190,Target!B:B,Target!B:B),0)</f>
        <v>0</v>
      </c>
      <c r="E122190" s="7">
        <f t="shared" si="5731"/>
        <v>2.0842685636020639E-2</v>
      </c>
      <c r="F122190" s="6">
        <f t="shared" si="5732"/>
        <v>2.041713765430464E-2</v>
      </c>
      <c r="G122190" s="6">
        <f t="shared" si="5733"/>
        <v>1.4265923802268043E-4</v>
      </c>
    </row>
    <row r="122191" spans="1:7" x14ac:dyDescent="0.35">
      <c r="A122191" s="1" t="s">
        <v>122190</v>
      </c>
      <c r="B122191">
        <v>309.93419964440801</v>
      </c>
      <c r="C122191">
        <v>5</v>
      </c>
      <c r="D122191">
        <f>_xlfn.IFNA(_xlfn.XLOOKUP(A122191,Target!B:B,Target!B:B),0)</f>
        <v>0</v>
      </c>
      <c r="E122191" s="7">
        <f t="shared" si="5731"/>
        <v>1.7932046960779262E-2</v>
      </c>
      <c r="F122191" s="6">
        <f t="shared" si="5732"/>
        <v>1.7616153273019242E-2</v>
      </c>
      <c r="G122191" s="6">
        <f t="shared" si="5733"/>
        <v>1.2273961069091637E-4</v>
      </c>
    </row>
    <row r="122192" spans="1:7" x14ac:dyDescent="0.35">
      <c r="A122192" s="1" t="s">
        <v>122191</v>
      </c>
      <c r="B122192">
        <v>307.85118999303199</v>
      </c>
      <c r="C122192">
        <v>5</v>
      </c>
      <c r="D122192">
        <f>_xlfn.IFNA(_xlfn.XLOOKUP(A122192,Target!B:B,Target!B:B),0)</f>
        <v>0</v>
      </c>
      <c r="E122192" s="7">
        <f t="shared" si="5731"/>
        <v>1.7421634566580555E-2</v>
      </c>
      <c r="F122192" s="6">
        <f t="shared" si="5732"/>
        <v>1.7123318371347729E-2</v>
      </c>
      <c r="G122192" s="6">
        <f t="shared" si="5733"/>
        <v>1.1924640391058041E-4</v>
      </c>
    </row>
    <row r="122193" spans="1:7" x14ac:dyDescent="0.35">
      <c r="A122193" s="1" t="s">
        <v>122192</v>
      </c>
      <c r="B122193">
        <v>320.78424974749402</v>
      </c>
      <c r="C122193">
        <v>4</v>
      </c>
      <c r="D122193">
        <f>_xlfn.IFNA(_xlfn.XLOOKUP(A122193,Target!B:B,Target!B:B),0)</f>
        <v>0</v>
      </c>
      <c r="E122193" s="7">
        <f t="shared" si="5731"/>
        <v>2.0842685636020639E-2</v>
      </c>
      <c r="F122193" s="6">
        <f t="shared" si="5732"/>
        <v>2.041713765430464E-2</v>
      </c>
      <c r="G122193" s="6">
        <f t="shared" si="5733"/>
        <v>1.4265923802268043E-4</v>
      </c>
    </row>
    <row r="122194" spans="1:7" x14ac:dyDescent="0.35">
      <c r="A122194" s="1" t="s">
        <v>122193</v>
      </c>
      <c r="B122194">
        <v>613.09272176551303</v>
      </c>
      <c r="C122194">
        <v>1</v>
      </c>
      <c r="D122194">
        <f>_xlfn.IFNA(_xlfn.XLOOKUP(A122194,Target!B:B,Target!B:B),0)</f>
        <v>0</v>
      </c>
      <c r="E122194" s="7">
        <f t="shared" si="5731"/>
        <v>1.1990189293703721</v>
      </c>
      <c r="F122194" s="6">
        <f t="shared" si="5732"/>
        <v>0.5452517544783837</v>
      </c>
      <c r="G122194" s="6">
        <f t="shared" si="5733"/>
        <v>8.1411190968223354E-3</v>
      </c>
    </row>
    <row r="122195" spans="1:7" x14ac:dyDescent="0.35">
      <c r="A122195" s="1" t="s">
        <v>122194</v>
      </c>
      <c r="B122195">
        <v>211.73593291384401</v>
      </c>
      <c r="C122195">
        <v>6</v>
      </c>
      <c r="D122195">
        <f>_xlfn.IFNA(_xlfn.XLOOKUP(A122195,Target!B:B,Target!B:B),0)</f>
        <v>0</v>
      </c>
      <c r="E122195" s="7">
        <f t="shared" si="5731"/>
        <v>4.5963955061509394E-3</v>
      </c>
      <c r="F122195" s="6">
        <f t="shared" si="5732"/>
        <v>4.5753653175663045E-3</v>
      </c>
      <c r="G122195" s="6">
        <f t="shared" si="5733"/>
        <v>3.1463853327742635E-5</v>
      </c>
    </row>
    <row r="122196" spans="1:7" x14ac:dyDescent="0.35">
      <c r="A122196" s="1" t="s">
        <v>122195</v>
      </c>
      <c r="B122196">
        <v>320.78424974749402</v>
      </c>
      <c r="C122196">
        <v>4</v>
      </c>
      <c r="D122196">
        <f>_xlfn.IFNA(_xlfn.XLOOKUP(A122196,Target!B:B,Target!B:B),0)</f>
        <v>0</v>
      </c>
      <c r="E122196" s="7">
        <f t="shared" si="5731"/>
        <v>2.0842685636020639E-2</v>
      </c>
      <c r="F122196" s="6">
        <f t="shared" si="5732"/>
        <v>2.041713765430464E-2</v>
      </c>
      <c r="G122196" s="6">
        <f t="shared" si="5733"/>
        <v>1.4265923802268043E-4</v>
      </c>
    </row>
    <row r="122197" spans="1:7" x14ac:dyDescent="0.35">
      <c r="A122197" s="1" t="s">
        <v>122196</v>
      </c>
      <c r="B122197">
        <v>226.752002319681</v>
      </c>
      <c r="C122197">
        <v>6</v>
      </c>
      <c r="D122197">
        <f>_xlfn.IFNA(_xlfn.XLOOKUP(A122197,Target!B:B,Target!B:B),0)</f>
        <v>0</v>
      </c>
      <c r="E122197" s="7">
        <f t="shared" si="5731"/>
        <v>5.6600874020092812E-3</v>
      </c>
      <c r="F122197" s="6">
        <f t="shared" si="5732"/>
        <v>5.6282311219403303E-3</v>
      </c>
      <c r="G122197" s="6">
        <f t="shared" si="5733"/>
        <v>3.8744895406089091E-5</v>
      </c>
    </row>
    <row r="122198" spans="1:7" x14ac:dyDescent="0.35">
      <c r="A122198" s="1" t="s">
        <v>122197</v>
      </c>
      <c r="B122198">
        <v>320.78424974749402</v>
      </c>
      <c r="C122198">
        <v>4</v>
      </c>
      <c r="D122198">
        <f>_xlfn.IFNA(_xlfn.XLOOKUP(A122198,Target!B:B,Target!B:B),0)</f>
        <v>0</v>
      </c>
      <c r="E122198" s="7">
        <f t="shared" si="5731"/>
        <v>2.0842685636020639E-2</v>
      </c>
      <c r="F122198" s="6">
        <f t="shared" si="5732"/>
        <v>2.041713765430464E-2</v>
      </c>
      <c r="G122198" s="6">
        <f t="shared" si="5733"/>
        <v>1.4265923802268043E-4</v>
      </c>
    </row>
    <row r="122199" spans="1:7" x14ac:dyDescent="0.35">
      <c r="A122199" s="1" t="s">
        <v>122198</v>
      </c>
      <c r="B122199">
        <v>438.451566275684</v>
      </c>
      <c r="C122199">
        <v>2</v>
      </c>
      <c r="D122199">
        <f>_xlfn.IFNA(_xlfn.XLOOKUP(A122199,Target!B:B,Target!B:B),0)</f>
        <v>0</v>
      </c>
      <c r="E122199" s="7">
        <f t="shared" si="5731"/>
        <v>0.10650782448403907</v>
      </c>
      <c r="F122199" s="6">
        <f t="shared" si="5732"/>
        <v>9.625582587606496E-2</v>
      </c>
      <c r="G122199" s="6">
        <f t="shared" si="5733"/>
        <v>7.2857315572380705E-4</v>
      </c>
    </row>
    <row r="122200" spans="1:7" x14ac:dyDescent="0.35">
      <c r="A122200" s="1" t="s">
        <v>122199</v>
      </c>
      <c r="B122200">
        <v>348.854930160099</v>
      </c>
      <c r="C122200">
        <v>4</v>
      </c>
      <c r="D122200">
        <f>_xlfn.IFNA(_xlfn.XLOOKUP(A122200,Target!B:B,Target!B:B),0)</f>
        <v>0</v>
      </c>
      <c r="E122200" s="7">
        <f t="shared" si="5731"/>
        <v>3.0757852809273369E-2</v>
      </c>
      <c r="F122200" s="6">
        <f t="shared" si="5732"/>
        <v>2.9840037333156877E-2</v>
      </c>
      <c r="G122200" s="6">
        <f t="shared" si="5733"/>
        <v>2.1051001570781581E-4</v>
      </c>
    </row>
    <row r="122201" spans="1:7" x14ac:dyDescent="0.35">
      <c r="A122201" s="1" t="s">
        <v>122200</v>
      </c>
      <c r="B122201">
        <v>353.60913847139398</v>
      </c>
      <c r="C122201">
        <v>3</v>
      </c>
      <c r="D122201">
        <f>_xlfn.IFNA(_xlfn.XLOOKUP(A122201,Target!B:B,Target!B:B),0)</f>
        <v>0</v>
      </c>
      <c r="E122201" s="7">
        <f t="shared" si="5731"/>
        <v>3.2853315204187425E-2</v>
      </c>
      <c r="F122201" s="6">
        <f t="shared" si="5732"/>
        <v>3.1808306872397107E-2</v>
      </c>
      <c r="G122201" s="6">
        <f t="shared" si="5733"/>
        <v>2.2484835851200322E-4</v>
      </c>
    </row>
    <row r="122202" spans="1:7" x14ac:dyDescent="0.35">
      <c r="A122202" s="1" t="s">
        <v>122201</v>
      </c>
      <c r="B122202">
        <v>305.32446801325898</v>
      </c>
      <c r="C122202">
        <v>5</v>
      </c>
      <c r="D122202">
        <f>_xlfn.IFNA(_xlfn.XLOOKUP(A122202,Target!B:B,Target!B:B),0)</f>
        <v>0</v>
      </c>
      <c r="E122202" s="7">
        <f t="shared" si="5731"/>
        <v>1.6821956967859354E-2</v>
      </c>
      <c r="F122202" s="6">
        <f t="shared" si="5732"/>
        <v>1.6543660227422818E-2</v>
      </c>
      <c r="G122202" s="6">
        <f t="shared" si="5733"/>
        <v>1.1514224461786466E-4</v>
      </c>
    </row>
    <row r="122203" spans="1:7" x14ac:dyDescent="0.35">
      <c r="A122203" s="1" t="s">
        <v>122202</v>
      </c>
      <c r="B122203">
        <v>446.57179075451899</v>
      </c>
      <c r="C122203">
        <v>2</v>
      </c>
      <c r="D122203">
        <f>_xlfn.IFNA(_xlfn.XLOOKUP(A122203,Target!B:B,Target!B:B),0)</f>
        <v>0</v>
      </c>
      <c r="E122203" s="7">
        <f t="shared" si="5731"/>
        <v>0.11919832062848623</v>
      </c>
      <c r="F122203" s="6">
        <f t="shared" si="5732"/>
        <v>0.10650330547453868</v>
      </c>
      <c r="G122203" s="6">
        <f t="shared" si="5733"/>
        <v>8.1531247770394151E-4</v>
      </c>
    </row>
    <row r="122204" spans="1:7" x14ac:dyDescent="0.35">
      <c r="A122204" s="1" t="s">
        <v>122203</v>
      </c>
      <c r="B122204">
        <v>307.85118999303199</v>
      </c>
      <c r="C122204">
        <v>5</v>
      </c>
      <c r="D122204">
        <f>_xlfn.IFNA(_xlfn.XLOOKUP(A122204,Target!B:B,Target!B:B),0)</f>
        <v>0</v>
      </c>
      <c r="E122204" s="7">
        <f t="shared" si="5731"/>
        <v>1.7421634566580555E-2</v>
      </c>
      <c r="F122204" s="6">
        <f t="shared" si="5732"/>
        <v>1.7123318371347729E-2</v>
      </c>
      <c r="G122204" s="6">
        <f t="shared" si="5733"/>
        <v>1.1924640391058041E-4</v>
      </c>
    </row>
    <row r="122205" spans="1:7" x14ac:dyDescent="0.35">
      <c r="A122205" s="1" t="s">
        <v>122204</v>
      </c>
      <c r="B122205">
        <v>501.33650658243897</v>
      </c>
      <c r="C122205">
        <v>1</v>
      </c>
      <c r="D122205">
        <f>_xlfn.IFNA(_xlfn.XLOOKUP(A122205,Target!B:B,Target!B:B),0)</f>
        <v>0</v>
      </c>
      <c r="E122205" s="7">
        <f t="shared" si="5731"/>
        <v>0.25467515554903414</v>
      </c>
      <c r="F122205" s="6">
        <f t="shared" si="5732"/>
        <v>0.20298095042584197</v>
      </c>
      <c r="G122205" s="6">
        <f t="shared" si="5733"/>
        <v>1.7403567283824253E-3</v>
      </c>
    </row>
    <row r="122206" spans="1:7" x14ac:dyDescent="0.35">
      <c r="A122206" s="1" t="s">
        <v>122205</v>
      </c>
      <c r="B122206">
        <v>519.46587233582795</v>
      </c>
      <c r="C122206">
        <v>1</v>
      </c>
      <c r="D122206">
        <f>_xlfn.IFNA(_xlfn.XLOOKUP(A122206,Target!B:B,Target!B:B),0)</f>
        <v>0</v>
      </c>
      <c r="E122206" s="7">
        <f t="shared" si="5731"/>
        <v>0.32744339760464103</v>
      </c>
      <c r="F122206" s="6">
        <f t="shared" si="5732"/>
        <v>0.24667221080424928</v>
      </c>
      <c r="G122206" s="6">
        <f t="shared" si="5733"/>
        <v>2.2365160846682833E-3</v>
      </c>
    </row>
    <row r="122207" spans="1:7" x14ac:dyDescent="0.35">
      <c r="A122207" s="1" t="s">
        <v>122206</v>
      </c>
      <c r="B122207">
        <v>320.78424974749402</v>
      </c>
      <c r="C122207">
        <v>4</v>
      </c>
      <c r="D122207">
        <f>_xlfn.IFNA(_xlfn.XLOOKUP(A122207,Target!B:B,Target!B:B),0)</f>
        <v>0</v>
      </c>
      <c r="E122207" s="7">
        <f t="shared" si="5731"/>
        <v>2.0842685636020639E-2</v>
      </c>
      <c r="F122207" s="6">
        <f t="shared" si="5732"/>
        <v>2.041713765430464E-2</v>
      </c>
      <c r="G122207" s="6">
        <f t="shared" si="5733"/>
        <v>1.4265923802268043E-4</v>
      </c>
    </row>
    <row r="122208" spans="1:7" x14ac:dyDescent="0.35">
      <c r="A122208" s="1" t="s">
        <v>122207</v>
      </c>
      <c r="B122208">
        <v>307.85118999303199</v>
      </c>
      <c r="C122208">
        <v>5</v>
      </c>
      <c r="D122208">
        <f>_xlfn.IFNA(_xlfn.XLOOKUP(A122208,Target!B:B,Target!B:B),0)</f>
        <v>0</v>
      </c>
      <c r="E122208" s="7">
        <f t="shared" si="5731"/>
        <v>1.7421634566580555E-2</v>
      </c>
      <c r="F122208" s="6">
        <f t="shared" si="5732"/>
        <v>1.7123318371347729E-2</v>
      </c>
      <c r="G122208" s="6">
        <f t="shared" si="5733"/>
        <v>1.1924640391058041E-4</v>
      </c>
    </row>
    <row r="122209" spans="1:7" x14ac:dyDescent="0.35">
      <c r="A122209" s="1" t="s">
        <v>122208</v>
      </c>
      <c r="B122209">
        <v>348.854930160099</v>
      </c>
      <c r="C122209">
        <v>4</v>
      </c>
      <c r="D122209">
        <f>_xlfn.IFNA(_xlfn.XLOOKUP(A122209,Target!B:B,Target!B:B),0)</f>
        <v>0</v>
      </c>
      <c r="E122209" s="7">
        <f t="shared" si="5731"/>
        <v>3.0757852809273369E-2</v>
      </c>
      <c r="F122209" s="6">
        <f t="shared" si="5732"/>
        <v>2.9840037333156877E-2</v>
      </c>
      <c r="G122209" s="6">
        <f t="shared" si="5733"/>
        <v>2.1051001570781581E-4</v>
      </c>
    </row>
    <row r="122210" spans="1:7" x14ac:dyDescent="0.35">
      <c r="A122210" s="1" t="s">
        <v>122209</v>
      </c>
      <c r="B122210">
        <v>211.73593291384401</v>
      </c>
      <c r="C122210">
        <v>6</v>
      </c>
      <c r="D122210">
        <f>_xlfn.IFNA(_xlfn.XLOOKUP(A122210,Target!B:B,Target!B:B),0)</f>
        <v>0</v>
      </c>
      <c r="E122210" s="7">
        <f t="shared" si="5731"/>
        <v>4.5963955061509394E-3</v>
      </c>
      <c r="F122210" s="6">
        <f t="shared" si="5732"/>
        <v>4.5753653175663045E-3</v>
      </c>
      <c r="G122210" s="6">
        <f t="shared" si="5733"/>
        <v>3.1463853327742635E-5</v>
      </c>
    </row>
    <row r="122211" spans="1:7" x14ac:dyDescent="0.35">
      <c r="A122211" s="1" t="s">
        <v>122210</v>
      </c>
      <c r="B122211">
        <v>254.45891307711199</v>
      </c>
      <c r="C122211">
        <v>6</v>
      </c>
      <c r="D122211">
        <f>_xlfn.IFNA(_xlfn.XLOOKUP(A122211,Target!B:B,Target!B:B),0)</f>
        <v>0</v>
      </c>
      <c r="E122211" s="7">
        <f t="shared" si="5731"/>
        <v>8.3106570706717436E-3</v>
      </c>
      <c r="F122211" s="6">
        <f t="shared" si="5732"/>
        <v>8.2421593111151603E-3</v>
      </c>
      <c r="G122211" s="6">
        <f t="shared" si="5733"/>
        <v>5.6887760548848718E-5</v>
      </c>
    </row>
    <row r="122212" spans="1:7" x14ac:dyDescent="0.35">
      <c r="A122212" s="1" t="s">
        <v>122211</v>
      </c>
      <c r="B122212">
        <v>307.85118999303199</v>
      </c>
      <c r="C122212">
        <v>5</v>
      </c>
      <c r="D122212">
        <f>_xlfn.IFNA(_xlfn.XLOOKUP(A122212,Target!B:B,Target!B:B),0)</f>
        <v>0</v>
      </c>
      <c r="E122212" s="7">
        <f t="shared" si="5731"/>
        <v>1.7421634566580555E-2</v>
      </c>
      <c r="F122212" s="6">
        <f t="shared" si="5732"/>
        <v>1.7123318371347729E-2</v>
      </c>
      <c r="G122212" s="6">
        <f t="shared" si="5733"/>
        <v>1.1924640391058041E-4</v>
      </c>
    </row>
    <row r="122213" spans="1:7" x14ac:dyDescent="0.35">
      <c r="A122213" s="1" t="s">
        <v>122212</v>
      </c>
      <c r="B122213">
        <v>309.93419964440801</v>
      </c>
      <c r="C122213">
        <v>5</v>
      </c>
      <c r="D122213">
        <f>_xlfn.IFNA(_xlfn.XLOOKUP(A122213,Target!B:B,Target!B:B),0)</f>
        <v>0</v>
      </c>
      <c r="E122213" s="7">
        <f t="shared" si="5731"/>
        <v>1.7932046960779262E-2</v>
      </c>
      <c r="F122213" s="6">
        <f t="shared" si="5732"/>
        <v>1.7616153273019242E-2</v>
      </c>
      <c r="G122213" s="6">
        <f t="shared" si="5733"/>
        <v>1.2273961069091637E-4</v>
      </c>
    </row>
    <row r="122214" spans="1:7" x14ac:dyDescent="0.35">
      <c r="A122214" s="1" t="s">
        <v>122213</v>
      </c>
      <c r="B122214">
        <v>295.462653244178</v>
      </c>
      <c r="C122214">
        <v>6</v>
      </c>
      <c r="D122214">
        <f>_xlfn.IFNA(_xlfn.XLOOKUP(A122214,Target!B:B,Target!B:B),0)</f>
        <v>0</v>
      </c>
      <c r="E122214" s="7">
        <f t="shared" si="5731"/>
        <v>1.4672444537346086E-2</v>
      </c>
      <c r="F122214" s="6">
        <f t="shared" si="5732"/>
        <v>1.4460276926152482E-2</v>
      </c>
      <c r="G122214" s="6">
        <f t="shared" si="5733"/>
        <v>1.0043082727457264E-4</v>
      </c>
    </row>
    <row r="122215" spans="1:7" x14ac:dyDescent="0.35">
      <c r="A122215" s="1" t="s">
        <v>122214</v>
      </c>
      <c r="B122215">
        <v>320.78424974749402</v>
      </c>
      <c r="C122215">
        <v>4</v>
      </c>
      <c r="D122215">
        <f>_xlfn.IFNA(_xlfn.XLOOKUP(A122215,Target!B:B,Target!B:B),0)</f>
        <v>0</v>
      </c>
      <c r="E122215" s="7">
        <f t="shared" si="5731"/>
        <v>2.0842685636020639E-2</v>
      </c>
      <c r="F122215" s="6">
        <f t="shared" si="5732"/>
        <v>2.041713765430464E-2</v>
      </c>
      <c r="G122215" s="6">
        <f t="shared" si="5733"/>
        <v>1.4265923802268043E-4</v>
      </c>
    </row>
    <row r="122216" spans="1:7" x14ac:dyDescent="0.35">
      <c r="A122216" s="1" t="s">
        <v>122215</v>
      </c>
      <c r="B122216">
        <v>309.93419964440801</v>
      </c>
      <c r="C122216">
        <v>5</v>
      </c>
      <c r="D122216">
        <f>_xlfn.IFNA(_xlfn.XLOOKUP(A122216,Target!B:B,Target!B:B),0)</f>
        <v>0</v>
      </c>
      <c r="E122216" s="7">
        <f t="shared" si="5731"/>
        <v>1.7932046960779262E-2</v>
      </c>
      <c r="F122216" s="6">
        <f t="shared" si="5732"/>
        <v>1.7616153273019242E-2</v>
      </c>
      <c r="G122216" s="6">
        <f t="shared" si="5733"/>
        <v>1.2273961069091637E-4</v>
      </c>
    </row>
    <row r="122217" spans="1:7" x14ac:dyDescent="0.35">
      <c r="A122217" s="1" t="s">
        <v>122216</v>
      </c>
      <c r="B122217">
        <v>320.78424974749402</v>
      </c>
      <c r="C122217">
        <v>4</v>
      </c>
      <c r="D122217">
        <f>_xlfn.IFNA(_xlfn.XLOOKUP(A122217,Target!B:B,Target!B:B),0)</f>
        <v>0</v>
      </c>
      <c r="E122217" s="7">
        <f t="shared" si="5731"/>
        <v>2.0842685636020639E-2</v>
      </c>
      <c r="F122217" s="6">
        <f t="shared" si="5732"/>
        <v>2.041713765430464E-2</v>
      </c>
      <c r="G122217" s="6">
        <f t="shared" si="5733"/>
        <v>1.4265923802268043E-4</v>
      </c>
    </row>
    <row r="122218" spans="1:7" x14ac:dyDescent="0.35">
      <c r="A122218" s="1" t="s">
        <v>122217</v>
      </c>
      <c r="B122218">
        <v>407.54593839292198</v>
      </c>
      <c r="C122218">
        <v>2</v>
      </c>
      <c r="D122218">
        <f>_xlfn.IFNA(_xlfn.XLOOKUP(A122218,Target!B:B,Target!B:B),0)</f>
        <v>0</v>
      </c>
      <c r="E122218" s="7">
        <f t="shared" si="5731"/>
        <v>6.939226980244971E-2</v>
      </c>
      <c r="F122218" s="6">
        <f t="shared" si="5732"/>
        <v>6.488944399726071E-2</v>
      </c>
      <c r="G122218" s="6">
        <f t="shared" si="5733"/>
        <v>4.7480252799594408E-4</v>
      </c>
    </row>
    <row r="122219" spans="1:7" x14ac:dyDescent="0.35">
      <c r="A122219" s="1" t="s">
        <v>122218</v>
      </c>
      <c r="B122219">
        <v>307.85118999303199</v>
      </c>
      <c r="C122219">
        <v>5</v>
      </c>
      <c r="D122219">
        <f>_xlfn.IFNA(_xlfn.XLOOKUP(A122219,Target!B:B,Target!B:B),0)</f>
        <v>0</v>
      </c>
      <c r="E122219" s="7">
        <f t="shared" si="5731"/>
        <v>1.7421634566580555E-2</v>
      </c>
      <c r="F122219" s="6">
        <f t="shared" si="5732"/>
        <v>1.7123318371347729E-2</v>
      </c>
      <c r="G122219" s="6">
        <f t="shared" si="5733"/>
        <v>1.1924640391058041E-4</v>
      </c>
    </row>
    <row r="122220" spans="1:7" x14ac:dyDescent="0.35">
      <c r="A122220" s="1" t="s">
        <v>122219</v>
      </c>
      <c r="B122220">
        <v>320.78424974749402</v>
      </c>
      <c r="C122220">
        <v>4</v>
      </c>
      <c r="D122220">
        <f>_xlfn.IFNA(_xlfn.XLOOKUP(A122220,Target!B:B,Target!B:B),0)</f>
        <v>0</v>
      </c>
      <c r="E122220" s="7">
        <f t="shared" si="5731"/>
        <v>2.0842685636020639E-2</v>
      </c>
      <c r="F122220" s="6">
        <f t="shared" si="5732"/>
        <v>2.041713765430464E-2</v>
      </c>
      <c r="G122220" s="6">
        <f t="shared" si="5733"/>
        <v>1.4265923802268043E-4</v>
      </c>
    </row>
    <row r="122221" spans="1:7" x14ac:dyDescent="0.35">
      <c r="A122221" s="1" t="s">
        <v>122220</v>
      </c>
      <c r="B122221">
        <v>348.854930160099</v>
      </c>
      <c r="C122221">
        <v>4</v>
      </c>
      <c r="D122221">
        <f>_xlfn.IFNA(_xlfn.XLOOKUP(A122221,Target!B:B,Target!B:B),0)</f>
        <v>0</v>
      </c>
      <c r="E122221" s="7">
        <f t="shared" si="5731"/>
        <v>3.0757852809273369E-2</v>
      </c>
      <c r="F122221" s="6">
        <f t="shared" si="5732"/>
        <v>2.9840037333156877E-2</v>
      </c>
      <c r="G122221" s="6">
        <f t="shared" si="5733"/>
        <v>2.1051001570781581E-4</v>
      </c>
    </row>
    <row r="122222" spans="1:7" x14ac:dyDescent="0.35">
      <c r="A122222" s="1" t="s">
        <v>122221</v>
      </c>
      <c r="B122222">
        <v>413.74690203061903</v>
      </c>
      <c r="C122222">
        <v>2</v>
      </c>
      <c r="D122222">
        <f>_xlfn.IFNA(_xlfn.XLOOKUP(A122222,Target!B:B,Target!B:B),0)</f>
        <v>0</v>
      </c>
      <c r="E122222" s="7">
        <f t="shared" si="5731"/>
        <v>7.5621382796840997E-2</v>
      </c>
      <c r="F122222" s="6">
        <f t="shared" si="5732"/>
        <v>7.0304834030176733E-2</v>
      </c>
      <c r="G122222" s="6">
        <f t="shared" si="5733"/>
        <v>5.1740191749768234E-4</v>
      </c>
    </row>
    <row r="122223" spans="1:7" x14ac:dyDescent="0.35">
      <c r="A122223" s="1" t="s">
        <v>122222</v>
      </c>
      <c r="B122223">
        <v>307.85118999303199</v>
      </c>
      <c r="C122223">
        <v>5</v>
      </c>
      <c r="D122223">
        <f>_xlfn.IFNA(_xlfn.XLOOKUP(A122223,Target!B:B,Target!B:B),0)</f>
        <v>0</v>
      </c>
      <c r="E122223" s="7">
        <f t="shared" si="5731"/>
        <v>1.7421634566580555E-2</v>
      </c>
      <c r="F122223" s="6">
        <f t="shared" si="5732"/>
        <v>1.7123318371347729E-2</v>
      </c>
      <c r="G122223" s="6">
        <f t="shared" si="5733"/>
        <v>1.1924640391058041E-4</v>
      </c>
    </row>
    <row r="122224" spans="1:7" x14ac:dyDescent="0.35">
      <c r="A122224" s="1" t="s">
        <v>122223</v>
      </c>
      <c r="B122224">
        <v>320.78424974749402</v>
      </c>
      <c r="C122224">
        <v>4</v>
      </c>
      <c r="D122224">
        <f>_xlfn.IFNA(_xlfn.XLOOKUP(A122224,Target!B:B,Target!B:B),0)</f>
        <v>0</v>
      </c>
      <c r="E122224" s="7">
        <f t="shared" si="5731"/>
        <v>2.0842685636020639E-2</v>
      </c>
      <c r="F122224" s="6">
        <f t="shared" si="5732"/>
        <v>2.041713765430464E-2</v>
      </c>
      <c r="G122224" s="6">
        <f t="shared" si="5733"/>
        <v>1.4265923802268043E-4</v>
      </c>
    </row>
    <row r="122225" spans="1:7" x14ac:dyDescent="0.35">
      <c r="A122225" s="1" t="s">
        <v>122224</v>
      </c>
      <c r="B122225">
        <v>211.73593291384401</v>
      </c>
      <c r="C122225">
        <v>6</v>
      </c>
      <c r="D122225">
        <f>_xlfn.IFNA(_xlfn.XLOOKUP(A122225,Target!B:B,Target!B:B),0)</f>
        <v>0</v>
      </c>
      <c r="E122225" s="7">
        <f t="shared" si="5731"/>
        <v>4.5963955061509394E-3</v>
      </c>
      <c r="F122225" s="6">
        <f t="shared" si="5732"/>
        <v>4.5753653175663045E-3</v>
      </c>
      <c r="G122225" s="6">
        <f t="shared" si="5733"/>
        <v>3.1463853327742635E-5</v>
      </c>
    </row>
    <row r="122226" spans="1:7" x14ac:dyDescent="0.35">
      <c r="A122226" s="1" t="s">
        <v>122225</v>
      </c>
      <c r="B122226">
        <v>320.78424974749402</v>
      </c>
      <c r="C122226">
        <v>4</v>
      </c>
      <c r="D122226">
        <f>_xlfn.IFNA(_xlfn.XLOOKUP(A122226,Target!B:B,Target!B:B),0)</f>
        <v>0</v>
      </c>
      <c r="E122226" s="7">
        <f t="shared" si="5731"/>
        <v>2.0842685636020639E-2</v>
      </c>
      <c r="F122226" s="6">
        <f t="shared" si="5732"/>
        <v>2.041713765430464E-2</v>
      </c>
      <c r="G122226" s="6">
        <f t="shared" si="5733"/>
        <v>1.4265923802268043E-4</v>
      </c>
    </row>
    <row r="122227" spans="1:7" x14ac:dyDescent="0.35">
      <c r="A122227" s="1" t="s">
        <v>122226</v>
      </c>
      <c r="B122227">
        <v>352.65717980767602</v>
      </c>
      <c r="C122227">
        <v>3</v>
      </c>
      <c r="D122227">
        <f>_xlfn.IFNA(_xlfn.XLOOKUP(A122227,Target!B:B,Target!B:B),0)</f>
        <v>0</v>
      </c>
      <c r="E122227" s="7">
        <f t="shared" si="5731"/>
        <v>3.2422599984441795E-2</v>
      </c>
      <c r="F122227" s="6">
        <f t="shared" si="5732"/>
        <v>3.1404388072220124E-2</v>
      </c>
      <c r="G122227" s="6">
        <f t="shared" si="5733"/>
        <v>2.2190119414251355E-4</v>
      </c>
    </row>
    <row r="122228" spans="1:7" x14ac:dyDescent="0.35">
      <c r="A122228" s="1" t="s">
        <v>122227</v>
      </c>
      <c r="B122228">
        <v>307.85118999303199</v>
      </c>
      <c r="C122228">
        <v>5</v>
      </c>
      <c r="D122228">
        <f>_xlfn.IFNA(_xlfn.XLOOKUP(A122228,Target!B:B,Target!B:B),0)</f>
        <v>0</v>
      </c>
      <c r="E122228" s="7">
        <f t="shared" si="5731"/>
        <v>1.7421634566580555E-2</v>
      </c>
      <c r="F122228" s="6">
        <f t="shared" si="5732"/>
        <v>1.7123318371347729E-2</v>
      </c>
      <c r="G122228" s="6">
        <f t="shared" si="5733"/>
        <v>1.1924640391058041E-4</v>
      </c>
    </row>
    <row r="122229" spans="1:7" x14ac:dyDescent="0.35">
      <c r="A122229" s="1" t="s">
        <v>122228</v>
      </c>
      <c r="B122229">
        <v>292.20961484884998</v>
      </c>
      <c r="C122229">
        <v>6</v>
      </c>
      <c r="D122229">
        <f>_xlfn.IFNA(_xlfn.XLOOKUP(A122229,Target!B:B,Target!B:B),0)</f>
        <v>0</v>
      </c>
      <c r="E122229" s="7">
        <f t="shared" si="5731"/>
        <v>1.4025463872677979E-2</v>
      </c>
      <c r="F122229" s="6">
        <f t="shared" si="5732"/>
        <v>1.3831471074812196E-2</v>
      </c>
      <c r="G122229" s="6">
        <f t="shared" si="5733"/>
        <v>9.6002760413224704E-5</v>
      </c>
    </row>
    <row r="122230" spans="1:7" x14ac:dyDescent="0.35">
      <c r="A122230" s="1" t="s">
        <v>122229</v>
      </c>
      <c r="B122230">
        <v>361.78798991456</v>
      </c>
      <c r="C122230">
        <v>3</v>
      </c>
      <c r="D122230">
        <f>_xlfn.IFNA(_xlfn.XLOOKUP(A122230,Target!B:B,Target!B:B),0)</f>
        <v>0</v>
      </c>
      <c r="E122230" s="7">
        <f t="shared" si="5731"/>
        <v>3.6797710025006994E-2</v>
      </c>
      <c r="F122230" s="6">
        <f t="shared" si="5732"/>
        <v>3.5491696855811328E-2</v>
      </c>
      <c r="G122230" s="6">
        <f t="shared" si="5733"/>
        <v>2.5183703053347975E-4</v>
      </c>
    </row>
    <row r="122231" spans="1:7" x14ac:dyDescent="0.35">
      <c r="A122231" s="1" t="s">
        <v>122230</v>
      </c>
      <c r="B122231">
        <v>356.56377132183297</v>
      </c>
      <c r="C122231">
        <v>3</v>
      </c>
      <c r="D122231">
        <f>_xlfn.IFNA(_xlfn.XLOOKUP(A122231,Target!B:B,Target!B:B),0)</f>
        <v>0</v>
      </c>
      <c r="E122231" s="7">
        <f t="shared" si="5731"/>
        <v>3.4226923386760637E-2</v>
      </c>
      <c r="F122231" s="6">
        <f t="shared" si="5732"/>
        <v>3.3094210383421974E-2</v>
      </c>
      <c r="G122231" s="6">
        <f t="shared" si="5733"/>
        <v>2.3424714201713466E-4</v>
      </c>
    </row>
    <row r="122232" spans="1:7" x14ac:dyDescent="0.35">
      <c r="A122232" s="1" t="s">
        <v>122231</v>
      </c>
      <c r="B122232">
        <v>348.854930160099</v>
      </c>
      <c r="C122232">
        <v>4</v>
      </c>
      <c r="D122232">
        <f>_xlfn.IFNA(_xlfn.XLOOKUP(A122232,Target!B:B,Target!B:B),0)</f>
        <v>0</v>
      </c>
      <c r="E122232" s="7">
        <f t="shared" si="5731"/>
        <v>3.0757852809273369E-2</v>
      </c>
      <c r="F122232" s="6">
        <f t="shared" si="5732"/>
        <v>2.9840037333156877E-2</v>
      </c>
      <c r="G122232" s="6">
        <f t="shared" si="5733"/>
        <v>2.1051001570781581E-4</v>
      </c>
    </row>
    <row r="122233" spans="1:7" x14ac:dyDescent="0.35">
      <c r="A122233" s="1" t="s">
        <v>122232</v>
      </c>
      <c r="B122233">
        <v>348.854930160099</v>
      </c>
      <c r="C122233">
        <v>4</v>
      </c>
      <c r="D122233">
        <f>_xlfn.IFNA(_xlfn.XLOOKUP(A122233,Target!B:B,Target!B:B),0)</f>
        <v>0</v>
      </c>
      <c r="E122233" s="7">
        <f t="shared" si="5731"/>
        <v>3.0757852809273369E-2</v>
      </c>
      <c r="F122233" s="6">
        <f t="shared" si="5732"/>
        <v>2.9840037333156877E-2</v>
      </c>
      <c r="G122233" s="6">
        <f t="shared" si="5733"/>
        <v>2.1051001570781581E-4</v>
      </c>
    </row>
    <row r="122234" spans="1:7" x14ac:dyDescent="0.35">
      <c r="A122234" s="1" t="s">
        <v>122233</v>
      </c>
      <c r="B122234">
        <v>213.818942565219</v>
      </c>
      <c r="C122234">
        <v>6</v>
      </c>
      <c r="D122234">
        <f>_xlfn.IFNA(_xlfn.XLOOKUP(A122234,Target!B:B,Target!B:B),0)</f>
        <v>0</v>
      </c>
      <c r="E122234" s="7">
        <f t="shared" si="5731"/>
        <v>4.7310589457961426E-3</v>
      </c>
      <c r="F122234" s="6">
        <f t="shared" si="5732"/>
        <v>4.7087814233194303E-3</v>
      </c>
      <c r="G122234" s="6">
        <f t="shared" si="5733"/>
        <v>3.2385639429261231E-5</v>
      </c>
    </row>
    <row r="122235" spans="1:7" x14ac:dyDescent="0.35">
      <c r="A122235" s="1" t="s">
        <v>122234</v>
      </c>
      <c r="B122235">
        <v>363.50722991076202</v>
      </c>
      <c r="C122235">
        <v>3</v>
      </c>
      <c r="D122235">
        <f>_xlfn.IFNA(_xlfn.XLOOKUP(A122235,Target!B:B,Target!B:B),0)</f>
        <v>0</v>
      </c>
      <c r="E122235" s="7">
        <f t="shared" si="5731"/>
        <v>3.7685271539619106E-2</v>
      </c>
      <c r="F122235" s="6">
        <f t="shared" si="5732"/>
        <v>3.6316668043004374E-2</v>
      </c>
      <c r="G122235" s="6">
        <f t="shared" si="5733"/>
        <v>2.5790977820961037E-4</v>
      </c>
    </row>
    <row r="122236" spans="1:7" x14ac:dyDescent="0.35">
      <c r="A122236" s="1" t="s">
        <v>122235</v>
      </c>
      <c r="B122236">
        <v>307.85118999303199</v>
      </c>
      <c r="C122236">
        <v>5</v>
      </c>
      <c r="D122236">
        <f>_xlfn.IFNA(_xlfn.XLOOKUP(A122236,Target!B:B,Target!B:B),0)</f>
        <v>0</v>
      </c>
      <c r="E122236" s="7">
        <f t="shared" si="5731"/>
        <v>1.7421634566580555E-2</v>
      </c>
      <c r="F122236" s="6">
        <f t="shared" si="5732"/>
        <v>1.7123318371347729E-2</v>
      </c>
      <c r="G122236" s="6">
        <f t="shared" si="5733"/>
        <v>1.1924640391058041E-4</v>
      </c>
    </row>
    <row r="122237" spans="1:7" x14ac:dyDescent="0.35">
      <c r="A122237" s="1" t="s">
        <v>122236</v>
      </c>
      <c r="B122237">
        <v>353.60913847139398</v>
      </c>
      <c r="C122237">
        <v>3</v>
      </c>
      <c r="D122237">
        <f>_xlfn.IFNA(_xlfn.XLOOKUP(A122237,Target!B:B,Target!B:B),0)</f>
        <v>0</v>
      </c>
      <c r="E122237" s="7">
        <f t="shared" si="5731"/>
        <v>3.2853315204187425E-2</v>
      </c>
      <c r="F122237" s="6">
        <f t="shared" si="5732"/>
        <v>3.1808306872397107E-2</v>
      </c>
      <c r="G122237" s="6">
        <f t="shared" si="5733"/>
        <v>2.2484835851200322E-4</v>
      </c>
    </row>
    <row r="122238" spans="1:7" x14ac:dyDescent="0.35">
      <c r="A122238" s="1" t="s">
        <v>122237</v>
      </c>
      <c r="B122238">
        <v>320.78424974749402</v>
      </c>
      <c r="C122238">
        <v>4</v>
      </c>
      <c r="D122238">
        <f>_xlfn.IFNA(_xlfn.XLOOKUP(A122238,Target!B:B,Target!B:B),0)</f>
        <v>0</v>
      </c>
      <c r="E122238" s="7">
        <f t="shared" si="5731"/>
        <v>2.0842685636020639E-2</v>
      </c>
      <c r="F122238" s="6">
        <f t="shared" si="5732"/>
        <v>2.041713765430464E-2</v>
      </c>
      <c r="G122238" s="6">
        <f t="shared" si="5733"/>
        <v>1.4265923802268043E-4</v>
      </c>
    </row>
    <row r="122239" spans="1:7" x14ac:dyDescent="0.35">
      <c r="A122239" s="1" t="s">
        <v>122238</v>
      </c>
      <c r="B122239">
        <v>347.12695019703</v>
      </c>
      <c r="C122239">
        <v>4</v>
      </c>
      <c r="D122239">
        <f>_xlfn.IFNA(_xlfn.XLOOKUP(A122239,Target!B:B,Target!B:B),0)</f>
        <v>0</v>
      </c>
      <c r="E122239" s="7">
        <f t="shared" si="5731"/>
        <v>3.0029806810917679E-2</v>
      </c>
      <c r="F122239" s="6">
        <f t="shared" si="5732"/>
        <v>2.9154308557237996E-2</v>
      </c>
      <c r="G122239" s="6">
        <f t="shared" si="5733"/>
        <v>2.0552821557874327E-4</v>
      </c>
    </row>
    <row r="122240" spans="1:7" x14ac:dyDescent="0.35">
      <c r="A122240" s="1" t="s">
        <v>122239</v>
      </c>
      <c r="B122240">
        <v>307.85118999303199</v>
      </c>
      <c r="C122240">
        <v>5</v>
      </c>
      <c r="D122240">
        <f>_xlfn.IFNA(_xlfn.XLOOKUP(A122240,Target!B:B,Target!B:B),0)</f>
        <v>0</v>
      </c>
      <c r="E122240" s="7">
        <f t="shared" si="5731"/>
        <v>1.7421634566580555E-2</v>
      </c>
      <c r="F122240" s="6">
        <f t="shared" si="5732"/>
        <v>1.7123318371347729E-2</v>
      </c>
      <c r="G122240" s="6">
        <f t="shared" si="5733"/>
        <v>1.1924640391058041E-4</v>
      </c>
    </row>
    <row r="122241" spans="1:7" x14ac:dyDescent="0.35">
      <c r="A122241" s="1" t="s">
        <v>122240</v>
      </c>
      <c r="B122241">
        <v>366.542198225856</v>
      </c>
      <c r="C122241">
        <v>3</v>
      </c>
      <c r="D122241">
        <f>_xlfn.IFNA(_xlfn.XLOOKUP(A122241,Target!B:B,Target!B:B),0)</f>
        <v>0</v>
      </c>
      <c r="E122241" s="7">
        <f t="shared" si="5731"/>
        <v>3.9304654123299948E-2</v>
      </c>
      <c r="F122241" s="6">
        <f t="shared" si="5732"/>
        <v>3.7818221988484391E-2</v>
      </c>
      <c r="G122241" s="6">
        <f t="shared" si="5733"/>
        <v>2.6898949824964073E-4</v>
      </c>
    </row>
    <row r="122242" spans="1:7" x14ac:dyDescent="0.35">
      <c r="A122242" s="1" t="s">
        <v>122241</v>
      </c>
      <c r="B122242">
        <v>307.85118999303199</v>
      </c>
      <c r="C122242">
        <v>5</v>
      </c>
      <c r="D122242">
        <f>_xlfn.IFNA(_xlfn.XLOOKUP(A122242,Target!B:B,Target!B:B),0)</f>
        <v>0</v>
      </c>
      <c r="E122242" s="7">
        <f t="shared" si="5731"/>
        <v>1.7421634566580555E-2</v>
      </c>
      <c r="F122242" s="6">
        <f t="shared" si="5732"/>
        <v>1.7123318371347729E-2</v>
      </c>
      <c r="G122242" s="6">
        <f t="shared" si="5733"/>
        <v>1.1924640391058041E-4</v>
      </c>
    </row>
    <row r="122243" spans="1:7" x14ac:dyDescent="0.35">
      <c r="A122243" s="1" t="s">
        <v>122242</v>
      </c>
      <c r="B122243">
        <v>307.85118999303199</v>
      </c>
      <c r="C122243">
        <v>5</v>
      </c>
      <c r="D122243">
        <f>_xlfn.IFNA(_xlfn.XLOOKUP(A122243,Target!B:B,Target!B:B),0)</f>
        <v>0</v>
      </c>
      <c r="E122243" s="7">
        <f t="shared" ref="E122243:E122306" si="5734">2^((B122243-600)/50)</f>
        <v>1.7421634566580555E-2</v>
      </c>
      <c r="F122243" s="6">
        <f t="shared" ref="F122243:F122306" si="5735">1-(1/(1+E122243))</f>
        <v>1.7123318371347729E-2</v>
      </c>
      <c r="G122243" s="6">
        <f t="shared" ref="G122243:G122306" si="5736">(F122243*($J$3/$J$2))/(F122243*($J$3/$J$2)+(1-F122243)*((1-$J$3)/(1-$J$2)))</f>
        <v>1.1924640391058041E-4</v>
      </c>
    </row>
    <row r="122244" spans="1:7" x14ac:dyDescent="0.35">
      <c r="A122244" s="1" t="s">
        <v>122243</v>
      </c>
      <c r="B122244">
        <v>394.61287863846002</v>
      </c>
      <c r="C122244">
        <v>2</v>
      </c>
      <c r="D122244">
        <f>_xlfn.IFNA(_xlfn.XLOOKUP(A122244,Target!B:B,Target!B:B),0)</f>
        <v>0</v>
      </c>
      <c r="E122244" s="7">
        <f t="shared" si="5734"/>
        <v>5.8002446870597031E-2</v>
      </c>
      <c r="F122244" s="6">
        <f t="shared" si="5735"/>
        <v>5.4822601821157502E-2</v>
      </c>
      <c r="G122244" s="6">
        <f t="shared" si="5736"/>
        <v>3.9690090682389635E-4</v>
      </c>
    </row>
    <row r="122245" spans="1:7" x14ac:dyDescent="0.35">
      <c r="A122245" s="1" t="s">
        <v>122244</v>
      </c>
      <c r="B122245">
        <v>358.889604129595</v>
      </c>
      <c r="C122245">
        <v>3</v>
      </c>
      <c r="D122245">
        <f>_xlfn.IFNA(_xlfn.XLOOKUP(A122245,Target!B:B,Target!B:B),0)</f>
        <v>0</v>
      </c>
      <c r="E122245" s="7">
        <f t="shared" si="5734"/>
        <v>3.5348482266697442E-2</v>
      </c>
      <c r="F122245" s="6">
        <f t="shared" si="5735"/>
        <v>3.414162755066652E-2</v>
      </c>
      <c r="G122245" s="6">
        <f t="shared" si="5736"/>
        <v>2.4192117106310948E-4</v>
      </c>
    </row>
    <row r="122246" spans="1:7" x14ac:dyDescent="0.35">
      <c r="A122246" s="1" t="s">
        <v>122245</v>
      </c>
      <c r="B122246">
        <v>359.81010210909102</v>
      </c>
      <c r="C122246">
        <v>3</v>
      </c>
      <c r="D122246">
        <f>_xlfn.IFNA(_xlfn.XLOOKUP(A122246,Target!B:B,Target!B:B),0)</f>
        <v>0</v>
      </c>
      <c r="E122246" s="7">
        <f t="shared" si="5734"/>
        <v>3.5802447913491194E-2</v>
      </c>
      <c r="F122246" s="6">
        <f t="shared" si="5735"/>
        <v>3.4564938503100939E-2</v>
      </c>
      <c r="G122246" s="6">
        <f t="shared" si="5736"/>
        <v>2.4502730134084869E-4</v>
      </c>
    </row>
    <row r="122247" spans="1:7" x14ac:dyDescent="0.35">
      <c r="A122247" s="1" t="s">
        <v>122246</v>
      </c>
      <c r="B122247">
        <v>350.57417015630102</v>
      </c>
      <c r="C122247">
        <v>3</v>
      </c>
      <c r="D122247">
        <f>_xlfn.IFNA(_xlfn.XLOOKUP(A122247,Target!B:B,Target!B:B),0)</f>
        <v>0</v>
      </c>
      <c r="E122247" s="7">
        <f t="shared" si="5734"/>
        <v>3.1499732844934916E-2</v>
      </c>
      <c r="F122247" s="6">
        <f t="shared" si="5735"/>
        <v>3.0537800294001882E-2</v>
      </c>
      <c r="G122247" s="6">
        <f t="shared" si="5736"/>
        <v>2.1558642692908088E-4</v>
      </c>
    </row>
    <row r="122248" spans="1:7" x14ac:dyDescent="0.35">
      <c r="A122248" s="1" t="s">
        <v>122247</v>
      </c>
      <c r="B122248">
        <v>418.50111034191502</v>
      </c>
      <c r="C122248">
        <v>2</v>
      </c>
      <c r="D122248">
        <f>_xlfn.IFNA(_xlfn.XLOOKUP(A122248,Target!B:B,Target!B:B),0)</f>
        <v>0</v>
      </c>
      <c r="E122248" s="7">
        <f t="shared" si="5734"/>
        <v>8.077329521689261E-2</v>
      </c>
      <c r="F122248" s="6">
        <f t="shared" si="5735"/>
        <v>7.4736575722555099E-2</v>
      </c>
      <c r="G122248" s="6">
        <f t="shared" si="5736"/>
        <v>5.5263185069575054E-4</v>
      </c>
    </row>
    <row r="122249" spans="1:7" x14ac:dyDescent="0.35">
      <c r="A122249" s="1" t="s">
        <v>122248</v>
      </c>
      <c r="B122249">
        <v>279.27655509438802</v>
      </c>
      <c r="C122249">
        <v>6</v>
      </c>
      <c r="D122249">
        <f>_xlfn.IFNA(_xlfn.XLOOKUP(A122249,Target!B:B,Target!B:B),0)</f>
        <v>0</v>
      </c>
      <c r="E122249" s="7">
        <f t="shared" si="5734"/>
        <v>1.1723369554367332E-2</v>
      </c>
      <c r="F122249" s="6">
        <f t="shared" si="5735"/>
        <v>1.1587524719856024E-2</v>
      </c>
      <c r="G122249" s="6">
        <f t="shared" si="5736"/>
        <v>8.024644203136605E-5</v>
      </c>
    </row>
    <row r="122250" spans="1:7" x14ac:dyDescent="0.35">
      <c r="A122250" s="1" t="s">
        <v>122249</v>
      </c>
      <c r="B122250">
        <v>309.93419964440801</v>
      </c>
      <c r="C122250">
        <v>5</v>
      </c>
      <c r="D122250">
        <f>_xlfn.IFNA(_xlfn.XLOOKUP(A122250,Target!B:B,Target!B:B),0)</f>
        <v>0</v>
      </c>
      <c r="E122250" s="7">
        <f t="shared" si="5734"/>
        <v>1.7932046960779262E-2</v>
      </c>
      <c r="F122250" s="6">
        <f t="shared" si="5735"/>
        <v>1.7616153273019242E-2</v>
      </c>
      <c r="G122250" s="6">
        <f t="shared" si="5736"/>
        <v>1.2273961069091637E-4</v>
      </c>
    </row>
    <row r="122251" spans="1:7" x14ac:dyDescent="0.35">
      <c r="A122251" s="1" t="s">
        <v>122250</v>
      </c>
      <c r="B122251">
        <v>407.54593839292198</v>
      </c>
      <c r="C122251">
        <v>2</v>
      </c>
      <c r="D122251">
        <f>_xlfn.IFNA(_xlfn.XLOOKUP(A122251,Target!B:B,Target!B:B),0)</f>
        <v>0</v>
      </c>
      <c r="E122251" s="7">
        <f t="shared" si="5734"/>
        <v>6.939226980244971E-2</v>
      </c>
      <c r="F122251" s="6">
        <f t="shared" si="5735"/>
        <v>6.488944399726071E-2</v>
      </c>
      <c r="G122251" s="6">
        <f t="shared" si="5736"/>
        <v>4.7480252799594408E-4</v>
      </c>
    </row>
    <row r="122252" spans="1:7" x14ac:dyDescent="0.35">
      <c r="A122252" s="1" t="s">
        <v>122251</v>
      </c>
      <c r="B122252">
        <v>446.57179075451899</v>
      </c>
      <c r="C122252">
        <v>2</v>
      </c>
      <c r="D122252">
        <f>_xlfn.IFNA(_xlfn.XLOOKUP(A122252,Target!B:B,Target!B:B),0)</f>
        <v>0</v>
      </c>
      <c r="E122252" s="7">
        <f t="shared" si="5734"/>
        <v>0.11919832062848623</v>
      </c>
      <c r="F122252" s="6">
        <f t="shared" si="5735"/>
        <v>0.10650330547453868</v>
      </c>
      <c r="G122252" s="6">
        <f t="shared" si="5736"/>
        <v>8.1531247770394151E-4</v>
      </c>
    </row>
    <row r="122253" spans="1:7" x14ac:dyDescent="0.35">
      <c r="A122253" s="1" t="s">
        <v>122252</v>
      </c>
      <c r="B122253">
        <v>507.16221720018098</v>
      </c>
      <c r="C122253">
        <v>1</v>
      </c>
      <c r="D122253">
        <f>_xlfn.IFNA(_xlfn.XLOOKUP(A122253,Target!B:B,Target!B:B),0)</f>
        <v>0</v>
      </c>
      <c r="E122253" s="7">
        <f t="shared" si="5734"/>
        <v>0.27609646928432552</v>
      </c>
      <c r="F122253" s="6">
        <f t="shared" si="5735"/>
        <v>0.21636018587150307</v>
      </c>
      <c r="G122253" s="6">
        <f t="shared" si="5736"/>
        <v>1.8864659889631548E-3</v>
      </c>
    </row>
    <row r="122254" spans="1:7" x14ac:dyDescent="0.35">
      <c r="A122254" s="1" t="s">
        <v>122253</v>
      </c>
      <c r="B122254">
        <v>309.93419964440801</v>
      </c>
      <c r="C122254">
        <v>5</v>
      </c>
      <c r="D122254">
        <f>_xlfn.IFNA(_xlfn.XLOOKUP(A122254,Target!B:B,Target!B:B),0)</f>
        <v>0</v>
      </c>
      <c r="E122254" s="7">
        <f t="shared" si="5734"/>
        <v>1.7932046960779262E-2</v>
      </c>
      <c r="F122254" s="6">
        <f t="shared" si="5735"/>
        <v>1.7616153273019242E-2</v>
      </c>
      <c r="G122254" s="6">
        <f t="shared" si="5736"/>
        <v>1.2273961069091637E-4</v>
      </c>
    </row>
    <row r="122255" spans="1:7" x14ac:dyDescent="0.35">
      <c r="A122255" s="1" t="s">
        <v>122254</v>
      </c>
      <c r="B122255">
        <v>305.32446801325898</v>
      </c>
      <c r="C122255">
        <v>5</v>
      </c>
      <c r="D122255">
        <f>_xlfn.IFNA(_xlfn.XLOOKUP(A122255,Target!B:B,Target!B:B),0)</f>
        <v>0</v>
      </c>
      <c r="E122255" s="7">
        <f t="shared" si="5734"/>
        <v>1.6821956967859354E-2</v>
      </c>
      <c r="F122255" s="6">
        <f t="shared" si="5735"/>
        <v>1.6543660227422818E-2</v>
      </c>
      <c r="G122255" s="6">
        <f t="shared" si="5736"/>
        <v>1.1514224461786466E-4</v>
      </c>
    </row>
    <row r="122256" spans="1:7" x14ac:dyDescent="0.35">
      <c r="A122256" s="1" t="s">
        <v>122255</v>
      </c>
      <c r="B122256">
        <v>210.815434934347</v>
      </c>
      <c r="C122256">
        <v>6</v>
      </c>
      <c r="D122256">
        <f>_xlfn.IFNA(_xlfn.XLOOKUP(A122256,Target!B:B,Target!B:B),0)</f>
        <v>0</v>
      </c>
      <c r="E122256" s="7">
        <f t="shared" si="5734"/>
        <v>4.5381144169943065E-3</v>
      </c>
      <c r="F122256" s="6">
        <f t="shared" si="5735"/>
        <v>4.5176129724336933E-3</v>
      </c>
      <c r="G122256" s="6">
        <f t="shared" si="5736"/>
        <v>3.106491231552056E-5</v>
      </c>
    </row>
    <row r="122257" spans="1:7" x14ac:dyDescent="0.35">
      <c r="A122257" s="1" t="s">
        <v>122256</v>
      </c>
      <c r="B122257">
        <v>363.50722991076202</v>
      </c>
      <c r="C122257">
        <v>3</v>
      </c>
      <c r="D122257">
        <f>_xlfn.IFNA(_xlfn.XLOOKUP(A122257,Target!B:B,Target!B:B),0)</f>
        <v>0</v>
      </c>
      <c r="E122257" s="7">
        <f t="shared" si="5734"/>
        <v>3.7685271539619106E-2</v>
      </c>
      <c r="F122257" s="6">
        <f t="shared" si="5735"/>
        <v>3.6316668043004374E-2</v>
      </c>
      <c r="G122257" s="6">
        <f t="shared" si="5736"/>
        <v>2.5790977820961037E-4</v>
      </c>
    </row>
    <row r="122258" spans="1:7" x14ac:dyDescent="0.35">
      <c r="A122258" s="1" t="s">
        <v>122257</v>
      </c>
      <c r="B122258">
        <v>320.78424974749402</v>
      </c>
      <c r="C122258">
        <v>4</v>
      </c>
      <c r="D122258">
        <f>_xlfn.IFNA(_xlfn.XLOOKUP(A122258,Target!B:B,Target!B:B),0)</f>
        <v>0</v>
      </c>
      <c r="E122258" s="7">
        <f t="shared" si="5734"/>
        <v>2.0842685636020639E-2</v>
      </c>
      <c r="F122258" s="6">
        <f t="shared" si="5735"/>
        <v>2.041713765430464E-2</v>
      </c>
      <c r="G122258" s="6">
        <f t="shared" si="5736"/>
        <v>1.4265923802268043E-4</v>
      </c>
    </row>
    <row r="122259" spans="1:7" x14ac:dyDescent="0.35">
      <c r="A122259" s="1" t="s">
        <v>122258</v>
      </c>
      <c r="B122259">
        <v>307.85118999303199</v>
      </c>
      <c r="C122259">
        <v>5</v>
      </c>
      <c r="D122259">
        <f>_xlfn.IFNA(_xlfn.XLOOKUP(A122259,Target!B:B,Target!B:B),0)</f>
        <v>0</v>
      </c>
      <c r="E122259" s="7">
        <f t="shared" si="5734"/>
        <v>1.7421634566580555E-2</v>
      </c>
      <c r="F122259" s="6">
        <f t="shared" si="5735"/>
        <v>1.7123318371347729E-2</v>
      </c>
      <c r="G122259" s="6">
        <f t="shared" si="5736"/>
        <v>1.1924640391058041E-4</v>
      </c>
    </row>
    <row r="122260" spans="1:7" x14ac:dyDescent="0.35">
      <c r="A122260" s="1" t="s">
        <v>122259</v>
      </c>
      <c r="B122260">
        <v>306.93069201353597</v>
      </c>
      <c r="C122260">
        <v>5</v>
      </c>
      <c r="D122260">
        <f>_xlfn.IFNA(_xlfn.XLOOKUP(A122260,Target!B:B,Target!B:B),0)</f>
        <v>0</v>
      </c>
      <c r="E122260" s="7">
        <f t="shared" si="5734"/>
        <v>1.7200732810831017E-2</v>
      </c>
      <c r="F122260" s="6">
        <f t="shared" si="5735"/>
        <v>1.69098706440175E-2</v>
      </c>
      <c r="G122260" s="6">
        <f t="shared" si="5736"/>
        <v>1.1773456880942414E-4</v>
      </c>
    </row>
    <row r="122261" spans="1:7" x14ac:dyDescent="0.35">
      <c r="A122261" s="1" t="s">
        <v>122260</v>
      </c>
      <c r="B122261">
        <v>432.61644301817699</v>
      </c>
      <c r="C122261">
        <v>2</v>
      </c>
      <c r="D122261">
        <f>_xlfn.IFNA(_xlfn.XLOOKUP(A122261,Target!B:B,Target!B:B),0)</f>
        <v>0</v>
      </c>
      <c r="E122261" s="7">
        <f t="shared" si="5734"/>
        <v>9.8231453757238546E-2</v>
      </c>
      <c r="F122261" s="6">
        <f t="shared" si="5735"/>
        <v>8.9445128730534895E-2</v>
      </c>
      <c r="G122261" s="6">
        <f t="shared" si="5736"/>
        <v>6.7199619088754677E-4</v>
      </c>
    </row>
    <row r="122262" spans="1:7" x14ac:dyDescent="0.35">
      <c r="A122262" s="1" t="s">
        <v>122261</v>
      </c>
      <c r="B122262">
        <v>464.43923703691303</v>
      </c>
      <c r="C122262">
        <v>1</v>
      </c>
      <c r="D122262">
        <f>_xlfn.IFNA(_xlfn.XLOOKUP(A122262,Target!B:B,Target!B:B),0)</f>
        <v>0</v>
      </c>
      <c r="E122262" s="7">
        <f t="shared" si="5734"/>
        <v>0.15270135199791618</v>
      </c>
      <c r="F122262" s="6">
        <f t="shared" si="5735"/>
        <v>0.13247260596445642</v>
      </c>
      <c r="G122262" s="6">
        <f t="shared" si="5736"/>
        <v>1.0442327820767675E-3</v>
      </c>
    </row>
    <row r="122263" spans="1:7" x14ac:dyDescent="0.35">
      <c r="A122263" s="1" t="s">
        <v>122262</v>
      </c>
      <c r="B122263">
        <v>347.93443218060202</v>
      </c>
      <c r="C122263">
        <v>4</v>
      </c>
      <c r="D122263">
        <f>_xlfn.IFNA(_xlfn.XLOOKUP(A122263,Target!B:B,Target!B:B),0)</f>
        <v>0</v>
      </c>
      <c r="E122263" s="7">
        <f t="shared" si="5734"/>
        <v>3.036785130495441E-2</v>
      </c>
      <c r="F122263" s="6">
        <f t="shared" si="5735"/>
        <v>2.9472824939650089E-2</v>
      </c>
      <c r="G122263" s="6">
        <f t="shared" si="5736"/>
        <v>2.0784135870840711E-4</v>
      </c>
    </row>
    <row r="122264" spans="1:7" x14ac:dyDescent="0.35">
      <c r="A122264" s="1" t="s">
        <v>122263</v>
      </c>
      <c r="B122264">
        <v>371.57984072766999</v>
      </c>
      <c r="C122264">
        <v>3</v>
      </c>
      <c r="D122264">
        <f>_xlfn.IFNA(_xlfn.XLOOKUP(A122264,Target!B:B,Target!B:B),0)</f>
        <v>0</v>
      </c>
      <c r="E122264" s="7">
        <f t="shared" si="5734"/>
        <v>4.2147673674228642E-2</v>
      </c>
      <c r="F122264" s="6">
        <f t="shared" si="5735"/>
        <v>4.0443091453278734E-2</v>
      </c>
      <c r="G122264" s="6">
        <f t="shared" si="5736"/>
        <v>2.8844067615097023E-4</v>
      </c>
    </row>
    <row r="122265" spans="1:7" x14ac:dyDescent="0.35">
      <c r="A122265" s="1" t="s">
        <v>122264</v>
      </c>
      <c r="B122265">
        <v>348.854930160099</v>
      </c>
      <c r="C122265">
        <v>4</v>
      </c>
      <c r="D122265">
        <f>_xlfn.IFNA(_xlfn.XLOOKUP(A122265,Target!B:B,Target!B:B),0)</f>
        <v>0</v>
      </c>
      <c r="E122265" s="7">
        <f t="shared" si="5734"/>
        <v>3.0757852809273369E-2</v>
      </c>
      <c r="F122265" s="6">
        <f t="shared" si="5735"/>
        <v>2.9840037333156877E-2</v>
      </c>
      <c r="G122265" s="6">
        <f t="shared" si="5736"/>
        <v>2.1051001570781581E-4</v>
      </c>
    </row>
    <row r="122266" spans="1:7" x14ac:dyDescent="0.35">
      <c r="A122266" s="1" t="s">
        <v>122265</v>
      </c>
      <c r="B122266">
        <v>320.78424974749402</v>
      </c>
      <c r="C122266">
        <v>4</v>
      </c>
      <c r="D122266">
        <f>_xlfn.IFNA(_xlfn.XLOOKUP(A122266,Target!B:B,Target!B:B),0)</f>
        <v>0</v>
      </c>
      <c r="E122266" s="7">
        <f t="shared" si="5734"/>
        <v>2.0842685636020639E-2</v>
      </c>
      <c r="F122266" s="6">
        <f t="shared" si="5735"/>
        <v>2.041713765430464E-2</v>
      </c>
      <c r="G122266" s="6">
        <f t="shared" si="5736"/>
        <v>1.4265923802268043E-4</v>
      </c>
    </row>
    <row r="122267" spans="1:7" x14ac:dyDescent="0.35">
      <c r="A122267" s="1" t="s">
        <v>122266</v>
      </c>
      <c r="B122267">
        <v>397.56751148889902</v>
      </c>
      <c r="C122267">
        <v>2</v>
      </c>
      <c r="D122267">
        <f>_xlfn.IFNA(_xlfn.XLOOKUP(A122267,Target!B:B,Target!B:B),0)</f>
        <v>0</v>
      </c>
      <c r="E122267" s="7">
        <f t="shared" si="5734"/>
        <v>6.0427548725175313E-2</v>
      </c>
      <c r="F122267" s="6">
        <f t="shared" si="5735"/>
        <v>5.6984137009473246E-2</v>
      </c>
      <c r="G122267" s="6">
        <f t="shared" si="5736"/>
        <v>4.1348860586005515E-4</v>
      </c>
    </row>
    <row r="122268" spans="1:7" x14ac:dyDescent="0.35">
      <c r="A122268" s="1" t="s">
        <v>122267</v>
      </c>
      <c r="B122268">
        <v>307.85118999303199</v>
      </c>
      <c r="C122268">
        <v>5</v>
      </c>
      <c r="D122268">
        <f>_xlfn.IFNA(_xlfn.XLOOKUP(A122268,Target!B:B,Target!B:B),0)</f>
        <v>0</v>
      </c>
      <c r="E122268" s="7">
        <f t="shared" si="5734"/>
        <v>1.7421634566580555E-2</v>
      </c>
      <c r="F122268" s="6">
        <f t="shared" si="5735"/>
        <v>1.7123318371347729E-2</v>
      </c>
      <c r="G122268" s="6">
        <f t="shared" si="5736"/>
        <v>1.1924640391058041E-4</v>
      </c>
    </row>
    <row r="122269" spans="1:7" x14ac:dyDescent="0.35">
      <c r="A122269" s="1" t="s">
        <v>122268</v>
      </c>
      <c r="B122269">
        <v>320.78424974749402</v>
      </c>
      <c r="C122269">
        <v>4</v>
      </c>
      <c r="D122269">
        <f>_xlfn.IFNA(_xlfn.XLOOKUP(A122269,Target!B:B,Target!B:B),0)</f>
        <v>0</v>
      </c>
      <c r="E122269" s="7">
        <f t="shared" si="5734"/>
        <v>2.0842685636020639E-2</v>
      </c>
      <c r="F122269" s="6">
        <f t="shared" si="5735"/>
        <v>2.041713765430464E-2</v>
      </c>
      <c r="G122269" s="6">
        <f t="shared" si="5736"/>
        <v>1.4265923802268043E-4</v>
      </c>
    </row>
    <row r="122270" spans="1:7" x14ac:dyDescent="0.35">
      <c r="A122270" s="1" t="s">
        <v>122269</v>
      </c>
      <c r="B122270">
        <v>320.78424974749402</v>
      </c>
      <c r="C122270">
        <v>4</v>
      </c>
      <c r="D122270">
        <f>_xlfn.IFNA(_xlfn.XLOOKUP(A122270,Target!B:B,Target!B:B),0)</f>
        <v>0</v>
      </c>
      <c r="E122270" s="7">
        <f t="shared" si="5734"/>
        <v>2.0842685636020639E-2</v>
      </c>
      <c r="F122270" s="6">
        <f t="shared" si="5735"/>
        <v>2.041713765430464E-2</v>
      </c>
      <c r="G122270" s="6">
        <f t="shared" si="5736"/>
        <v>1.4265923802268043E-4</v>
      </c>
    </row>
    <row r="122271" spans="1:7" x14ac:dyDescent="0.35">
      <c r="A122271" s="1" t="s">
        <v>122270</v>
      </c>
      <c r="B122271">
        <v>372.74316186355298</v>
      </c>
      <c r="C122271">
        <v>3</v>
      </c>
      <c r="D122271">
        <f>_xlfn.IFNA(_xlfn.XLOOKUP(A122271,Target!B:B,Target!B:B),0)</f>
        <v>0</v>
      </c>
      <c r="E122271" s="7">
        <f t="shared" si="5734"/>
        <v>4.2832902045388463E-2</v>
      </c>
      <c r="F122271" s="6">
        <f t="shared" si="5735"/>
        <v>4.1073600536938315E-2</v>
      </c>
      <c r="G122271" s="6">
        <f t="shared" si="5736"/>
        <v>2.9312871184177837E-4</v>
      </c>
    </row>
    <row r="122272" spans="1:7" x14ac:dyDescent="0.35">
      <c r="A122272" s="1" t="s">
        <v>122271</v>
      </c>
      <c r="B122272">
        <v>363.50722991076202</v>
      </c>
      <c r="C122272">
        <v>3</v>
      </c>
      <c r="D122272">
        <f>_xlfn.IFNA(_xlfn.XLOOKUP(A122272,Target!B:B,Target!B:B),0)</f>
        <v>0</v>
      </c>
      <c r="E122272" s="7">
        <f t="shared" si="5734"/>
        <v>3.7685271539619106E-2</v>
      </c>
      <c r="F122272" s="6">
        <f t="shared" si="5735"/>
        <v>3.6316668043004374E-2</v>
      </c>
      <c r="G122272" s="6">
        <f t="shared" si="5736"/>
        <v>2.5790977820961037E-4</v>
      </c>
    </row>
    <row r="122273" spans="1:7" x14ac:dyDescent="0.35">
      <c r="A122273" s="1" t="s">
        <v>122272</v>
      </c>
      <c r="B122273">
        <v>307.85118999303199</v>
      </c>
      <c r="C122273">
        <v>5</v>
      </c>
      <c r="D122273">
        <f>_xlfn.IFNA(_xlfn.XLOOKUP(A122273,Target!B:B,Target!B:B),0)</f>
        <v>0</v>
      </c>
      <c r="E122273" s="7">
        <f t="shared" si="5734"/>
        <v>1.7421634566580555E-2</v>
      </c>
      <c r="F122273" s="6">
        <f t="shared" si="5735"/>
        <v>1.7123318371347729E-2</v>
      </c>
      <c r="G122273" s="6">
        <f t="shared" si="5736"/>
        <v>1.1924640391058041E-4</v>
      </c>
    </row>
    <row r="122274" spans="1:7" x14ac:dyDescent="0.35">
      <c r="A122274" s="1" t="s">
        <v>122273</v>
      </c>
      <c r="B122274">
        <v>320.78424974749402</v>
      </c>
      <c r="C122274">
        <v>4</v>
      </c>
      <c r="D122274">
        <f>_xlfn.IFNA(_xlfn.XLOOKUP(A122274,Target!B:B,Target!B:B),0)</f>
        <v>0</v>
      </c>
      <c r="E122274" s="7">
        <f t="shared" si="5734"/>
        <v>2.0842685636020639E-2</v>
      </c>
      <c r="F122274" s="6">
        <f t="shared" si="5735"/>
        <v>2.041713765430464E-2</v>
      </c>
      <c r="G122274" s="6">
        <f t="shared" si="5736"/>
        <v>1.4265923802268043E-4</v>
      </c>
    </row>
    <row r="122275" spans="1:7" x14ac:dyDescent="0.35">
      <c r="A122275" s="1" t="s">
        <v>122274</v>
      </c>
      <c r="B122275">
        <v>307.85118999303199</v>
      </c>
      <c r="C122275">
        <v>5</v>
      </c>
      <c r="D122275">
        <f>_xlfn.IFNA(_xlfn.XLOOKUP(A122275,Target!B:B,Target!B:B),0)</f>
        <v>0</v>
      </c>
      <c r="E122275" s="7">
        <f t="shared" si="5734"/>
        <v>1.7421634566580555E-2</v>
      </c>
      <c r="F122275" s="6">
        <f t="shared" si="5735"/>
        <v>1.7123318371347729E-2</v>
      </c>
      <c r="G122275" s="6">
        <f t="shared" si="5736"/>
        <v>1.1924640391058041E-4</v>
      </c>
    </row>
    <row r="122276" spans="1:7" x14ac:dyDescent="0.35">
      <c r="A122276" s="1" t="s">
        <v>122275</v>
      </c>
      <c r="B122276">
        <v>363.50722991076202</v>
      </c>
      <c r="C122276">
        <v>3</v>
      </c>
      <c r="D122276">
        <f>_xlfn.IFNA(_xlfn.XLOOKUP(A122276,Target!B:B,Target!B:B),0)</f>
        <v>0</v>
      </c>
      <c r="E122276" s="7">
        <f t="shared" si="5734"/>
        <v>3.7685271539619106E-2</v>
      </c>
      <c r="F122276" s="6">
        <f t="shared" si="5735"/>
        <v>3.6316668043004374E-2</v>
      </c>
      <c r="G122276" s="6">
        <f t="shared" si="5736"/>
        <v>2.5790977820961037E-4</v>
      </c>
    </row>
    <row r="122277" spans="1:7" x14ac:dyDescent="0.35">
      <c r="A122277" s="1" t="s">
        <v>122276</v>
      </c>
      <c r="B122277">
        <v>307.85118999303199</v>
      </c>
      <c r="C122277">
        <v>5</v>
      </c>
      <c r="D122277">
        <f>_xlfn.IFNA(_xlfn.XLOOKUP(A122277,Target!B:B,Target!B:B),0)</f>
        <v>0</v>
      </c>
      <c r="E122277" s="7">
        <f t="shared" si="5734"/>
        <v>1.7421634566580555E-2</v>
      </c>
      <c r="F122277" s="6">
        <f t="shared" si="5735"/>
        <v>1.7123318371347729E-2</v>
      </c>
      <c r="G122277" s="6">
        <f t="shared" si="5736"/>
        <v>1.1924640391058041E-4</v>
      </c>
    </row>
    <row r="122278" spans="1:7" x14ac:dyDescent="0.35">
      <c r="A122278" s="1" t="s">
        <v>122277</v>
      </c>
      <c r="B122278">
        <v>307.85118999303199</v>
      </c>
      <c r="C122278">
        <v>5</v>
      </c>
      <c r="D122278">
        <f>_xlfn.IFNA(_xlfn.XLOOKUP(A122278,Target!B:B,Target!B:B),0)</f>
        <v>0</v>
      </c>
      <c r="E122278" s="7">
        <f t="shared" si="5734"/>
        <v>1.7421634566580555E-2</v>
      </c>
      <c r="F122278" s="6">
        <f t="shared" si="5735"/>
        <v>1.7123318371347729E-2</v>
      </c>
      <c r="G122278" s="6">
        <f t="shared" si="5736"/>
        <v>1.1924640391058041E-4</v>
      </c>
    </row>
    <row r="122279" spans="1:7" x14ac:dyDescent="0.35">
      <c r="A122279" s="1" t="s">
        <v>122278</v>
      </c>
      <c r="B122279">
        <v>413.74690203061903</v>
      </c>
      <c r="C122279">
        <v>2</v>
      </c>
      <c r="D122279">
        <f>_xlfn.IFNA(_xlfn.XLOOKUP(A122279,Target!B:B,Target!B:B),0)</f>
        <v>0</v>
      </c>
      <c r="E122279" s="7">
        <f t="shared" si="5734"/>
        <v>7.5621382796840997E-2</v>
      </c>
      <c r="F122279" s="6">
        <f t="shared" si="5735"/>
        <v>7.0304834030176733E-2</v>
      </c>
      <c r="G122279" s="6">
        <f t="shared" si="5736"/>
        <v>5.1740191749768234E-4</v>
      </c>
    </row>
    <row r="122280" spans="1:7" x14ac:dyDescent="0.35">
      <c r="A122280" s="1" t="s">
        <v>122279</v>
      </c>
      <c r="B122280">
        <v>320.78424974749402</v>
      </c>
      <c r="C122280">
        <v>4</v>
      </c>
      <c r="D122280">
        <f>_xlfn.IFNA(_xlfn.XLOOKUP(A122280,Target!B:B,Target!B:B),0)</f>
        <v>0</v>
      </c>
      <c r="E122280" s="7">
        <f t="shared" si="5734"/>
        <v>2.0842685636020639E-2</v>
      </c>
      <c r="F122280" s="6">
        <f t="shared" si="5735"/>
        <v>2.041713765430464E-2</v>
      </c>
      <c r="G122280" s="6">
        <f t="shared" si="5736"/>
        <v>1.4265923802268043E-4</v>
      </c>
    </row>
    <row r="122281" spans="1:7" x14ac:dyDescent="0.35">
      <c r="A122281" s="1" t="s">
        <v>122280</v>
      </c>
      <c r="B122281">
        <v>410.50057124336098</v>
      </c>
      <c r="C122281">
        <v>2</v>
      </c>
      <c r="D122281">
        <f>_xlfn.IFNA(_xlfn.XLOOKUP(A122281,Target!B:B,Target!B:B),0)</f>
        <v>0</v>
      </c>
      <c r="E122281" s="7">
        <f t="shared" si="5734"/>
        <v>7.229358399298301E-2</v>
      </c>
      <c r="F122281" s="6">
        <f t="shared" si="5735"/>
        <v>6.7419580861220685E-2</v>
      </c>
      <c r="G122281" s="6">
        <f t="shared" si="5736"/>
        <v>4.9464436222481885E-4</v>
      </c>
    </row>
    <row r="122282" spans="1:7" x14ac:dyDescent="0.35">
      <c r="A122282" s="1" t="s">
        <v>122281</v>
      </c>
      <c r="B122282">
        <v>371.57984072766999</v>
      </c>
      <c r="C122282">
        <v>3</v>
      </c>
      <c r="D122282">
        <f>_xlfn.IFNA(_xlfn.XLOOKUP(A122282,Target!B:B,Target!B:B),0)</f>
        <v>0</v>
      </c>
      <c r="E122282" s="7">
        <f t="shared" si="5734"/>
        <v>4.2147673674228642E-2</v>
      </c>
      <c r="F122282" s="6">
        <f t="shared" si="5735"/>
        <v>4.0443091453278734E-2</v>
      </c>
      <c r="G122282" s="6">
        <f t="shared" si="5736"/>
        <v>2.8844067615097023E-4</v>
      </c>
    </row>
    <row r="122283" spans="1:7" x14ac:dyDescent="0.35">
      <c r="A122283" s="1" t="s">
        <v>122282</v>
      </c>
      <c r="B122283">
        <v>307.85118999303199</v>
      </c>
      <c r="C122283">
        <v>5</v>
      </c>
      <c r="D122283">
        <f>_xlfn.IFNA(_xlfn.XLOOKUP(A122283,Target!B:B,Target!B:B),0)</f>
        <v>0</v>
      </c>
      <c r="E122283" s="7">
        <f t="shared" si="5734"/>
        <v>1.7421634566580555E-2</v>
      </c>
      <c r="F122283" s="6">
        <f t="shared" si="5735"/>
        <v>1.7123318371347729E-2</v>
      </c>
      <c r="G122283" s="6">
        <f t="shared" si="5736"/>
        <v>1.1924640391058041E-4</v>
      </c>
    </row>
    <row r="122284" spans="1:7" x14ac:dyDescent="0.35">
      <c r="A122284" s="1" t="s">
        <v>122283</v>
      </c>
      <c r="B122284">
        <v>401.40122182069803</v>
      </c>
      <c r="C122284">
        <v>2</v>
      </c>
      <c r="D122284">
        <f>_xlfn.IFNA(_xlfn.XLOOKUP(A122284,Target!B:B,Target!B:B),0)</f>
        <v>0</v>
      </c>
      <c r="E122284" s="7">
        <f t="shared" si="5734"/>
        <v>6.3725934570128831E-2</v>
      </c>
      <c r="F122284" s="6">
        <f t="shared" si="5735"/>
        <v>5.9908226827130706E-2</v>
      </c>
      <c r="G122284" s="6">
        <f t="shared" si="5736"/>
        <v>4.3604868467469581E-4</v>
      </c>
    </row>
    <row r="122285" spans="1:7" x14ac:dyDescent="0.35">
      <c r="A122285" s="1" t="s">
        <v>122284</v>
      </c>
      <c r="B122285">
        <v>320.78424974749402</v>
      </c>
      <c r="C122285">
        <v>4</v>
      </c>
      <c r="D122285">
        <f>_xlfn.IFNA(_xlfn.XLOOKUP(A122285,Target!B:B,Target!B:B),0)</f>
        <v>0</v>
      </c>
      <c r="E122285" s="7">
        <f t="shared" si="5734"/>
        <v>2.0842685636020639E-2</v>
      </c>
      <c r="F122285" s="6">
        <f t="shared" si="5735"/>
        <v>2.041713765430464E-2</v>
      </c>
      <c r="G122285" s="6">
        <f t="shared" si="5736"/>
        <v>1.4265923802268043E-4</v>
      </c>
    </row>
    <row r="122286" spans="1:7" x14ac:dyDescent="0.35">
      <c r="A122286" s="1" t="s">
        <v>122285</v>
      </c>
      <c r="B122286">
        <v>211.73593291384401</v>
      </c>
      <c r="C122286">
        <v>6</v>
      </c>
      <c r="D122286">
        <f>_xlfn.IFNA(_xlfn.XLOOKUP(A122286,Target!B:B,Target!B:B),0)</f>
        <v>0</v>
      </c>
      <c r="E122286" s="7">
        <f t="shared" si="5734"/>
        <v>4.5963955061509394E-3</v>
      </c>
      <c r="F122286" s="6">
        <f t="shared" si="5735"/>
        <v>4.5753653175663045E-3</v>
      </c>
      <c r="G122286" s="6">
        <f t="shared" si="5736"/>
        <v>3.1463853327742635E-5</v>
      </c>
    </row>
    <row r="122287" spans="1:7" x14ac:dyDescent="0.35">
      <c r="A122287" s="1" t="s">
        <v>122286</v>
      </c>
      <c r="B122287">
        <v>320.78424974749402</v>
      </c>
      <c r="C122287">
        <v>4</v>
      </c>
      <c r="D122287">
        <f>_xlfn.IFNA(_xlfn.XLOOKUP(A122287,Target!B:B,Target!B:B),0)</f>
        <v>0</v>
      </c>
      <c r="E122287" s="7">
        <f t="shared" si="5734"/>
        <v>2.0842685636020639E-2</v>
      </c>
      <c r="F122287" s="6">
        <f t="shared" si="5735"/>
        <v>2.041713765430464E-2</v>
      </c>
      <c r="G122287" s="6">
        <f t="shared" si="5736"/>
        <v>1.4265923802268043E-4</v>
      </c>
    </row>
    <row r="122288" spans="1:7" x14ac:dyDescent="0.35">
      <c r="A122288" s="1" t="s">
        <v>122287</v>
      </c>
      <c r="B122288">
        <v>306.93069201353597</v>
      </c>
      <c r="C122288">
        <v>5</v>
      </c>
      <c r="D122288">
        <f>_xlfn.IFNA(_xlfn.XLOOKUP(A122288,Target!B:B,Target!B:B),0)</f>
        <v>0</v>
      </c>
      <c r="E122288" s="7">
        <f t="shared" si="5734"/>
        <v>1.7200732810831017E-2</v>
      </c>
      <c r="F122288" s="6">
        <f t="shared" si="5735"/>
        <v>1.69098706440175E-2</v>
      </c>
      <c r="G122288" s="6">
        <f t="shared" si="5736"/>
        <v>1.1773456880942414E-4</v>
      </c>
    </row>
    <row r="122289" spans="1:7" x14ac:dyDescent="0.35">
      <c r="A122289" s="1" t="s">
        <v>122288</v>
      </c>
      <c r="B122289">
        <v>350.57417015630102</v>
      </c>
      <c r="C122289">
        <v>3</v>
      </c>
      <c r="D122289">
        <f>_xlfn.IFNA(_xlfn.XLOOKUP(A122289,Target!B:B,Target!B:B),0)</f>
        <v>0</v>
      </c>
      <c r="E122289" s="7">
        <f t="shared" si="5734"/>
        <v>3.1499732844934916E-2</v>
      </c>
      <c r="F122289" s="6">
        <f t="shared" si="5735"/>
        <v>3.0537800294001882E-2</v>
      </c>
      <c r="G122289" s="6">
        <f t="shared" si="5736"/>
        <v>2.1558642692908088E-4</v>
      </c>
    </row>
    <row r="122290" spans="1:7" x14ac:dyDescent="0.35">
      <c r="A122290" s="1" t="s">
        <v>122289</v>
      </c>
      <c r="B122290">
        <v>211.73593291384401</v>
      </c>
      <c r="C122290">
        <v>6</v>
      </c>
      <c r="D122290">
        <f>_xlfn.IFNA(_xlfn.XLOOKUP(A122290,Target!B:B,Target!B:B),0)</f>
        <v>0</v>
      </c>
      <c r="E122290" s="7">
        <f t="shared" si="5734"/>
        <v>4.5963955061509394E-3</v>
      </c>
      <c r="F122290" s="6">
        <f t="shared" si="5735"/>
        <v>4.5753653175663045E-3</v>
      </c>
      <c r="G122290" s="6">
        <f t="shared" si="5736"/>
        <v>3.1463853327742635E-5</v>
      </c>
    </row>
    <row r="122291" spans="1:7" x14ac:dyDescent="0.35">
      <c r="A122291" s="1" t="s">
        <v>122290</v>
      </c>
      <c r="B122291">
        <v>348.854930160099</v>
      </c>
      <c r="C122291">
        <v>4</v>
      </c>
      <c r="D122291">
        <f>_xlfn.IFNA(_xlfn.XLOOKUP(A122291,Target!B:B,Target!B:B),0)</f>
        <v>0</v>
      </c>
      <c r="E122291" s="7">
        <f t="shared" si="5734"/>
        <v>3.0757852809273369E-2</v>
      </c>
      <c r="F122291" s="6">
        <f t="shared" si="5735"/>
        <v>2.9840037333156877E-2</v>
      </c>
      <c r="G122291" s="6">
        <f t="shared" si="5736"/>
        <v>2.1051001570781581E-4</v>
      </c>
    </row>
    <row r="122292" spans="1:7" x14ac:dyDescent="0.35">
      <c r="A122292" s="1" t="s">
        <v>122291</v>
      </c>
      <c r="B122292">
        <v>320.78424974749402</v>
      </c>
      <c r="C122292">
        <v>4</v>
      </c>
      <c r="D122292">
        <f>_xlfn.IFNA(_xlfn.XLOOKUP(A122292,Target!B:B,Target!B:B),0)</f>
        <v>0</v>
      </c>
      <c r="E122292" s="7">
        <f t="shared" si="5734"/>
        <v>2.0842685636020639E-2</v>
      </c>
      <c r="F122292" s="6">
        <f t="shared" si="5735"/>
        <v>2.041713765430464E-2</v>
      </c>
      <c r="G122292" s="6">
        <f t="shared" si="5736"/>
        <v>1.4265923802268043E-4</v>
      </c>
    </row>
    <row r="122293" spans="1:7" x14ac:dyDescent="0.35">
      <c r="A122293" s="1" t="s">
        <v>122292</v>
      </c>
      <c r="B122293">
        <v>320.78424974749402</v>
      </c>
      <c r="C122293">
        <v>4</v>
      </c>
      <c r="D122293">
        <f>_xlfn.IFNA(_xlfn.XLOOKUP(A122293,Target!B:B,Target!B:B),0)</f>
        <v>0</v>
      </c>
      <c r="E122293" s="7">
        <f t="shared" si="5734"/>
        <v>2.0842685636020639E-2</v>
      </c>
      <c r="F122293" s="6">
        <f t="shared" si="5735"/>
        <v>2.041713765430464E-2</v>
      </c>
      <c r="G122293" s="6">
        <f t="shared" si="5736"/>
        <v>1.4265923802268043E-4</v>
      </c>
    </row>
    <row r="122294" spans="1:7" x14ac:dyDescent="0.35">
      <c r="A122294" s="1" t="s">
        <v>122293</v>
      </c>
      <c r="B122294">
        <v>350.57417015630102</v>
      </c>
      <c r="C122294">
        <v>3</v>
      </c>
      <c r="D122294">
        <f>_xlfn.IFNA(_xlfn.XLOOKUP(A122294,Target!B:B,Target!B:B),0)</f>
        <v>0</v>
      </c>
      <c r="E122294" s="7">
        <f t="shared" si="5734"/>
        <v>3.1499732844934916E-2</v>
      </c>
      <c r="F122294" s="6">
        <f t="shared" si="5735"/>
        <v>3.0537800294001882E-2</v>
      </c>
      <c r="G122294" s="6">
        <f t="shared" si="5736"/>
        <v>2.1558642692908088E-4</v>
      </c>
    </row>
    <row r="122295" spans="1:7" x14ac:dyDescent="0.35">
      <c r="A122295" s="1" t="s">
        <v>122294</v>
      </c>
      <c r="B122295">
        <v>309.93419964440801</v>
      </c>
      <c r="C122295">
        <v>5</v>
      </c>
      <c r="D122295">
        <f>_xlfn.IFNA(_xlfn.XLOOKUP(A122295,Target!B:B,Target!B:B),0)</f>
        <v>0</v>
      </c>
      <c r="E122295" s="7">
        <f t="shared" si="5734"/>
        <v>1.7932046960779262E-2</v>
      </c>
      <c r="F122295" s="6">
        <f t="shared" si="5735"/>
        <v>1.7616153273019242E-2</v>
      </c>
      <c r="G122295" s="6">
        <f t="shared" si="5736"/>
        <v>1.2273961069091637E-4</v>
      </c>
    </row>
    <row r="122296" spans="1:7" x14ac:dyDescent="0.35">
      <c r="A122296" s="1" t="s">
        <v>122295</v>
      </c>
      <c r="B122296">
        <v>320.78424974749402</v>
      </c>
      <c r="C122296">
        <v>4</v>
      </c>
      <c r="D122296">
        <f>_xlfn.IFNA(_xlfn.XLOOKUP(A122296,Target!B:B,Target!B:B),0)</f>
        <v>0</v>
      </c>
      <c r="E122296" s="7">
        <f t="shared" si="5734"/>
        <v>2.0842685636020639E-2</v>
      </c>
      <c r="F122296" s="6">
        <f t="shared" si="5735"/>
        <v>2.041713765430464E-2</v>
      </c>
      <c r="G122296" s="6">
        <f t="shared" si="5736"/>
        <v>1.4265923802268043E-4</v>
      </c>
    </row>
    <row r="122297" spans="1:7" x14ac:dyDescent="0.35">
      <c r="A122297" s="1" t="s">
        <v>122296</v>
      </c>
      <c r="B122297">
        <v>361.89311176046698</v>
      </c>
      <c r="C122297">
        <v>3</v>
      </c>
      <c r="D122297">
        <f>_xlfn.IFNA(_xlfn.XLOOKUP(A122297,Target!B:B,Target!B:B),0)</f>
        <v>0</v>
      </c>
      <c r="E122297" s="7">
        <f t="shared" si="5734"/>
        <v>3.6851374355373591E-2</v>
      </c>
      <c r="F122297" s="6">
        <f t="shared" si="5735"/>
        <v>3.554161692487956E-2</v>
      </c>
      <c r="G122297" s="6">
        <f t="shared" si="5736"/>
        <v>2.5220420710888073E-4</v>
      </c>
    </row>
    <row r="122298" spans="1:7" x14ac:dyDescent="0.35">
      <c r="A122298" s="1" t="s">
        <v>122297</v>
      </c>
      <c r="B122298">
        <v>307.85118999303199</v>
      </c>
      <c r="C122298">
        <v>5</v>
      </c>
      <c r="D122298">
        <f>_xlfn.IFNA(_xlfn.XLOOKUP(A122298,Target!B:B,Target!B:B),0)</f>
        <v>0</v>
      </c>
      <c r="E122298" s="7">
        <f t="shared" si="5734"/>
        <v>1.7421634566580555E-2</v>
      </c>
      <c r="F122298" s="6">
        <f t="shared" si="5735"/>
        <v>1.7123318371347729E-2</v>
      </c>
      <c r="G122298" s="6">
        <f t="shared" si="5736"/>
        <v>1.1924640391058041E-4</v>
      </c>
    </row>
    <row r="122299" spans="1:7" x14ac:dyDescent="0.35">
      <c r="A122299" s="1" t="s">
        <v>122298</v>
      </c>
      <c r="B122299">
        <v>307.85118999303199</v>
      </c>
      <c r="C122299">
        <v>5</v>
      </c>
      <c r="D122299">
        <f>_xlfn.IFNA(_xlfn.XLOOKUP(A122299,Target!B:B,Target!B:B),0)</f>
        <v>0</v>
      </c>
      <c r="E122299" s="7">
        <f t="shared" si="5734"/>
        <v>1.7421634566580555E-2</v>
      </c>
      <c r="F122299" s="6">
        <f t="shared" si="5735"/>
        <v>1.7123318371347729E-2</v>
      </c>
      <c r="G122299" s="6">
        <f t="shared" si="5736"/>
        <v>1.1924640391058041E-4</v>
      </c>
    </row>
    <row r="122300" spans="1:7" x14ac:dyDescent="0.35">
      <c r="A122300" s="1" t="s">
        <v>122299</v>
      </c>
      <c r="B122300">
        <v>320.78424974749402</v>
      </c>
      <c r="C122300">
        <v>4</v>
      </c>
      <c r="D122300">
        <f>_xlfn.IFNA(_xlfn.XLOOKUP(A122300,Target!B:B,Target!B:B),0)</f>
        <v>0</v>
      </c>
      <c r="E122300" s="7">
        <f t="shared" si="5734"/>
        <v>2.0842685636020639E-2</v>
      </c>
      <c r="F122300" s="6">
        <f t="shared" si="5735"/>
        <v>2.041713765430464E-2</v>
      </c>
      <c r="G122300" s="6">
        <f t="shared" si="5736"/>
        <v>1.4265923802268043E-4</v>
      </c>
    </row>
    <row r="122301" spans="1:7" x14ac:dyDescent="0.35">
      <c r="A122301" s="1" t="s">
        <v>122300</v>
      </c>
      <c r="B122301">
        <v>366.542198225856</v>
      </c>
      <c r="C122301">
        <v>3</v>
      </c>
      <c r="D122301">
        <f>_xlfn.IFNA(_xlfn.XLOOKUP(A122301,Target!B:B,Target!B:B),0)</f>
        <v>0</v>
      </c>
      <c r="E122301" s="7">
        <f t="shared" si="5734"/>
        <v>3.9304654123299948E-2</v>
      </c>
      <c r="F122301" s="6">
        <f t="shared" si="5735"/>
        <v>3.7818221988484391E-2</v>
      </c>
      <c r="G122301" s="6">
        <f t="shared" si="5736"/>
        <v>2.6898949824964073E-4</v>
      </c>
    </row>
    <row r="122302" spans="1:7" x14ac:dyDescent="0.35">
      <c r="A122302" s="1" t="s">
        <v>122301</v>
      </c>
      <c r="B122302">
        <v>348.854930160099</v>
      </c>
      <c r="C122302">
        <v>4</v>
      </c>
      <c r="D122302">
        <f>_xlfn.IFNA(_xlfn.XLOOKUP(A122302,Target!B:B,Target!B:B),0)</f>
        <v>0</v>
      </c>
      <c r="E122302" s="7">
        <f t="shared" si="5734"/>
        <v>3.0757852809273369E-2</v>
      </c>
      <c r="F122302" s="6">
        <f t="shared" si="5735"/>
        <v>2.9840037333156877E-2</v>
      </c>
      <c r="G122302" s="6">
        <f t="shared" si="5736"/>
        <v>2.1051001570781581E-4</v>
      </c>
    </row>
    <row r="122303" spans="1:7" x14ac:dyDescent="0.35">
      <c r="A122303" s="1" t="s">
        <v>122302</v>
      </c>
      <c r="B122303">
        <v>211.73593291384401</v>
      </c>
      <c r="C122303">
        <v>6</v>
      </c>
      <c r="D122303">
        <f>_xlfn.IFNA(_xlfn.XLOOKUP(A122303,Target!B:B,Target!B:B),0)</f>
        <v>0</v>
      </c>
      <c r="E122303" s="7">
        <f t="shared" si="5734"/>
        <v>4.5963955061509394E-3</v>
      </c>
      <c r="F122303" s="6">
        <f t="shared" si="5735"/>
        <v>4.5753653175663045E-3</v>
      </c>
      <c r="G122303" s="6">
        <f t="shared" si="5736"/>
        <v>3.1463853327742635E-5</v>
      </c>
    </row>
    <row r="122304" spans="1:7" x14ac:dyDescent="0.35">
      <c r="A122304" s="1" t="s">
        <v>122303</v>
      </c>
      <c r="B122304">
        <v>359.81010210909102</v>
      </c>
      <c r="C122304">
        <v>3</v>
      </c>
      <c r="D122304">
        <f>_xlfn.IFNA(_xlfn.XLOOKUP(A122304,Target!B:B,Target!B:B),0)</f>
        <v>0</v>
      </c>
      <c r="E122304" s="7">
        <f t="shared" si="5734"/>
        <v>3.5802447913491194E-2</v>
      </c>
      <c r="F122304" s="6">
        <f t="shared" si="5735"/>
        <v>3.4564938503100939E-2</v>
      </c>
      <c r="G122304" s="6">
        <f t="shared" si="5736"/>
        <v>2.4502730134084869E-4</v>
      </c>
    </row>
    <row r="122305" spans="1:7" x14ac:dyDescent="0.35">
      <c r="A122305" s="1" t="s">
        <v>122304</v>
      </c>
      <c r="B122305">
        <v>320.78424974749402</v>
      </c>
      <c r="C122305">
        <v>4</v>
      </c>
      <c r="D122305">
        <f>_xlfn.IFNA(_xlfn.XLOOKUP(A122305,Target!B:B,Target!B:B),0)</f>
        <v>0</v>
      </c>
      <c r="E122305" s="7">
        <f t="shared" si="5734"/>
        <v>2.0842685636020639E-2</v>
      </c>
      <c r="F122305" s="6">
        <f t="shared" si="5735"/>
        <v>2.041713765430464E-2</v>
      </c>
      <c r="G122305" s="6">
        <f t="shared" si="5736"/>
        <v>1.4265923802268043E-4</v>
      </c>
    </row>
    <row r="122306" spans="1:7" x14ac:dyDescent="0.35">
      <c r="A122306" s="1" t="s">
        <v>122305</v>
      </c>
      <c r="B122306">
        <v>363.50722991076202</v>
      </c>
      <c r="C122306">
        <v>3</v>
      </c>
      <c r="D122306">
        <f>_xlfn.IFNA(_xlfn.XLOOKUP(A122306,Target!B:B,Target!B:B),0)</f>
        <v>0</v>
      </c>
      <c r="E122306" s="7">
        <f t="shared" si="5734"/>
        <v>3.7685271539619106E-2</v>
      </c>
      <c r="F122306" s="6">
        <f t="shared" si="5735"/>
        <v>3.6316668043004374E-2</v>
      </c>
      <c r="G122306" s="6">
        <f t="shared" si="5736"/>
        <v>2.5790977820961037E-4</v>
      </c>
    </row>
    <row r="122307" spans="1:7" x14ac:dyDescent="0.35">
      <c r="A122307" s="1" t="s">
        <v>122306</v>
      </c>
      <c r="B122307">
        <v>320.78424974749402</v>
      </c>
      <c r="C122307">
        <v>4</v>
      </c>
      <c r="D122307">
        <f>_xlfn.IFNA(_xlfn.XLOOKUP(A122307,Target!B:B,Target!B:B),0)</f>
        <v>0</v>
      </c>
      <c r="E122307" s="7">
        <f t="shared" ref="E122307:E122370" si="5737">2^((B122307-600)/50)</f>
        <v>2.0842685636020639E-2</v>
      </c>
      <c r="F122307" s="6">
        <f t="shared" ref="F122307:F122370" si="5738">1-(1/(1+E122307))</f>
        <v>2.041713765430464E-2</v>
      </c>
      <c r="G122307" s="6">
        <f t="shared" ref="G122307:G122370" si="5739">(F122307*($J$3/$J$2))/(F122307*($J$3/$J$2)+(1-F122307)*((1-$J$3)/(1-$J$2)))</f>
        <v>1.4265923802268043E-4</v>
      </c>
    </row>
    <row r="122308" spans="1:7" x14ac:dyDescent="0.35">
      <c r="A122308" s="1" t="s">
        <v>122307</v>
      </c>
      <c r="B122308">
        <v>224.668992668306</v>
      </c>
      <c r="C122308">
        <v>6</v>
      </c>
      <c r="D122308">
        <f>_xlfn.IFNA(_xlfn.XLOOKUP(A122308,Target!B:B,Target!B:B),0)</f>
        <v>0</v>
      </c>
      <c r="E122308" s="7">
        <f t="shared" si="5737"/>
        <v>5.4989803756585994E-3</v>
      </c>
      <c r="F122308" s="6">
        <f t="shared" si="5738"/>
        <v>5.4689069635895926E-3</v>
      </c>
      <c r="G122308" s="6">
        <f t="shared" si="5739"/>
        <v>3.7642113862816694E-5</v>
      </c>
    </row>
    <row r="122309" spans="1:7" x14ac:dyDescent="0.35">
      <c r="A122309" s="1" t="s">
        <v>122308</v>
      </c>
      <c r="B122309">
        <v>307.85118999303199</v>
      </c>
      <c r="C122309">
        <v>5</v>
      </c>
      <c r="D122309">
        <f>_xlfn.IFNA(_xlfn.XLOOKUP(A122309,Target!B:B,Target!B:B),0)</f>
        <v>0</v>
      </c>
      <c r="E122309" s="7">
        <f t="shared" si="5737"/>
        <v>1.7421634566580555E-2</v>
      </c>
      <c r="F122309" s="6">
        <f t="shared" si="5738"/>
        <v>1.7123318371347729E-2</v>
      </c>
      <c r="G122309" s="6">
        <f t="shared" si="5739"/>
        <v>1.1924640391058041E-4</v>
      </c>
    </row>
    <row r="122310" spans="1:7" x14ac:dyDescent="0.35">
      <c r="A122310" s="1" t="s">
        <v>122309</v>
      </c>
      <c r="B122310">
        <v>361.89311176046698</v>
      </c>
      <c r="C122310">
        <v>3</v>
      </c>
      <c r="D122310">
        <f>_xlfn.IFNA(_xlfn.XLOOKUP(A122310,Target!B:B,Target!B:B),0)</f>
        <v>0</v>
      </c>
      <c r="E122310" s="7">
        <f t="shared" si="5737"/>
        <v>3.6851374355373591E-2</v>
      </c>
      <c r="F122310" s="6">
        <f t="shared" si="5738"/>
        <v>3.554161692487956E-2</v>
      </c>
      <c r="G122310" s="6">
        <f t="shared" si="5739"/>
        <v>2.5220420710888073E-4</v>
      </c>
    </row>
    <row r="122311" spans="1:7" x14ac:dyDescent="0.35">
      <c r="A122311" s="1" t="s">
        <v>122310</v>
      </c>
      <c r="B122311">
        <v>322.86725939886998</v>
      </c>
      <c r="C122311">
        <v>4</v>
      </c>
      <c r="D122311">
        <f>_xlfn.IFNA(_xlfn.XLOOKUP(A122311,Target!B:B,Target!B:B),0)</f>
        <v>0</v>
      </c>
      <c r="E122311" s="7">
        <f t="shared" si="5737"/>
        <v>2.1453326677557515E-2</v>
      </c>
      <c r="F122311" s="6">
        <f t="shared" si="5738"/>
        <v>2.1002747866452287E-2</v>
      </c>
      <c r="G122311" s="6">
        <f t="shared" si="5739"/>
        <v>1.4683820015884495E-4</v>
      </c>
    </row>
    <row r="122312" spans="1:7" x14ac:dyDescent="0.35">
      <c r="A122312" s="1" t="s">
        <v>122311</v>
      </c>
      <c r="B122312">
        <v>372.74316186355298</v>
      </c>
      <c r="C122312">
        <v>3</v>
      </c>
      <c r="D122312">
        <f>_xlfn.IFNA(_xlfn.XLOOKUP(A122312,Target!B:B,Target!B:B),0)</f>
        <v>0</v>
      </c>
      <c r="E122312" s="7">
        <f t="shared" si="5737"/>
        <v>4.2832902045388463E-2</v>
      </c>
      <c r="F122312" s="6">
        <f t="shared" si="5738"/>
        <v>4.1073600536938315E-2</v>
      </c>
      <c r="G122312" s="6">
        <f t="shared" si="5739"/>
        <v>2.9312871184177837E-4</v>
      </c>
    </row>
    <row r="122313" spans="1:7" x14ac:dyDescent="0.35">
      <c r="A122313" s="1" t="s">
        <v>122312</v>
      </c>
      <c r="B122313">
        <v>307.85118999303199</v>
      </c>
      <c r="C122313">
        <v>5</v>
      </c>
      <c r="D122313">
        <f>_xlfn.IFNA(_xlfn.XLOOKUP(A122313,Target!B:B,Target!B:B),0)</f>
        <v>0</v>
      </c>
      <c r="E122313" s="7">
        <f t="shared" si="5737"/>
        <v>1.7421634566580555E-2</v>
      </c>
      <c r="F122313" s="6">
        <f t="shared" si="5738"/>
        <v>1.7123318371347729E-2</v>
      </c>
      <c r="G122313" s="6">
        <f t="shared" si="5739"/>
        <v>1.1924640391058041E-4</v>
      </c>
    </row>
    <row r="122314" spans="1:7" x14ac:dyDescent="0.35">
      <c r="A122314" s="1" t="s">
        <v>122313</v>
      </c>
      <c r="B122314">
        <v>322.86725939886998</v>
      </c>
      <c r="C122314">
        <v>4</v>
      </c>
      <c r="D122314">
        <f>_xlfn.IFNA(_xlfn.XLOOKUP(A122314,Target!B:B,Target!B:B),0)</f>
        <v>0</v>
      </c>
      <c r="E122314" s="7">
        <f t="shared" si="5737"/>
        <v>2.1453326677557515E-2</v>
      </c>
      <c r="F122314" s="6">
        <f t="shared" si="5738"/>
        <v>2.1002747866452287E-2</v>
      </c>
      <c r="G122314" s="6">
        <f t="shared" si="5739"/>
        <v>1.4683820015884495E-4</v>
      </c>
    </row>
    <row r="122315" spans="1:7" x14ac:dyDescent="0.35">
      <c r="A122315" s="1" t="s">
        <v>122314</v>
      </c>
      <c r="B122315">
        <v>307.85118999303199</v>
      </c>
      <c r="C122315">
        <v>5</v>
      </c>
      <c r="D122315">
        <f>_xlfn.IFNA(_xlfn.XLOOKUP(A122315,Target!B:B,Target!B:B),0)</f>
        <v>0</v>
      </c>
      <c r="E122315" s="7">
        <f t="shared" si="5737"/>
        <v>1.7421634566580555E-2</v>
      </c>
      <c r="F122315" s="6">
        <f t="shared" si="5738"/>
        <v>1.7123318371347729E-2</v>
      </c>
      <c r="G122315" s="6">
        <f t="shared" si="5739"/>
        <v>1.1924640391058041E-4</v>
      </c>
    </row>
    <row r="122316" spans="1:7" x14ac:dyDescent="0.35">
      <c r="A122316" s="1" t="s">
        <v>122315</v>
      </c>
      <c r="B122316">
        <v>307.85118999303199</v>
      </c>
      <c r="C122316">
        <v>5</v>
      </c>
      <c r="D122316">
        <f>_xlfn.IFNA(_xlfn.XLOOKUP(A122316,Target!B:B,Target!B:B),0)</f>
        <v>0</v>
      </c>
      <c r="E122316" s="7">
        <f t="shared" si="5737"/>
        <v>1.7421634566580555E-2</v>
      </c>
      <c r="F122316" s="6">
        <f t="shared" si="5738"/>
        <v>1.7123318371347729E-2</v>
      </c>
      <c r="G122316" s="6">
        <f t="shared" si="5739"/>
        <v>1.1924640391058041E-4</v>
      </c>
    </row>
    <row r="122317" spans="1:7" x14ac:dyDescent="0.35">
      <c r="A122317" s="1" t="s">
        <v>122316</v>
      </c>
      <c r="B122317">
        <v>320.78424974749402</v>
      </c>
      <c r="C122317">
        <v>4</v>
      </c>
      <c r="D122317">
        <f>_xlfn.IFNA(_xlfn.XLOOKUP(A122317,Target!B:B,Target!B:B),0)</f>
        <v>0</v>
      </c>
      <c r="E122317" s="7">
        <f t="shared" si="5737"/>
        <v>2.0842685636020639E-2</v>
      </c>
      <c r="F122317" s="6">
        <f t="shared" si="5738"/>
        <v>2.041713765430464E-2</v>
      </c>
      <c r="G122317" s="6">
        <f t="shared" si="5739"/>
        <v>1.4265923802268043E-4</v>
      </c>
    </row>
    <row r="122318" spans="1:7" x14ac:dyDescent="0.35">
      <c r="A122318" s="1" t="s">
        <v>122317</v>
      </c>
      <c r="B122318">
        <v>254.45891307711199</v>
      </c>
      <c r="C122318">
        <v>6</v>
      </c>
      <c r="D122318">
        <f>_xlfn.IFNA(_xlfn.XLOOKUP(A122318,Target!B:B,Target!B:B),0)</f>
        <v>0</v>
      </c>
      <c r="E122318" s="7">
        <f t="shared" si="5737"/>
        <v>8.3106570706717436E-3</v>
      </c>
      <c r="F122318" s="6">
        <f t="shared" si="5738"/>
        <v>8.2421593111151603E-3</v>
      </c>
      <c r="G122318" s="6">
        <f t="shared" si="5739"/>
        <v>5.6887760548848718E-5</v>
      </c>
    </row>
    <row r="122319" spans="1:7" x14ac:dyDescent="0.35">
      <c r="A122319" s="1" t="s">
        <v>122318</v>
      </c>
      <c r="B122319">
        <v>211.73593291384401</v>
      </c>
      <c r="C122319">
        <v>6</v>
      </c>
      <c r="D122319">
        <f>_xlfn.IFNA(_xlfn.XLOOKUP(A122319,Target!B:B,Target!B:B),0)</f>
        <v>0</v>
      </c>
      <c r="E122319" s="7">
        <f t="shared" si="5737"/>
        <v>4.5963955061509394E-3</v>
      </c>
      <c r="F122319" s="6">
        <f t="shared" si="5738"/>
        <v>4.5753653175663045E-3</v>
      </c>
      <c r="G122319" s="6">
        <f t="shared" si="5739"/>
        <v>3.1463853327742635E-5</v>
      </c>
    </row>
    <row r="122320" spans="1:7" x14ac:dyDescent="0.35">
      <c r="A122320" s="1" t="s">
        <v>122319</v>
      </c>
      <c r="B122320">
        <v>704.73399220381202</v>
      </c>
      <c r="C122320">
        <v>1</v>
      </c>
      <c r="D122320">
        <f>_xlfn.IFNA(_xlfn.XLOOKUP(A122320,Target!B:B,Target!B:B),0)</f>
        <v>0</v>
      </c>
      <c r="E122320" s="7">
        <f t="shared" si="5737"/>
        <v>4.2713136576886903</v>
      </c>
      <c r="F122320" s="6">
        <f t="shared" si="5738"/>
        <v>0.81029396751198646</v>
      </c>
      <c r="G122320" s="6">
        <f t="shared" si="5739"/>
        <v>2.8408820972264756E-2</v>
      </c>
    </row>
    <row r="122321" spans="1:7" x14ac:dyDescent="0.35">
      <c r="A122321" s="1" t="s">
        <v>122320</v>
      </c>
      <c r="B122321">
        <v>350.57417015630102</v>
      </c>
      <c r="C122321">
        <v>3</v>
      </c>
      <c r="D122321">
        <f>_xlfn.IFNA(_xlfn.XLOOKUP(A122321,Target!B:B,Target!B:B),0)</f>
        <v>0</v>
      </c>
      <c r="E122321" s="7">
        <f t="shared" si="5737"/>
        <v>3.1499732844934916E-2</v>
      </c>
      <c r="F122321" s="6">
        <f t="shared" si="5738"/>
        <v>3.0537800294001882E-2</v>
      </c>
      <c r="G122321" s="6">
        <f t="shared" si="5739"/>
        <v>2.1558642692908088E-4</v>
      </c>
    </row>
    <row r="122322" spans="1:7" x14ac:dyDescent="0.35">
      <c r="A122322" s="1" t="s">
        <v>122321</v>
      </c>
      <c r="B122322">
        <v>404.51097007782897</v>
      </c>
      <c r="C122322">
        <v>2</v>
      </c>
      <c r="D122322">
        <f>_xlfn.IFNA(_xlfn.XLOOKUP(A122322,Target!B:B,Target!B:B),0)</f>
        <v>0</v>
      </c>
      <c r="E122322" s="7">
        <f t="shared" si="5737"/>
        <v>6.6533253849590329E-2</v>
      </c>
      <c r="F122322" s="6">
        <f t="shared" si="5738"/>
        <v>6.2382727973499641E-2</v>
      </c>
      <c r="G122322" s="6">
        <f t="shared" si="5739"/>
        <v>4.5524919706091247E-4</v>
      </c>
    </row>
    <row r="122323" spans="1:7" x14ac:dyDescent="0.35">
      <c r="A122323" s="1" t="s">
        <v>122322</v>
      </c>
      <c r="B122323">
        <v>226.752002319681</v>
      </c>
      <c r="C122323">
        <v>6</v>
      </c>
      <c r="D122323">
        <f>_xlfn.IFNA(_xlfn.XLOOKUP(A122323,Target!B:B,Target!B:B),0)</f>
        <v>0</v>
      </c>
      <c r="E122323" s="7">
        <f t="shared" si="5737"/>
        <v>5.6600874020092812E-3</v>
      </c>
      <c r="F122323" s="6">
        <f t="shared" si="5738"/>
        <v>5.6282311219403303E-3</v>
      </c>
      <c r="G122323" s="6">
        <f t="shared" si="5739"/>
        <v>3.8744895406089091E-5</v>
      </c>
    </row>
    <row r="122324" spans="1:7" x14ac:dyDescent="0.35">
      <c r="A122324" s="1" t="s">
        <v>122323</v>
      </c>
      <c r="B122324">
        <v>361.78798991456</v>
      </c>
      <c r="C122324">
        <v>3</v>
      </c>
      <c r="D122324">
        <f>_xlfn.IFNA(_xlfn.XLOOKUP(A122324,Target!B:B,Target!B:B),0)</f>
        <v>0</v>
      </c>
      <c r="E122324" s="7">
        <f t="shared" si="5737"/>
        <v>3.6797710025006994E-2</v>
      </c>
      <c r="F122324" s="6">
        <f t="shared" si="5738"/>
        <v>3.5491696855811328E-2</v>
      </c>
      <c r="G122324" s="6">
        <f t="shared" si="5739"/>
        <v>2.5183703053347975E-4</v>
      </c>
    </row>
    <row r="122325" spans="1:7" x14ac:dyDescent="0.35">
      <c r="A122325" s="1" t="s">
        <v>122324</v>
      </c>
      <c r="B122325">
        <v>320.78424974749402</v>
      </c>
      <c r="C122325">
        <v>4</v>
      </c>
      <c r="D122325">
        <f>_xlfn.IFNA(_xlfn.XLOOKUP(A122325,Target!B:B,Target!B:B),0)</f>
        <v>0</v>
      </c>
      <c r="E122325" s="7">
        <f t="shared" si="5737"/>
        <v>2.0842685636020639E-2</v>
      </c>
      <c r="F122325" s="6">
        <f t="shared" si="5738"/>
        <v>2.041713765430464E-2</v>
      </c>
      <c r="G122325" s="6">
        <f t="shared" si="5739"/>
        <v>1.4265923802268043E-4</v>
      </c>
    </row>
    <row r="122326" spans="1:7" x14ac:dyDescent="0.35">
      <c r="A122326" s="1" t="s">
        <v>122325</v>
      </c>
      <c r="B122326">
        <v>320.78424974749402</v>
      </c>
      <c r="C122326">
        <v>4</v>
      </c>
      <c r="D122326">
        <f>_xlfn.IFNA(_xlfn.XLOOKUP(A122326,Target!B:B,Target!B:B),0)</f>
        <v>0</v>
      </c>
      <c r="E122326" s="7">
        <f t="shared" si="5737"/>
        <v>2.0842685636020639E-2</v>
      </c>
      <c r="F122326" s="6">
        <f t="shared" si="5738"/>
        <v>2.041713765430464E-2</v>
      </c>
      <c r="G122326" s="6">
        <f t="shared" si="5739"/>
        <v>1.4265923802268043E-4</v>
      </c>
    </row>
    <row r="122327" spans="1:7" x14ac:dyDescent="0.35">
      <c r="A122327" s="1" t="s">
        <v>122326</v>
      </c>
      <c r="B122327">
        <v>507.16221720018098</v>
      </c>
      <c r="C122327">
        <v>1</v>
      </c>
      <c r="D122327">
        <f>_xlfn.IFNA(_xlfn.XLOOKUP(A122327,Target!B:B,Target!B:B),0)</f>
        <v>0</v>
      </c>
      <c r="E122327" s="7">
        <f t="shared" si="5737"/>
        <v>0.27609646928432552</v>
      </c>
      <c r="F122327" s="6">
        <f t="shared" si="5738"/>
        <v>0.21636018587150307</v>
      </c>
      <c r="G122327" s="6">
        <f t="shared" si="5739"/>
        <v>1.8864659889631548E-3</v>
      </c>
    </row>
    <row r="122328" spans="1:7" x14ac:dyDescent="0.35">
      <c r="A122328" s="1" t="s">
        <v>122327</v>
      </c>
      <c r="B122328">
        <v>307.85118999303199</v>
      </c>
      <c r="C122328">
        <v>5</v>
      </c>
      <c r="D122328">
        <f>_xlfn.IFNA(_xlfn.XLOOKUP(A122328,Target!B:B,Target!B:B),0)</f>
        <v>0</v>
      </c>
      <c r="E122328" s="7">
        <f t="shared" si="5737"/>
        <v>1.7421634566580555E-2</v>
      </c>
      <c r="F122328" s="6">
        <f t="shared" si="5738"/>
        <v>1.7123318371347729E-2</v>
      </c>
      <c r="G122328" s="6">
        <f t="shared" si="5739"/>
        <v>1.1924640391058041E-4</v>
      </c>
    </row>
    <row r="122329" spans="1:7" x14ac:dyDescent="0.35">
      <c r="A122329" s="1" t="s">
        <v>122328</v>
      </c>
      <c r="B122329">
        <v>555.27330650396698</v>
      </c>
      <c r="C122329">
        <v>1</v>
      </c>
      <c r="D122329">
        <f>_xlfn.IFNA(_xlfn.XLOOKUP(A122329,Target!B:B,Target!B:B),0)</f>
        <v>0</v>
      </c>
      <c r="E122329" s="7">
        <f t="shared" si="5737"/>
        <v>0.53792096767107755</v>
      </c>
      <c r="F122329" s="6">
        <f t="shared" si="5738"/>
        <v>0.34977152856278981</v>
      </c>
      <c r="G122329" s="6">
        <f t="shared" si="5739"/>
        <v>3.668853432830339E-3</v>
      </c>
    </row>
    <row r="122330" spans="1:7" x14ac:dyDescent="0.35">
      <c r="A122330" s="1" t="s">
        <v>122329</v>
      </c>
      <c r="B122330">
        <v>322.86725939886998</v>
      </c>
      <c r="C122330">
        <v>4</v>
      </c>
      <c r="D122330">
        <f>_xlfn.IFNA(_xlfn.XLOOKUP(A122330,Target!B:B,Target!B:B),0)</f>
        <v>0</v>
      </c>
      <c r="E122330" s="7">
        <f t="shared" si="5737"/>
        <v>2.1453326677557515E-2</v>
      </c>
      <c r="F122330" s="6">
        <f t="shared" si="5738"/>
        <v>2.1002747866452287E-2</v>
      </c>
      <c r="G122330" s="6">
        <f t="shared" si="5739"/>
        <v>1.4683820015884495E-4</v>
      </c>
    </row>
    <row r="122331" spans="1:7" x14ac:dyDescent="0.35">
      <c r="A122331" s="1" t="s">
        <v>122330</v>
      </c>
      <c r="B122331">
        <v>438.451566275684</v>
      </c>
      <c r="C122331">
        <v>2</v>
      </c>
      <c r="D122331">
        <f>_xlfn.IFNA(_xlfn.XLOOKUP(A122331,Target!B:B,Target!B:B),0)</f>
        <v>0</v>
      </c>
      <c r="E122331" s="7">
        <f t="shared" si="5737"/>
        <v>0.10650782448403907</v>
      </c>
      <c r="F122331" s="6">
        <f t="shared" si="5738"/>
        <v>9.625582587606496E-2</v>
      </c>
      <c r="G122331" s="6">
        <f t="shared" si="5739"/>
        <v>7.2857315572380705E-4</v>
      </c>
    </row>
    <row r="122332" spans="1:7" x14ac:dyDescent="0.35">
      <c r="A122332" s="1" t="s">
        <v>122331</v>
      </c>
      <c r="B122332">
        <v>306.93069201353597</v>
      </c>
      <c r="C122332">
        <v>5</v>
      </c>
      <c r="D122332">
        <f>_xlfn.IFNA(_xlfn.XLOOKUP(A122332,Target!B:B,Target!B:B),0)</f>
        <v>0</v>
      </c>
      <c r="E122332" s="7">
        <f t="shared" si="5737"/>
        <v>1.7200732810831017E-2</v>
      </c>
      <c r="F122332" s="6">
        <f t="shared" si="5738"/>
        <v>1.69098706440175E-2</v>
      </c>
      <c r="G122332" s="6">
        <f t="shared" si="5739"/>
        <v>1.1773456880942414E-4</v>
      </c>
    </row>
    <row r="122333" spans="1:7" x14ac:dyDescent="0.35">
      <c r="A122333" s="1" t="s">
        <v>122332</v>
      </c>
      <c r="B122333">
        <v>307.85118999303199</v>
      </c>
      <c r="C122333">
        <v>5</v>
      </c>
      <c r="D122333">
        <f>_xlfn.IFNA(_xlfn.XLOOKUP(A122333,Target!B:B,Target!B:B),0)</f>
        <v>0</v>
      </c>
      <c r="E122333" s="7">
        <f t="shared" si="5737"/>
        <v>1.7421634566580555E-2</v>
      </c>
      <c r="F122333" s="6">
        <f t="shared" si="5738"/>
        <v>1.7123318371347729E-2</v>
      </c>
      <c r="G122333" s="6">
        <f t="shared" si="5739"/>
        <v>1.1924640391058041E-4</v>
      </c>
    </row>
    <row r="122334" spans="1:7" x14ac:dyDescent="0.35">
      <c r="A122334" s="1" t="s">
        <v>122333</v>
      </c>
      <c r="B122334">
        <v>224.668992668306</v>
      </c>
      <c r="C122334">
        <v>6</v>
      </c>
      <c r="D122334">
        <f>_xlfn.IFNA(_xlfn.XLOOKUP(A122334,Target!B:B,Target!B:B),0)</f>
        <v>0</v>
      </c>
      <c r="E122334" s="7">
        <f t="shared" si="5737"/>
        <v>5.4989803756585994E-3</v>
      </c>
      <c r="F122334" s="6">
        <f t="shared" si="5738"/>
        <v>5.4689069635895926E-3</v>
      </c>
      <c r="G122334" s="6">
        <f t="shared" si="5739"/>
        <v>3.7642113862816694E-5</v>
      </c>
    </row>
    <row r="122335" spans="1:7" x14ac:dyDescent="0.35">
      <c r="A122335" s="1" t="s">
        <v>122334</v>
      </c>
      <c r="B122335">
        <v>561.13380964945395</v>
      </c>
      <c r="C122335">
        <v>1</v>
      </c>
      <c r="D122335">
        <f>_xlfn.IFNA(_xlfn.XLOOKUP(A122335,Target!B:B,Target!B:B),0)</f>
        <v>0</v>
      </c>
      <c r="E122335" s="7">
        <f t="shared" si="5737"/>
        <v>0.58344808367228629</v>
      </c>
      <c r="F122335" s="6">
        <f t="shared" si="5738"/>
        <v>0.36846682230286365</v>
      </c>
      <c r="G122335" s="6">
        <f t="shared" si="5739"/>
        <v>3.9781327677098199E-3</v>
      </c>
    </row>
    <row r="122336" spans="1:7" x14ac:dyDescent="0.35">
      <c r="A122336" s="1" t="s">
        <v>122335</v>
      </c>
      <c r="B122336">
        <v>307.85118999303199</v>
      </c>
      <c r="C122336">
        <v>5</v>
      </c>
      <c r="D122336">
        <f>_xlfn.IFNA(_xlfn.XLOOKUP(A122336,Target!B:B,Target!B:B),0)</f>
        <v>0</v>
      </c>
      <c r="E122336" s="7">
        <f t="shared" si="5737"/>
        <v>1.7421634566580555E-2</v>
      </c>
      <c r="F122336" s="6">
        <f t="shared" si="5738"/>
        <v>1.7123318371347729E-2</v>
      </c>
      <c r="G122336" s="6">
        <f t="shared" si="5739"/>
        <v>1.1924640391058041E-4</v>
      </c>
    </row>
    <row r="122337" spans="1:7" x14ac:dyDescent="0.35">
      <c r="A122337" s="1" t="s">
        <v>122336</v>
      </c>
      <c r="B122337">
        <v>359.81010210909102</v>
      </c>
      <c r="C122337">
        <v>3</v>
      </c>
      <c r="D122337">
        <f>_xlfn.IFNA(_xlfn.XLOOKUP(A122337,Target!B:B,Target!B:B),0)</f>
        <v>0</v>
      </c>
      <c r="E122337" s="7">
        <f t="shared" si="5737"/>
        <v>3.5802447913491194E-2</v>
      </c>
      <c r="F122337" s="6">
        <f t="shared" si="5738"/>
        <v>3.4564938503100939E-2</v>
      </c>
      <c r="G122337" s="6">
        <f t="shared" si="5739"/>
        <v>2.4502730134084869E-4</v>
      </c>
    </row>
    <row r="122338" spans="1:7" x14ac:dyDescent="0.35">
      <c r="A122338" s="1" t="s">
        <v>122337</v>
      </c>
      <c r="B122338">
        <v>307.85118999303199</v>
      </c>
      <c r="C122338">
        <v>5</v>
      </c>
      <c r="D122338">
        <f>_xlfn.IFNA(_xlfn.XLOOKUP(A122338,Target!B:B,Target!B:B),0)</f>
        <v>0</v>
      </c>
      <c r="E122338" s="7">
        <f t="shared" si="5737"/>
        <v>1.7421634566580555E-2</v>
      </c>
      <c r="F122338" s="6">
        <f t="shared" si="5738"/>
        <v>1.7123318371347729E-2</v>
      </c>
      <c r="G122338" s="6">
        <f t="shared" si="5739"/>
        <v>1.1924640391058041E-4</v>
      </c>
    </row>
    <row r="122339" spans="1:7" x14ac:dyDescent="0.35">
      <c r="A122339" s="1" t="s">
        <v>122338</v>
      </c>
      <c r="B122339">
        <v>360.97261378096999</v>
      </c>
      <c r="C122339">
        <v>3</v>
      </c>
      <c r="D122339">
        <f>_xlfn.IFNA(_xlfn.XLOOKUP(A122339,Target!B:B,Target!B:B),0)</f>
        <v>0</v>
      </c>
      <c r="E122339" s="7">
        <f t="shared" si="5737"/>
        <v>3.6384108596481467E-2</v>
      </c>
      <c r="F122339" s="6">
        <f t="shared" si="5738"/>
        <v>3.5106779711003622E-2</v>
      </c>
      <c r="G122339" s="6">
        <f t="shared" si="5739"/>
        <v>2.490071202240314E-4</v>
      </c>
    </row>
    <row r="122340" spans="1:7" x14ac:dyDescent="0.35">
      <c r="A122340" s="1" t="s">
        <v>122339</v>
      </c>
      <c r="B122340">
        <v>307.85118999303199</v>
      </c>
      <c r="C122340">
        <v>5</v>
      </c>
      <c r="D122340">
        <f>_xlfn.IFNA(_xlfn.XLOOKUP(A122340,Target!B:B,Target!B:B),0)</f>
        <v>0</v>
      </c>
      <c r="E122340" s="7">
        <f t="shared" si="5737"/>
        <v>1.7421634566580555E-2</v>
      </c>
      <c r="F122340" s="6">
        <f t="shared" si="5738"/>
        <v>1.7123318371347729E-2</v>
      </c>
      <c r="G122340" s="6">
        <f t="shared" si="5739"/>
        <v>1.1924640391058041E-4</v>
      </c>
    </row>
    <row r="122341" spans="1:7" x14ac:dyDescent="0.35">
      <c r="A122341" s="1" t="s">
        <v>122340</v>
      </c>
      <c r="B122341">
        <v>477.37229679137499</v>
      </c>
      <c r="C122341">
        <v>1</v>
      </c>
      <c r="D122341">
        <f>_xlfn.IFNA(_xlfn.XLOOKUP(A122341,Target!B:B,Target!B:B),0)</f>
        <v>0</v>
      </c>
      <c r="E122341" s="7">
        <f t="shared" si="5737"/>
        <v>0.18268700699262702</v>
      </c>
      <c r="F122341" s="6">
        <f t="shared" si="5738"/>
        <v>0.15446775513089395</v>
      </c>
      <c r="G122341" s="6">
        <f t="shared" si="5739"/>
        <v>1.2490305384765202E-3</v>
      </c>
    </row>
    <row r="122342" spans="1:7" x14ac:dyDescent="0.35">
      <c r="A122342" s="1" t="s">
        <v>122341</v>
      </c>
      <c r="B122342">
        <v>211.73593291384401</v>
      </c>
      <c r="C122342">
        <v>6</v>
      </c>
      <c r="D122342">
        <f>_xlfn.IFNA(_xlfn.XLOOKUP(A122342,Target!B:B,Target!B:B),0)</f>
        <v>0</v>
      </c>
      <c r="E122342" s="7">
        <f t="shared" si="5737"/>
        <v>4.5963955061509394E-3</v>
      </c>
      <c r="F122342" s="6">
        <f t="shared" si="5738"/>
        <v>4.5753653175663045E-3</v>
      </c>
      <c r="G122342" s="6">
        <f t="shared" si="5739"/>
        <v>3.1463853327742635E-5</v>
      </c>
    </row>
    <row r="122343" spans="1:7" x14ac:dyDescent="0.35">
      <c r="A122343" s="1" t="s">
        <v>122342</v>
      </c>
      <c r="B122343">
        <v>320.78424974749402</v>
      </c>
      <c r="C122343">
        <v>4</v>
      </c>
      <c r="D122343">
        <f>_xlfn.IFNA(_xlfn.XLOOKUP(A122343,Target!B:B,Target!B:B),0)</f>
        <v>0</v>
      </c>
      <c r="E122343" s="7">
        <f t="shared" si="5737"/>
        <v>2.0842685636020639E-2</v>
      </c>
      <c r="F122343" s="6">
        <f t="shared" si="5738"/>
        <v>2.041713765430464E-2</v>
      </c>
      <c r="G122343" s="6">
        <f t="shared" si="5739"/>
        <v>1.4265923802268043E-4</v>
      </c>
    </row>
    <row r="122344" spans="1:7" x14ac:dyDescent="0.35">
      <c r="A122344" s="1" t="s">
        <v>122343</v>
      </c>
      <c r="B122344">
        <v>307.85118999303199</v>
      </c>
      <c r="C122344">
        <v>5</v>
      </c>
      <c r="D122344">
        <f>_xlfn.IFNA(_xlfn.XLOOKUP(A122344,Target!B:B,Target!B:B),0)</f>
        <v>0</v>
      </c>
      <c r="E122344" s="7">
        <f t="shared" si="5737"/>
        <v>1.7421634566580555E-2</v>
      </c>
      <c r="F122344" s="6">
        <f t="shared" si="5738"/>
        <v>1.7123318371347729E-2</v>
      </c>
      <c r="G122344" s="6">
        <f t="shared" si="5739"/>
        <v>1.1924640391058041E-4</v>
      </c>
    </row>
    <row r="122345" spans="1:7" x14ac:dyDescent="0.35">
      <c r="A122345" s="1" t="s">
        <v>122344</v>
      </c>
      <c r="B122345">
        <v>307.85118999303199</v>
      </c>
      <c r="C122345">
        <v>5</v>
      </c>
      <c r="D122345">
        <f>_xlfn.IFNA(_xlfn.XLOOKUP(A122345,Target!B:B,Target!B:B),0)</f>
        <v>0</v>
      </c>
      <c r="E122345" s="7">
        <f t="shared" si="5737"/>
        <v>1.7421634566580555E-2</v>
      </c>
      <c r="F122345" s="6">
        <f t="shared" si="5738"/>
        <v>1.7123318371347729E-2</v>
      </c>
      <c r="G122345" s="6">
        <f t="shared" si="5739"/>
        <v>1.1924640391058041E-4</v>
      </c>
    </row>
    <row r="122346" spans="1:7" x14ac:dyDescent="0.35">
      <c r="A122346" s="1" t="s">
        <v>122345</v>
      </c>
      <c r="B122346">
        <v>307.85118999303199</v>
      </c>
      <c r="C122346">
        <v>5</v>
      </c>
      <c r="D122346">
        <f>_xlfn.IFNA(_xlfn.XLOOKUP(A122346,Target!B:B,Target!B:B),0)</f>
        <v>0</v>
      </c>
      <c r="E122346" s="7">
        <f t="shared" si="5737"/>
        <v>1.7421634566580555E-2</v>
      </c>
      <c r="F122346" s="6">
        <f t="shared" si="5738"/>
        <v>1.7123318371347729E-2</v>
      </c>
      <c r="G122346" s="6">
        <f t="shared" si="5739"/>
        <v>1.1924640391058041E-4</v>
      </c>
    </row>
    <row r="122347" spans="1:7" x14ac:dyDescent="0.35">
      <c r="A122347" s="1" t="s">
        <v>122346</v>
      </c>
      <c r="B122347">
        <v>307.85118999303199</v>
      </c>
      <c r="C122347">
        <v>5</v>
      </c>
      <c r="D122347">
        <f>_xlfn.IFNA(_xlfn.XLOOKUP(A122347,Target!B:B,Target!B:B),0)</f>
        <v>0</v>
      </c>
      <c r="E122347" s="7">
        <f t="shared" si="5737"/>
        <v>1.7421634566580555E-2</v>
      </c>
      <c r="F122347" s="6">
        <f t="shared" si="5738"/>
        <v>1.7123318371347729E-2</v>
      </c>
      <c r="G122347" s="6">
        <f t="shared" si="5739"/>
        <v>1.1924640391058041E-4</v>
      </c>
    </row>
    <row r="122348" spans="1:7" x14ac:dyDescent="0.35">
      <c r="A122348" s="1" t="s">
        <v>122347</v>
      </c>
      <c r="B122348">
        <v>307.85118999303199</v>
      </c>
      <c r="C122348">
        <v>5</v>
      </c>
      <c r="D122348">
        <f>_xlfn.IFNA(_xlfn.XLOOKUP(A122348,Target!B:B,Target!B:B),0)</f>
        <v>0</v>
      </c>
      <c r="E122348" s="7">
        <f t="shared" si="5737"/>
        <v>1.7421634566580555E-2</v>
      </c>
      <c r="F122348" s="6">
        <f t="shared" si="5738"/>
        <v>1.7123318371347729E-2</v>
      </c>
      <c r="G122348" s="6">
        <f t="shared" si="5739"/>
        <v>1.1924640391058041E-4</v>
      </c>
    </row>
    <row r="122349" spans="1:7" x14ac:dyDescent="0.35">
      <c r="A122349" s="1" t="s">
        <v>122348</v>
      </c>
      <c r="B122349">
        <v>211.73593291384401</v>
      </c>
      <c r="C122349">
        <v>6</v>
      </c>
      <c r="D122349">
        <f>_xlfn.IFNA(_xlfn.XLOOKUP(A122349,Target!B:B,Target!B:B),0)</f>
        <v>0</v>
      </c>
      <c r="E122349" s="7">
        <f t="shared" si="5737"/>
        <v>4.5963955061509394E-3</v>
      </c>
      <c r="F122349" s="6">
        <f t="shared" si="5738"/>
        <v>4.5753653175663045E-3</v>
      </c>
      <c r="G122349" s="6">
        <f t="shared" si="5739"/>
        <v>3.1463853327742635E-5</v>
      </c>
    </row>
    <row r="122350" spans="1:7" x14ac:dyDescent="0.35">
      <c r="A122350" s="1" t="s">
        <v>122349</v>
      </c>
      <c r="B122350">
        <v>309.93419964440801</v>
      </c>
      <c r="C122350">
        <v>5</v>
      </c>
      <c r="D122350">
        <f>_xlfn.IFNA(_xlfn.XLOOKUP(A122350,Target!B:B,Target!B:B),0)</f>
        <v>0</v>
      </c>
      <c r="E122350" s="7">
        <f t="shared" si="5737"/>
        <v>1.7932046960779262E-2</v>
      </c>
      <c r="F122350" s="6">
        <f t="shared" si="5738"/>
        <v>1.7616153273019242E-2</v>
      </c>
      <c r="G122350" s="6">
        <f t="shared" si="5739"/>
        <v>1.2273961069091637E-4</v>
      </c>
    </row>
    <row r="122351" spans="1:7" x14ac:dyDescent="0.35">
      <c r="A122351" s="1" t="s">
        <v>122350</v>
      </c>
      <c r="B122351">
        <v>322.86725939886998</v>
      </c>
      <c r="C122351">
        <v>4</v>
      </c>
      <c r="D122351">
        <f>_xlfn.IFNA(_xlfn.XLOOKUP(A122351,Target!B:B,Target!B:B),0)</f>
        <v>0</v>
      </c>
      <c r="E122351" s="7">
        <f t="shared" si="5737"/>
        <v>2.1453326677557515E-2</v>
      </c>
      <c r="F122351" s="6">
        <f t="shared" si="5738"/>
        <v>2.1002747866452287E-2</v>
      </c>
      <c r="G122351" s="6">
        <f t="shared" si="5739"/>
        <v>1.4683820015884495E-4</v>
      </c>
    </row>
    <row r="122352" spans="1:7" x14ac:dyDescent="0.35">
      <c r="A122352" s="1" t="s">
        <v>122351</v>
      </c>
      <c r="B122352">
        <v>307.85118999303199</v>
      </c>
      <c r="C122352">
        <v>5</v>
      </c>
      <c r="D122352">
        <f>_xlfn.IFNA(_xlfn.XLOOKUP(A122352,Target!B:B,Target!B:B),0)</f>
        <v>0</v>
      </c>
      <c r="E122352" s="7">
        <f t="shared" si="5737"/>
        <v>1.7421634566580555E-2</v>
      </c>
      <c r="F122352" s="6">
        <f t="shared" si="5738"/>
        <v>1.7123318371347729E-2</v>
      </c>
      <c r="G122352" s="6">
        <f t="shared" si="5739"/>
        <v>1.1924640391058041E-4</v>
      </c>
    </row>
    <row r="122353" spans="1:7" x14ac:dyDescent="0.35">
      <c r="A122353" s="1" t="s">
        <v>122352</v>
      </c>
      <c r="B122353">
        <v>211.73593291384401</v>
      </c>
      <c r="C122353">
        <v>6</v>
      </c>
      <c r="D122353">
        <f>_xlfn.IFNA(_xlfn.XLOOKUP(A122353,Target!B:B,Target!B:B),0)</f>
        <v>0</v>
      </c>
      <c r="E122353" s="7">
        <f t="shared" si="5737"/>
        <v>4.5963955061509394E-3</v>
      </c>
      <c r="F122353" s="6">
        <f t="shared" si="5738"/>
        <v>4.5753653175663045E-3</v>
      </c>
      <c r="G122353" s="6">
        <f t="shared" si="5739"/>
        <v>3.1463853327742635E-5</v>
      </c>
    </row>
    <row r="122354" spans="1:7" x14ac:dyDescent="0.35">
      <c r="A122354" s="1" t="s">
        <v>122353</v>
      </c>
      <c r="B122354">
        <v>252.73967308090999</v>
      </c>
      <c r="C122354">
        <v>6</v>
      </c>
      <c r="D122354">
        <f>_xlfn.IFNA(_xlfn.XLOOKUP(A122354,Target!B:B,Target!B:B),0)</f>
        <v>0</v>
      </c>
      <c r="E122354" s="7">
        <f t="shared" si="5737"/>
        <v>8.1149249165511968E-3</v>
      </c>
      <c r="F122354" s="6">
        <f t="shared" si="5738"/>
        <v>8.0496029926578894E-3</v>
      </c>
      <c r="G122354" s="6">
        <f t="shared" si="5739"/>
        <v>5.5548017456748392E-5</v>
      </c>
    </row>
    <row r="122355" spans="1:7" x14ac:dyDescent="0.35">
      <c r="A122355" s="1" t="s">
        <v>122354</v>
      </c>
      <c r="B122355">
        <v>210.815434934347</v>
      </c>
      <c r="C122355">
        <v>6</v>
      </c>
      <c r="D122355">
        <f>_xlfn.IFNA(_xlfn.XLOOKUP(A122355,Target!B:B,Target!B:B),0)</f>
        <v>0</v>
      </c>
      <c r="E122355" s="7">
        <f t="shared" si="5737"/>
        <v>4.5381144169943065E-3</v>
      </c>
      <c r="F122355" s="6">
        <f t="shared" si="5738"/>
        <v>4.5176129724336933E-3</v>
      </c>
      <c r="G122355" s="6">
        <f t="shared" si="5739"/>
        <v>3.106491231552056E-5</v>
      </c>
    </row>
    <row r="122356" spans="1:7" x14ac:dyDescent="0.35">
      <c r="A122356" s="1" t="s">
        <v>122355</v>
      </c>
      <c r="B122356">
        <v>224.668992668306</v>
      </c>
      <c r="C122356">
        <v>6</v>
      </c>
      <c r="D122356">
        <f>_xlfn.IFNA(_xlfn.XLOOKUP(A122356,Target!B:B,Target!B:B),0)</f>
        <v>0</v>
      </c>
      <c r="E122356" s="7">
        <f t="shared" si="5737"/>
        <v>5.4989803756585994E-3</v>
      </c>
      <c r="F122356" s="6">
        <f t="shared" si="5738"/>
        <v>5.4689069635895926E-3</v>
      </c>
      <c r="G122356" s="6">
        <f t="shared" si="5739"/>
        <v>3.7642113862816694E-5</v>
      </c>
    </row>
    <row r="122357" spans="1:7" x14ac:dyDescent="0.35">
      <c r="A122357" s="1" t="s">
        <v>122356</v>
      </c>
      <c r="B122357">
        <v>372.74316186355298</v>
      </c>
      <c r="C122357">
        <v>3</v>
      </c>
      <c r="D122357">
        <f>_xlfn.IFNA(_xlfn.XLOOKUP(A122357,Target!B:B,Target!B:B),0)</f>
        <v>0</v>
      </c>
      <c r="E122357" s="7">
        <f t="shared" si="5737"/>
        <v>4.2832902045388463E-2</v>
      </c>
      <c r="F122357" s="6">
        <f t="shared" si="5738"/>
        <v>4.1073600536938315E-2</v>
      </c>
      <c r="G122357" s="6">
        <f t="shared" si="5739"/>
        <v>2.9312871184177837E-4</v>
      </c>
    </row>
    <row r="122358" spans="1:7" x14ac:dyDescent="0.35">
      <c r="A122358" s="1" t="s">
        <v>122357</v>
      </c>
      <c r="B122358">
        <v>307.85118999303199</v>
      </c>
      <c r="C122358">
        <v>5</v>
      </c>
      <c r="D122358">
        <f>_xlfn.IFNA(_xlfn.XLOOKUP(A122358,Target!B:B,Target!B:B),0)</f>
        <v>0</v>
      </c>
      <c r="E122358" s="7">
        <f t="shared" si="5737"/>
        <v>1.7421634566580555E-2</v>
      </c>
      <c r="F122358" s="6">
        <f t="shared" si="5738"/>
        <v>1.7123318371347729E-2</v>
      </c>
      <c r="G122358" s="6">
        <f t="shared" si="5739"/>
        <v>1.1924640391058041E-4</v>
      </c>
    </row>
    <row r="122359" spans="1:7" x14ac:dyDescent="0.35">
      <c r="A122359" s="1" t="s">
        <v>122358</v>
      </c>
      <c r="B122359">
        <v>322.86725939886998</v>
      </c>
      <c r="C122359">
        <v>4</v>
      </c>
      <c r="D122359">
        <f>_xlfn.IFNA(_xlfn.XLOOKUP(A122359,Target!B:B,Target!B:B),0)</f>
        <v>0</v>
      </c>
      <c r="E122359" s="7">
        <f t="shared" si="5737"/>
        <v>2.1453326677557515E-2</v>
      </c>
      <c r="F122359" s="6">
        <f t="shared" si="5738"/>
        <v>2.1002747866452287E-2</v>
      </c>
      <c r="G122359" s="6">
        <f t="shared" si="5739"/>
        <v>1.4683820015884495E-4</v>
      </c>
    </row>
    <row r="122360" spans="1:7" x14ac:dyDescent="0.35">
      <c r="A122360" s="1" t="s">
        <v>122359</v>
      </c>
      <c r="B122360">
        <v>361.78798991456</v>
      </c>
      <c r="C122360">
        <v>3</v>
      </c>
      <c r="D122360">
        <f>_xlfn.IFNA(_xlfn.XLOOKUP(A122360,Target!B:B,Target!B:B),0)</f>
        <v>0</v>
      </c>
      <c r="E122360" s="7">
        <f t="shared" si="5737"/>
        <v>3.6797710025006994E-2</v>
      </c>
      <c r="F122360" s="6">
        <f t="shared" si="5738"/>
        <v>3.5491696855811328E-2</v>
      </c>
      <c r="G122360" s="6">
        <f t="shared" si="5739"/>
        <v>2.5183703053347975E-4</v>
      </c>
    </row>
    <row r="122361" spans="1:7" x14ac:dyDescent="0.35">
      <c r="A122361" s="1" t="s">
        <v>122360</v>
      </c>
      <c r="B122361">
        <v>414.30282089093799</v>
      </c>
      <c r="C122361">
        <v>2</v>
      </c>
      <c r="D122361">
        <f>_xlfn.IFNA(_xlfn.XLOOKUP(A122361,Target!B:B,Target!B:B),0)</f>
        <v>0</v>
      </c>
      <c r="E122361" s="7">
        <f t="shared" si="5737"/>
        <v>7.6206423438616666E-2</v>
      </c>
      <c r="F122361" s="6">
        <f t="shared" si="5738"/>
        <v>7.0810229133484781E-2</v>
      </c>
      <c r="G122361" s="6">
        <f t="shared" si="5739"/>
        <v>5.2140268169278048E-4</v>
      </c>
    </row>
    <row r="122362" spans="1:7" x14ac:dyDescent="0.35">
      <c r="A122362" s="1" t="s">
        <v>122361</v>
      </c>
      <c r="B122362">
        <v>391.57791032336701</v>
      </c>
      <c r="C122362">
        <v>2</v>
      </c>
      <c r="D122362">
        <f>_xlfn.IFNA(_xlfn.XLOOKUP(A122362,Target!B:B,Target!B:B),0)</f>
        <v>0</v>
      </c>
      <c r="E122362" s="7">
        <f t="shared" si="5737"/>
        <v>5.561270055764303E-2</v>
      </c>
      <c r="F122362" s="6">
        <f t="shared" si="5738"/>
        <v>5.2682864206033853E-2</v>
      </c>
      <c r="G122362" s="6">
        <f t="shared" si="5739"/>
        <v>3.8055450116753278E-4</v>
      </c>
    </row>
    <row r="122363" spans="1:7" x14ac:dyDescent="0.35">
      <c r="A122363" s="1" t="s">
        <v>122362</v>
      </c>
      <c r="B122363">
        <v>363.50722991076202</v>
      </c>
      <c r="C122363">
        <v>3</v>
      </c>
      <c r="D122363">
        <f>_xlfn.IFNA(_xlfn.XLOOKUP(A122363,Target!B:B,Target!B:B),0)</f>
        <v>0</v>
      </c>
      <c r="E122363" s="7">
        <f t="shared" si="5737"/>
        <v>3.7685271539619106E-2</v>
      </c>
      <c r="F122363" s="6">
        <f t="shared" si="5738"/>
        <v>3.6316668043004374E-2</v>
      </c>
      <c r="G122363" s="6">
        <f t="shared" si="5739"/>
        <v>2.5790977820961037E-4</v>
      </c>
    </row>
    <row r="122364" spans="1:7" x14ac:dyDescent="0.35">
      <c r="A122364" s="1" t="s">
        <v>122363</v>
      </c>
      <c r="B122364">
        <v>307.85118999303199</v>
      </c>
      <c r="C122364">
        <v>5</v>
      </c>
      <c r="D122364">
        <f>_xlfn.IFNA(_xlfn.XLOOKUP(A122364,Target!B:B,Target!B:B),0)</f>
        <v>0</v>
      </c>
      <c r="E122364" s="7">
        <f t="shared" si="5737"/>
        <v>1.7421634566580555E-2</v>
      </c>
      <c r="F122364" s="6">
        <f t="shared" si="5738"/>
        <v>1.7123318371347729E-2</v>
      </c>
      <c r="G122364" s="6">
        <f t="shared" si="5739"/>
        <v>1.1924640391058041E-4</v>
      </c>
    </row>
    <row r="122365" spans="1:7" x14ac:dyDescent="0.35">
      <c r="A122365" s="1" t="s">
        <v>122364</v>
      </c>
      <c r="B122365">
        <v>378.84006006336398</v>
      </c>
      <c r="C122365">
        <v>2</v>
      </c>
      <c r="D122365">
        <f>_xlfn.IFNA(_xlfn.XLOOKUP(A122365,Target!B:B,Target!B:B),0)</f>
        <v>0</v>
      </c>
      <c r="E122365" s="7">
        <f t="shared" si="5737"/>
        <v>4.6610577604009953E-2</v>
      </c>
      <c r="F122365" s="6">
        <f t="shared" si="5738"/>
        <v>4.4534785527120202E-2</v>
      </c>
      <c r="G122365" s="6">
        <f t="shared" si="5739"/>
        <v>3.189731422684943E-4</v>
      </c>
    </row>
    <row r="122366" spans="1:7" x14ac:dyDescent="0.35">
      <c r="A122366" s="1" t="s">
        <v>122365</v>
      </c>
      <c r="B122366">
        <v>212.89844458572199</v>
      </c>
      <c r="C122366">
        <v>6</v>
      </c>
      <c r="D122366">
        <f>_xlfn.IFNA(_xlfn.XLOOKUP(A122366,Target!B:B,Target!B:B),0)</f>
        <v>0</v>
      </c>
      <c r="E122366" s="7">
        <f t="shared" si="5737"/>
        <v>4.6710703595536744E-3</v>
      </c>
      <c r="F122366" s="6">
        <f t="shared" si="5738"/>
        <v>4.6493529050078974E-3</v>
      </c>
      <c r="G122366" s="6">
        <f t="shared" si="5739"/>
        <v>3.1975011147913469E-5</v>
      </c>
    </row>
    <row r="122367" spans="1:7" x14ac:dyDescent="0.35">
      <c r="A122367" s="1" t="s">
        <v>122366</v>
      </c>
      <c r="B122367">
        <v>307.85118999303199</v>
      </c>
      <c r="C122367">
        <v>5</v>
      </c>
      <c r="D122367">
        <f>_xlfn.IFNA(_xlfn.XLOOKUP(A122367,Target!B:B,Target!B:B),0)</f>
        <v>0</v>
      </c>
      <c r="E122367" s="7">
        <f t="shared" si="5737"/>
        <v>1.7421634566580555E-2</v>
      </c>
      <c r="F122367" s="6">
        <f t="shared" si="5738"/>
        <v>1.7123318371347729E-2</v>
      </c>
      <c r="G122367" s="6">
        <f t="shared" si="5739"/>
        <v>1.1924640391058041E-4</v>
      </c>
    </row>
    <row r="122368" spans="1:7" x14ac:dyDescent="0.35">
      <c r="A122368" s="1" t="s">
        <v>122367</v>
      </c>
      <c r="B122368">
        <v>307.85118999303199</v>
      </c>
      <c r="C122368">
        <v>5</v>
      </c>
      <c r="D122368">
        <f>_xlfn.IFNA(_xlfn.XLOOKUP(A122368,Target!B:B,Target!B:B),0)</f>
        <v>0</v>
      </c>
      <c r="E122368" s="7">
        <f t="shared" si="5737"/>
        <v>1.7421634566580555E-2</v>
      </c>
      <c r="F122368" s="6">
        <f t="shared" si="5738"/>
        <v>1.7123318371347729E-2</v>
      </c>
      <c r="G122368" s="6">
        <f t="shared" si="5739"/>
        <v>1.1924640391058041E-4</v>
      </c>
    </row>
    <row r="122369" spans="1:7" x14ac:dyDescent="0.35">
      <c r="A122369" s="1" t="s">
        <v>122368</v>
      </c>
      <c r="B122369">
        <v>211.73593291384401</v>
      </c>
      <c r="C122369">
        <v>6</v>
      </c>
      <c r="D122369">
        <f>_xlfn.IFNA(_xlfn.XLOOKUP(A122369,Target!B:B,Target!B:B),0)</f>
        <v>0</v>
      </c>
      <c r="E122369" s="7">
        <f t="shared" si="5737"/>
        <v>4.5963955061509394E-3</v>
      </c>
      <c r="F122369" s="6">
        <f t="shared" si="5738"/>
        <v>4.5753653175663045E-3</v>
      </c>
      <c r="G122369" s="6">
        <f t="shared" si="5739"/>
        <v>3.1463853327742635E-5</v>
      </c>
    </row>
    <row r="122370" spans="1:7" x14ac:dyDescent="0.35">
      <c r="A122370" s="1" t="s">
        <v>122369</v>
      </c>
      <c r="B122370">
        <v>226.752002319681</v>
      </c>
      <c r="C122370">
        <v>6</v>
      </c>
      <c r="D122370">
        <f>_xlfn.IFNA(_xlfn.XLOOKUP(A122370,Target!B:B,Target!B:B),0)</f>
        <v>0</v>
      </c>
      <c r="E122370" s="7">
        <f t="shared" si="5737"/>
        <v>5.6600874020092812E-3</v>
      </c>
      <c r="F122370" s="6">
        <f t="shared" si="5738"/>
        <v>5.6282311219403303E-3</v>
      </c>
      <c r="G122370" s="6">
        <f t="shared" si="5739"/>
        <v>3.8744895406089091E-5</v>
      </c>
    </row>
    <row r="122371" spans="1:7" x14ac:dyDescent="0.35">
      <c r="A122371" s="1" t="s">
        <v>122370</v>
      </c>
      <c r="B122371">
        <v>501.33650658243897</v>
      </c>
      <c r="C122371">
        <v>1</v>
      </c>
      <c r="D122371">
        <f>_xlfn.IFNA(_xlfn.XLOOKUP(A122371,Target!B:B,Target!B:B),0)</f>
        <v>0</v>
      </c>
      <c r="E122371" s="7">
        <f t="shared" ref="E122371:E122434" si="5740">2^((B122371-600)/50)</f>
        <v>0.25467515554903414</v>
      </c>
      <c r="F122371" s="6">
        <f t="shared" ref="F122371:F122434" si="5741">1-(1/(1+E122371))</f>
        <v>0.20298095042584197</v>
      </c>
      <c r="G122371" s="6">
        <f t="shared" ref="G122371:G122434" si="5742">(F122371*($J$3/$J$2))/(F122371*($J$3/$J$2)+(1-F122371)*((1-$J$3)/(1-$J$2)))</f>
        <v>1.7403567283824253E-3</v>
      </c>
    </row>
    <row r="122372" spans="1:7" x14ac:dyDescent="0.35">
      <c r="A122372" s="1" t="s">
        <v>122371</v>
      </c>
      <c r="B122372">
        <v>307.85118999303199</v>
      </c>
      <c r="C122372">
        <v>5</v>
      </c>
      <c r="D122372">
        <f>_xlfn.IFNA(_xlfn.XLOOKUP(A122372,Target!B:B,Target!B:B),0)</f>
        <v>0</v>
      </c>
      <c r="E122372" s="7">
        <f t="shared" si="5740"/>
        <v>1.7421634566580555E-2</v>
      </c>
      <c r="F122372" s="6">
        <f t="shared" si="5741"/>
        <v>1.7123318371347729E-2</v>
      </c>
      <c r="G122372" s="6">
        <f t="shared" si="5742"/>
        <v>1.1924640391058041E-4</v>
      </c>
    </row>
    <row r="122373" spans="1:7" x14ac:dyDescent="0.35">
      <c r="A122373" s="1" t="s">
        <v>122372</v>
      </c>
      <c r="B122373">
        <v>211.73593291384401</v>
      </c>
      <c r="C122373">
        <v>6</v>
      </c>
      <c r="D122373">
        <f>_xlfn.IFNA(_xlfn.XLOOKUP(A122373,Target!B:B,Target!B:B),0)</f>
        <v>0</v>
      </c>
      <c r="E122373" s="7">
        <f t="shared" si="5740"/>
        <v>4.5963955061509394E-3</v>
      </c>
      <c r="F122373" s="6">
        <f t="shared" si="5741"/>
        <v>4.5753653175663045E-3</v>
      </c>
      <c r="G122373" s="6">
        <f t="shared" si="5742"/>
        <v>3.1463853327742635E-5</v>
      </c>
    </row>
    <row r="122374" spans="1:7" x14ac:dyDescent="0.35">
      <c r="A122374" s="1" t="s">
        <v>122373</v>
      </c>
      <c r="B122374">
        <v>305.32446801325898</v>
      </c>
      <c r="C122374">
        <v>5</v>
      </c>
      <c r="D122374">
        <f>_xlfn.IFNA(_xlfn.XLOOKUP(A122374,Target!B:B,Target!B:B),0)</f>
        <v>0</v>
      </c>
      <c r="E122374" s="7">
        <f t="shared" si="5740"/>
        <v>1.6821956967859354E-2</v>
      </c>
      <c r="F122374" s="6">
        <f t="shared" si="5741"/>
        <v>1.6543660227422818E-2</v>
      </c>
      <c r="G122374" s="6">
        <f t="shared" si="5742"/>
        <v>1.1514224461786466E-4</v>
      </c>
    </row>
    <row r="122375" spans="1:7" x14ac:dyDescent="0.35">
      <c r="A122375" s="1" t="s">
        <v>122374</v>
      </c>
      <c r="B122375">
        <v>320.78424974749402</v>
      </c>
      <c r="C122375">
        <v>4</v>
      </c>
      <c r="D122375">
        <f>_xlfn.IFNA(_xlfn.XLOOKUP(A122375,Target!B:B,Target!B:B),0)</f>
        <v>0</v>
      </c>
      <c r="E122375" s="7">
        <f t="shared" si="5740"/>
        <v>2.0842685636020639E-2</v>
      </c>
      <c r="F122375" s="6">
        <f t="shared" si="5741"/>
        <v>2.041713765430464E-2</v>
      </c>
      <c r="G122375" s="6">
        <f t="shared" si="5742"/>
        <v>1.4265923802268043E-4</v>
      </c>
    </row>
    <row r="122376" spans="1:7" x14ac:dyDescent="0.35">
      <c r="A122376" s="1" t="s">
        <v>122375</v>
      </c>
      <c r="B122376">
        <v>305.32446801325898</v>
      </c>
      <c r="C122376">
        <v>5</v>
      </c>
      <c r="D122376">
        <f>_xlfn.IFNA(_xlfn.XLOOKUP(A122376,Target!B:B,Target!B:B),0)</f>
        <v>0</v>
      </c>
      <c r="E122376" s="7">
        <f t="shared" si="5740"/>
        <v>1.6821956967859354E-2</v>
      </c>
      <c r="F122376" s="6">
        <f t="shared" si="5741"/>
        <v>1.6543660227422818E-2</v>
      </c>
      <c r="G122376" s="6">
        <f t="shared" si="5742"/>
        <v>1.1514224461786466E-4</v>
      </c>
    </row>
    <row r="122377" spans="1:7" x14ac:dyDescent="0.35">
      <c r="A122377" s="1" t="s">
        <v>122376</v>
      </c>
      <c r="B122377">
        <v>306.93069201353597</v>
      </c>
      <c r="C122377">
        <v>5</v>
      </c>
      <c r="D122377">
        <f>_xlfn.IFNA(_xlfn.XLOOKUP(A122377,Target!B:B,Target!B:B),0)</f>
        <v>0</v>
      </c>
      <c r="E122377" s="7">
        <f t="shared" si="5740"/>
        <v>1.7200732810831017E-2</v>
      </c>
      <c r="F122377" s="6">
        <f t="shared" si="5741"/>
        <v>1.69098706440175E-2</v>
      </c>
      <c r="G122377" s="6">
        <f t="shared" si="5742"/>
        <v>1.1773456880942414E-4</v>
      </c>
    </row>
    <row r="122378" spans="1:7" x14ac:dyDescent="0.35">
      <c r="A122378" s="1" t="s">
        <v>122377</v>
      </c>
      <c r="B122378">
        <v>320.78424974749402</v>
      </c>
      <c r="C122378">
        <v>4</v>
      </c>
      <c r="D122378">
        <f>_xlfn.IFNA(_xlfn.XLOOKUP(A122378,Target!B:B,Target!B:B),0)</f>
        <v>0</v>
      </c>
      <c r="E122378" s="7">
        <f t="shared" si="5740"/>
        <v>2.0842685636020639E-2</v>
      </c>
      <c r="F122378" s="6">
        <f t="shared" si="5741"/>
        <v>2.041713765430464E-2</v>
      </c>
      <c r="G122378" s="6">
        <f t="shared" si="5742"/>
        <v>1.4265923802268043E-4</v>
      </c>
    </row>
    <row r="122379" spans="1:7" x14ac:dyDescent="0.35">
      <c r="A122379" s="1" t="s">
        <v>122378</v>
      </c>
      <c r="B122379">
        <v>363.50722991076202</v>
      </c>
      <c r="C122379">
        <v>3</v>
      </c>
      <c r="D122379">
        <f>_xlfn.IFNA(_xlfn.XLOOKUP(A122379,Target!B:B,Target!B:B),0)</f>
        <v>0</v>
      </c>
      <c r="E122379" s="7">
        <f t="shared" si="5740"/>
        <v>3.7685271539619106E-2</v>
      </c>
      <c r="F122379" s="6">
        <f t="shared" si="5741"/>
        <v>3.6316668043004374E-2</v>
      </c>
      <c r="G122379" s="6">
        <f t="shared" si="5742"/>
        <v>2.5790977820961037E-4</v>
      </c>
    </row>
    <row r="122380" spans="1:7" x14ac:dyDescent="0.35">
      <c r="A122380" s="1" t="s">
        <v>122379</v>
      </c>
      <c r="B122380">
        <v>350.57417015630102</v>
      </c>
      <c r="C122380">
        <v>3</v>
      </c>
      <c r="D122380">
        <f>_xlfn.IFNA(_xlfn.XLOOKUP(A122380,Target!B:B,Target!B:B),0)</f>
        <v>0</v>
      </c>
      <c r="E122380" s="7">
        <f t="shared" si="5740"/>
        <v>3.1499732844934916E-2</v>
      </c>
      <c r="F122380" s="6">
        <f t="shared" si="5741"/>
        <v>3.0537800294001882E-2</v>
      </c>
      <c r="G122380" s="6">
        <f t="shared" si="5742"/>
        <v>2.1558642692908088E-4</v>
      </c>
    </row>
    <row r="122381" spans="1:7" x14ac:dyDescent="0.35">
      <c r="A122381" s="1" t="s">
        <v>122380</v>
      </c>
      <c r="B122381">
        <v>320.78424974749402</v>
      </c>
      <c r="C122381">
        <v>4</v>
      </c>
      <c r="D122381">
        <f>_xlfn.IFNA(_xlfn.XLOOKUP(A122381,Target!B:B,Target!B:B),0)</f>
        <v>0</v>
      </c>
      <c r="E122381" s="7">
        <f t="shared" si="5740"/>
        <v>2.0842685636020639E-2</v>
      </c>
      <c r="F122381" s="6">
        <f t="shared" si="5741"/>
        <v>2.041713765430464E-2</v>
      </c>
      <c r="G122381" s="6">
        <f t="shared" si="5742"/>
        <v>1.4265923802268043E-4</v>
      </c>
    </row>
    <row r="122382" spans="1:7" x14ac:dyDescent="0.35">
      <c r="A122382" s="1" t="s">
        <v>122381</v>
      </c>
      <c r="B122382">
        <v>361.78798991456</v>
      </c>
      <c r="C122382">
        <v>3</v>
      </c>
      <c r="D122382">
        <f>_xlfn.IFNA(_xlfn.XLOOKUP(A122382,Target!B:B,Target!B:B),0)</f>
        <v>0</v>
      </c>
      <c r="E122382" s="7">
        <f t="shared" si="5740"/>
        <v>3.6797710025006994E-2</v>
      </c>
      <c r="F122382" s="6">
        <f t="shared" si="5741"/>
        <v>3.5491696855811328E-2</v>
      </c>
      <c r="G122382" s="6">
        <f t="shared" si="5742"/>
        <v>2.5183703053347975E-4</v>
      </c>
    </row>
    <row r="122383" spans="1:7" x14ac:dyDescent="0.35">
      <c r="A122383" s="1" t="s">
        <v>122382</v>
      </c>
      <c r="B122383">
        <v>320.78424974749402</v>
      </c>
      <c r="C122383">
        <v>4</v>
      </c>
      <c r="D122383">
        <f>_xlfn.IFNA(_xlfn.XLOOKUP(A122383,Target!B:B,Target!B:B),0)</f>
        <v>0</v>
      </c>
      <c r="E122383" s="7">
        <f t="shared" si="5740"/>
        <v>2.0842685636020639E-2</v>
      </c>
      <c r="F122383" s="6">
        <f t="shared" si="5741"/>
        <v>2.041713765430464E-2</v>
      </c>
      <c r="G122383" s="6">
        <f t="shared" si="5742"/>
        <v>1.4265923802268043E-4</v>
      </c>
    </row>
    <row r="122384" spans="1:7" x14ac:dyDescent="0.35">
      <c r="A122384" s="1" t="s">
        <v>122383</v>
      </c>
      <c r="B122384">
        <v>307.85118999303199</v>
      </c>
      <c r="C122384">
        <v>5</v>
      </c>
      <c r="D122384">
        <f>_xlfn.IFNA(_xlfn.XLOOKUP(A122384,Target!B:B,Target!B:B),0)</f>
        <v>0</v>
      </c>
      <c r="E122384" s="7">
        <f t="shared" si="5740"/>
        <v>1.7421634566580555E-2</v>
      </c>
      <c r="F122384" s="6">
        <f t="shared" si="5741"/>
        <v>1.7123318371347729E-2</v>
      </c>
      <c r="G122384" s="6">
        <f t="shared" si="5742"/>
        <v>1.1924640391058041E-4</v>
      </c>
    </row>
    <row r="122385" spans="1:7" x14ac:dyDescent="0.35">
      <c r="A122385" s="1" t="s">
        <v>122384</v>
      </c>
      <c r="B122385">
        <v>320.78424974749402</v>
      </c>
      <c r="C122385">
        <v>4</v>
      </c>
      <c r="D122385">
        <f>_xlfn.IFNA(_xlfn.XLOOKUP(A122385,Target!B:B,Target!B:B),0)</f>
        <v>0</v>
      </c>
      <c r="E122385" s="7">
        <f t="shared" si="5740"/>
        <v>2.0842685636020639E-2</v>
      </c>
      <c r="F122385" s="6">
        <f t="shared" si="5741"/>
        <v>2.041713765430464E-2</v>
      </c>
      <c r="G122385" s="6">
        <f t="shared" si="5742"/>
        <v>1.4265923802268043E-4</v>
      </c>
    </row>
    <row r="122386" spans="1:7" x14ac:dyDescent="0.35">
      <c r="A122386" s="1" t="s">
        <v>122385</v>
      </c>
      <c r="B122386">
        <v>307.85118999303199</v>
      </c>
      <c r="C122386">
        <v>5</v>
      </c>
      <c r="D122386">
        <f>_xlfn.IFNA(_xlfn.XLOOKUP(A122386,Target!B:B,Target!B:B),0)</f>
        <v>0</v>
      </c>
      <c r="E122386" s="7">
        <f t="shared" si="5740"/>
        <v>1.7421634566580555E-2</v>
      </c>
      <c r="F122386" s="6">
        <f t="shared" si="5741"/>
        <v>1.7123318371347729E-2</v>
      </c>
      <c r="G122386" s="6">
        <f t="shared" si="5742"/>
        <v>1.1924640391058041E-4</v>
      </c>
    </row>
    <row r="122387" spans="1:7" x14ac:dyDescent="0.35">
      <c r="A122387" s="1" t="s">
        <v>122386</v>
      </c>
      <c r="B122387">
        <v>211.73593291384401</v>
      </c>
      <c r="C122387">
        <v>6</v>
      </c>
      <c r="D122387">
        <f>_xlfn.IFNA(_xlfn.XLOOKUP(A122387,Target!B:B,Target!B:B),0)</f>
        <v>0</v>
      </c>
      <c r="E122387" s="7">
        <f t="shared" si="5740"/>
        <v>4.5963955061509394E-3</v>
      </c>
      <c r="F122387" s="6">
        <f t="shared" si="5741"/>
        <v>4.5753653175663045E-3</v>
      </c>
      <c r="G122387" s="6">
        <f t="shared" si="5742"/>
        <v>3.1463853327742635E-5</v>
      </c>
    </row>
    <row r="122388" spans="1:7" x14ac:dyDescent="0.35">
      <c r="A122388" s="1" t="s">
        <v>122387</v>
      </c>
      <c r="B122388">
        <v>224.668992668306</v>
      </c>
      <c r="C122388">
        <v>6</v>
      </c>
      <c r="D122388">
        <f>_xlfn.IFNA(_xlfn.XLOOKUP(A122388,Target!B:B,Target!B:B),0)</f>
        <v>0</v>
      </c>
      <c r="E122388" s="7">
        <f t="shared" si="5740"/>
        <v>5.4989803756585994E-3</v>
      </c>
      <c r="F122388" s="6">
        <f t="shared" si="5741"/>
        <v>5.4689069635895926E-3</v>
      </c>
      <c r="G122388" s="6">
        <f t="shared" si="5742"/>
        <v>3.7642113862816694E-5</v>
      </c>
    </row>
    <row r="122389" spans="1:7" x14ac:dyDescent="0.35">
      <c r="A122389" s="1" t="s">
        <v>122388</v>
      </c>
      <c r="B122389">
        <v>305.32446801325898</v>
      </c>
      <c r="C122389">
        <v>5</v>
      </c>
      <c r="D122389">
        <f>_xlfn.IFNA(_xlfn.XLOOKUP(A122389,Target!B:B,Target!B:B),0)</f>
        <v>0</v>
      </c>
      <c r="E122389" s="7">
        <f t="shared" si="5740"/>
        <v>1.6821956967859354E-2</v>
      </c>
      <c r="F122389" s="6">
        <f t="shared" si="5741"/>
        <v>1.6543660227422818E-2</v>
      </c>
      <c r="G122389" s="6">
        <f t="shared" si="5742"/>
        <v>1.1514224461786466E-4</v>
      </c>
    </row>
    <row r="122390" spans="1:7" x14ac:dyDescent="0.35">
      <c r="A122390" s="1" t="s">
        <v>122389</v>
      </c>
      <c r="B122390">
        <v>361.78798991456</v>
      </c>
      <c r="C122390">
        <v>3</v>
      </c>
      <c r="D122390">
        <f>_xlfn.IFNA(_xlfn.XLOOKUP(A122390,Target!B:B,Target!B:B),0)</f>
        <v>0</v>
      </c>
      <c r="E122390" s="7">
        <f t="shared" si="5740"/>
        <v>3.6797710025006994E-2</v>
      </c>
      <c r="F122390" s="6">
        <f t="shared" si="5741"/>
        <v>3.5491696855811328E-2</v>
      </c>
      <c r="G122390" s="6">
        <f t="shared" si="5742"/>
        <v>2.5183703053347975E-4</v>
      </c>
    </row>
    <row r="122391" spans="1:7" x14ac:dyDescent="0.35">
      <c r="A122391" s="1" t="s">
        <v>122390</v>
      </c>
      <c r="B122391">
        <v>322.86725939886998</v>
      </c>
      <c r="C122391">
        <v>4</v>
      </c>
      <c r="D122391">
        <f>_xlfn.IFNA(_xlfn.XLOOKUP(A122391,Target!B:B,Target!B:B),0)</f>
        <v>0</v>
      </c>
      <c r="E122391" s="7">
        <f t="shared" si="5740"/>
        <v>2.1453326677557515E-2</v>
      </c>
      <c r="F122391" s="6">
        <f t="shared" si="5741"/>
        <v>2.1002747866452287E-2</v>
      </c>
      <c r="G122391" s="6">
        <f t="shared" si="5742"/>
        <v>1.4683820015884495E-4</v>
      </c>
    </row>
    <row r="122392" spans="1:7" x14ac:dyDescent="0.35">
      <c r="A122392" s="1" t="s">
        <v>122391</v>
      </c>
      <c r="B122392">
        <v>307.85118999303199</v>
      </c>
      <c r="C122392">
        <v>5</v>
      </c>
      <c r="D122392">
        <f>_xlfn.IFNA(_xlfn.XLOOKUP(A122392,Target!B:B,Target!B:B),0)</f>
        <v>0</v>
      </c>
      <c r="E122392" s="7">
        <f t="shared" si="5740"/>
        <v>1.7421634566580555E-2</v>
      </c>
      <c r="F122392" s="6">
        <f t="shared" si="5741"/>
        <v>1.7123318371347729E-2</v>
      </c>
      <c r="G122392" s="6">
        <f t="shared" si="5742"/>
        <v>1.1924640391058041E-4</v>
      </c>
    </row>
    <row r="122393" spans="1:7" x14ac:dyDescent="0.35">
      <c r="A122393" s="1" t="s">
        <v>122392</v>
      </c>
      <c r="B122393">
        <v>320.78424974749402</v>
      </c>
      <c r="C122393">
        <v>4</v>
      </c>
      <c r="D122393">
        <f>_xlfn.IFNA(_xlfn.XLOOKUP(A122393,Target!B:B,Target!B:B),0)</f>
        <v>0</v>
      </c>
      <c r="E122393" s="7">
        <f t="shared" si="5740"/>
        <v>2.0842685636020639E-2</v>
      </c>
      <c r="F122393" s="6">
        <f t="shared" si="5741"/>
        <v>2.041713765430464E-2</v>
      </c>
      <c r="G122393" s="6">
        <f t="shared" si="5742"/>
        <v>1.4265923802268043E-4</v>
      </c>
    </row>
    <row r="122394" spans="1:7" x14ac:dyDescent="0.35">
      <c r="A122394" s="1" t="s">
        <v>122393</v>
      </c>
      <c r="B122394">
        <v>320.78424974749402</v>
      </c>
      <c r="C122394">
        <v>4</v>
      </c>
      <c r="D122394">
        <f>_xlfn.IFNA(_xlfn.XLOOKUP(A122394,Target!B:B,Target!B:B),0)</f>
        <v>0</v>
      </c>
      <c r="E122394" s="7">
        <f t="shared" si="5740"/>
        <v>2.0842685636020639E-2</v>
      </c>
      <c r="F122394" s="6">
        <f t="shared" si="5741"/>
        <v>2.041713765430464E-2</v>
      </c>
      <c r="G122394" s="6">
        <f t="shared" si="5742"/>
        <v>1.4265923802268043E-4</v>
      </c>
    </row>
    <row r="122395" spans="1:7" x14ac:dyDescent="0.35">
      <c r="A122395" s="1" t="s">
        <v>122394</v>
      </c>
      <c r="B122395">
        <v>265.67273283537202</v>
      </c>
      <c r="C122395">
        <v>6</v>
      </c>
      <c r="D122395">
        <f>_xlfn.IFNA(_xlfn.XLOOKUP(A122395,Target!B:B,Target!B:B),0)</f>
        <v>0</v>
      </c>
      <c r="E122395" s="7">
        <f t="shared" si="5740"/>
        <v>9.7084362749772137E-3</v>
      </c>
      <c r="F122395" s="6">
        <f t="shared" si="5741"/>
        <v>9.6150887981026889E-3</v>
      </c>
      <c r="G122395" s="6">
        <f t="shared" si="5742"/>
        <v>6.6455144176422171E-5</v>
      </c>
    </row>
    <row r="122396" spans="1:7" x14ac:dyDescent="0.35">
      <c r="A122396" s="1" t="s">
        <v>122395</v>
      </c>
      <c r="B122396">
        <v>369.496831076295</v>
      </c>
      <c r="C122396">
        <v>3</v>
      </c>
      <c r="D122396">
        <f>_xlfn.IFNA(_xlfn.XLOOKUP(A122396,Target!B:B,Target!B:B),0)</f>
        <v>0</v>
      </c>
      <c r="E122396" s="7">
        <f t="shared" si="5740"/>
        <v>4.0947994960637807E-2</v>
      </c>
      <c r="F122396" s="6">
        <f t="shared" si="5741"/>
        <v>3.9337214883809923E-2</v>
      </c>
      <c r="G122396" s="6">
        <f t="shared" si="5742"/>
        <v>2.8023288818907258E-4</v>
      </c>
    </row>
    <row r="122397" spans="1:7" x14ac:dyDescent="0.35">
      <c r="A122397" s="1" t="s">
        <v>122396</v>
      </c>
      <c r="B122397">
        <v>635.89027857716997</v>
      </c>
      <c r="C122397">
        <v>1</v>
      </c>
      <c r="D122397">
        <f>_xlfn.IFNA(_xlfn.XLOOKUP(A122397,Target!B:B,Target!B:B),0)</f>
        <v>0</v>
      </c>
      <c r="E122397" s="7">
        <f t="shared" si="5740"/>
        <v>1.6446784732225019</v>
      </c>
      <c r="F122397" s="6">
        <f t="shared" si="5741"/>
        <v>0.62188220226955804</v>
      </c>
      <c r="G122397" s="6">
        <f t="shared" si="5742"/>
        <v>1.1133376833639222E-2</v>
      </c>
    </row>
    <row r="122398" spans="1:7" x14ac:dyDescent="0.35">
      <c r="A122398" s="1" t="s">
        <v>122397</v>
      </c>
      <c r="B122398">
        <v>224.668992668306</v>
      </c>
      <c r="C122398">
        <v>6</v>
      </c>
      <c r="D122398">
        <f>_xlfn.IFNA(_xlfn.XLOOKUP(A122398,Target!B:B,Target!B:B),0)</f>
        <v>0</v>
      </c>
      <c r="E122398" s="7">
        <f t="shared" si="5740"/>
        <v>5.4989803756585994E-3</v>
      </c>
      <c r="F122398" s="6">
        <f t="shared" si="5741"/>
        <v>5.4689069635895926E-3</v>
      </c>
      <c r="G122398" s="6">
        <f t="shared" si="5742"/>
        <v>3.7642113862816694E-5</v>
      </c>
    </row>
    <row r="122399" spans="1:7" x14ac:dyDescent="0.35">
      <c r="A122399" s="1" t="s">
        <v>122398</v>
      </c>
      <c r="B122399">
        <v>320.78424974749402</v>
      </c>
      <c r="C122399">
        <v>4</v>
      </c>
      <c r="D122399">
        <f>_xlfn.IFNA(_xlfn.XLOOKUP(A122399,Target!B:B,Target!B:B),0)</f>
        <v>0</v>
      </c>
      <c r="E122399" s="7">
        <f t="shared" si="5740"/>
        <v>2.0842685636020639E-2</v>
      </c>
      <c r="F122399" s="6">
        <f t="shared" si="5741"/>
        <v>2.041713765430464E-2</v>
      </c>
      <c r="G122399" s="6">
        <f t="shared" si="5742"/>
        <v>1.4265923802268043E-4</v>
      </c>
    </row>
    <row r="122400" spans="1:7" x14ac:dyDescent="0.35">
      <c r="A122400" s="1" t="s">
        <v>122399</v>
      </c>
      <c r="B122400">
        <v>306.93069201353597</v>
      </c>
      <c r="C122400">
        <v>5</v>
      </c>
      <c r="D122400">
        <f>_xlfn.IFNA(_xlfn.XLOOKUP(A122400,Target!B:B,Target!B:B),0)</f>
        <v>0</v>
      </c>
      <c r="E122400" s="7">
        <f t="shared" si="5740"/>
        <v>1.7200732810831017E-2</v>
      </c>
      <c r="F122400" s="6">
        <f t="shared" si="5741"/>
        <v>1.69098706440175E-2</v>
      </c>
      <c r="G122400" s="6">
        <f t="shared" si="5742"/>
        <v>1.1773456880942414E-4</v>
      </c>
    </row>
    <row r="122401" spans="1:7" x14ac:dyDescent="0.35">
      <c r="A122401" s="1" t="s">
        <v>122400</v>
      </c>
      <c r="B122401">
        <v>224.668992668306</v>
      </c>
      <c r="C122401">
        <v>6</v>
      </c>
      <c r="D122401">
        <f>_xlfn.IFNA(_xlfn.XLOOKUP(A122401,Target!B:B,Target!B:B),0)</f>
        <v>0</v>
      </c>
      <c r="E122401" s="7">
        <f t="shared" si="5740"/>
        <v>5.4989803756585994E-3</v>
      </c>
      <c r="F122401" s="6">
        <f t="shared" si="5741"/>
        <v>5.4689069635895926E-3</v>
      </c>
      <c r="G122401" s="6">
        <f t="shared" si="5742"/>
        <v>3.7642113862816694E-5</v>
      </c>
    </row>
    <row r="122402" spans="1:7" x14ac:dyDescent="0.35">
      <c r="A122402" s="1" t="s">
        <v>122401</v>
      </c>
      <c r="B122402">
        <v>350.57417015630102</v>
      </c>
      <c r="C122402">
        <v>3</v>
      </c>
      <c r="D122402">
        <f>_xlfn.IFNA(_xlfn.XLOOKUP(A122402,Target!B:B,Target!B:B),0)</f>
        <v>0</v>
      </c>
      <c r="E122402" s="7">
        <f t="shared" si="5740"/>
        <v>3.1499732844934916E-2</v>
      </c>
      <c r="F122402" s="6">
        <f t="shared" si="5741"/>
        <v>3.0537800294001882E-2</v>
      </c>
      <c r="G122402" s="6">
        <f t="shared" si="5742"/>
        <v>2.1558642692908088E-4</v>
      </c>
    </row>
    <row r="122403" spans="1:7" x14ac:dyDescent="0.35">
      <c r="A122403" s="1" t="s">
        <v>122402</v>
      </c>
      <c r="B122403">
        <v>307.85118999303199</v>
      </c>
      <c r="C122403">
        <v>5</v>
      </c>
      <c r="D122403">
        <f>_xlfn.IFNA(_xlfn.XLOOKUP(A122403,Target!B:B,Target!B:B),0)</f>
        <v>0</v>
      </c>
      <c r="E122403" s="7">
        <f t="shared" si="5740"/>
        <v>1.7421634566580555E-2</v>
      </c>
      <c r="F122403" s="6">
        <f t="shared" si="5741"/>
        <v>1.7123318371347729E-2</v>
      </c>
      <c r="G122403" s="6">
        <f t="shared" si="5742"/>
        <v>1.1924640391058041E-4</v>
      </c>
    </row>
    <row r="122404" spans="1:7" x14ac:dyDescent="0.35">
      <c r="A122404" s="1" t="s">
        <v>122403</v>
      </c>
      <c r="B122404">
        <v>306.93069201353597</v>
      </c>
      <c r="C122404">
        <v>5</v>
      </c>
      <c r="D122404">
        <f>_xlfn.IFNA(_xlfn.XLOOKUP(A122404,Target!B:B,Target!B:B),0)</f>
        <v>0</v>
      </c>
      <c r="E122404" s="7">
        <f t="shared" si="5740"/>
        <v>1.7200732810831017E-2</v>
      </c>
      <c r="F122404" s="6">
        <f t="shared" si="5741"/>
        <v>1.69098706440175E-2</v>
      </c>
      <c r="G122404" s="6">
        <f t="shared" si="5742"/>
        <v>1.1773456880942414E-4</v>
      </c>
    </row>
    <row r="122405" spans="1:7" x14ac:dyDescent="0.35">
      <c r="A122405" s="1" t="s">
        <v>122404</v>
      </c>
      <c r="B122405">
        <v>257.49388139220503</v>
      </c>
      <c r="C122405">
        <v>6</v>
      </c>
      <c r="D122405">
        <f>_xlfn.IFNA(_xlfn.XLOOKUP(A122405,Target!B:B,Target!B:B),0)</f>
        <v>0</v>
      </c>
      <c r="E122405" s="7">
        <f t="shared" si="5740"/>
        <v>8.6677762519687829E-3</v>
      </c>
      <c r="F122405" s="6">
        <f t="shared" si="5741"/>
        <v>8.5932915237726393E-3</v>
      </c>
      <c r="G122405" s="6">
        <f t="shared" si="5742"/>
        <v>5.9332152722107273E-5</v>
      </c>
    </row>
    <row r="122406" spans="1:7" x14ac:dyDescent="0.35">
      <c r="A122406" s="1" t="s">
        <v>122405</v>
      </c>
      <c r="B122406">
        <v>361.78798991456</v>
      </c>
      <c r="C122406">
        <v>3</v>
      </c>
      <c r="D122406">
        <f>_xlfn.IFNA(_xlfn.XLOOKUP(A122406,Target!B:B,Target!B:B),0)</f>
        <v>0</v>
      </c>
      <c r="E122406" s="7">
        <f t="shared" si="5740"/>
        <v>3.6797710025006994E-2</v>
      </c>
      <c r="F122406" s="6">
        <f t="shared" si="5741"/>
        <v>3.5491696855811328E-2</v>
      </c>
      <c r="G122406" s="6">
        <f t="shared" si="5742"/>
        <v>2.5183703053347975E-4</v>
      </c>
    </row>
    <row r="122407" spans="1:7" x14ac:dyDescent="0.35">
      <c r="A122407" s="1" t="s">
        <v>122406</v>
      </c>
      <c r="B122407">
        <v>307.85118999303199</v>
      </c>
      <c r="C122407">
        <v>5</v>
      </c>
      <c r="D122407">
        <f>_xlfn.IFNA(_xlfn.XLOOKUP(A122407,Target!B:B,Target!B:B),0)</f>
        <v>0</v>
      </c>
      <c r="E122407" s="7">
        <f t="shared" si="5740"/>
        <v>1.7421634566580555E-2</v>
      </c>
      <c r="F122407" s="6">
        <f t="shared" si="5741"/>
        <v>1.7123318371347729E-2</v>
      </c>
      <c r="G122407" s="6">
        <f t="shared" si="5742"/>
        <v>1.1924640391058041E-4</v>
      </c>
    </row>
    <row r="122408" spans="1:7" x14ac:dyDescent="0.35">
      <c r="A122408" s="1" t="s">
        <v>122407</v>
      </c>
      <c r="B122408">
        <v>347.93443218060202</v>
      </c>
      <c r="C122408">
        <v>4</v>
      </c>
      <c r="D122408">
        <f>_xlfn.IFNA(_xlfn.XLOOKUP(A122408,Target!B:B,Target!B:B),0)</f>
        <v>0</v>
      </c>
      <c r="E122408" s="7">
        <f t="shared" si="5740"/>
        <v>3.036785130495441E-2</v>
      </c>
      <c r="F122408" s="6">
        <f t="shared" si="5741"/>
        <v>2.9472824939650089E-2</v>
      </c>
      <c r="G122408" s="6">
        <f t="shared" si="5742"/>
        <v>2.0784135870840711E-4</v>
      </c>
    </row>
    <row r="122409" spans="1:7" x14ac:dyDescent="0.35">
      <c r="A122409" s="1" t="s">
        <v>122408</v>
      </c>
      <c r="B122409">
        <v>307.85118999303199</v>
      </c>
      <c r="C122409">
        <v>5</v>
      </c>
      <c r="D122409">
        <f>_xlfn.IFNA(_xlfn.XLOOKUP(A122409,Target!B:B,Target!B:B),0)</f>
        <v>0</v>
      </c>
      <c r="E122409" s="7">
        <f t="shared" si="5740"/>
        <v>1.7421634566580555E-2</v>
      </c>
      <c r="F122409" s="6">
        <f t="shared" si="5741"/>
        <v>1.7123318371347729E-2</v>
      </c>
      <c r="G122409" s="6">
        <f t="shared" si="5742"/>
        <v>1.1924640391058041E-4</v>
      </c>
    </row>
    <row r="122410" spans="1:7" x14ac:dyDescent="0.35">
      <c r="A122410" s="1" t="s">
        <v>122409</v>
      </c>
      <c r="B122410">
        <v>349.65367217680398</v>
      </c>
      <c r="C122410">
        <v>3</v>
      </c>
      <c r="D122410">
        <f>_xlfn.IFNA(_xlfn.XLOOKUP(A122410,Target!B:B,Target!B:B),0)</f>
        <v>0</v>
      </c>
      <c r="E122410" s="7">
        <f t="shared" si="5740"/>
        <v>3.1100324496395465E-2</v>
      </c>
      <c r="F122410" s="6">
        <f t="shared" si="5741"/>
        <v>3.0162268168798523E-2</v>
      </c>
      <c r="G122410" s="6">
        <f t="shared" si="5742"/>
        <v>2.128534294463143E-4</v>
      </c>
    </row>
    <row r="122411" spans="1:7" x14ac:dyDescent="0.35">
      <c r="A122411" s="1" t="s">
        <v>122410</v>
      </c>
      <c r="B122411">
        <v>320.78424974749402</v>
      </c>
      <c r="C122411">
        <v>4</v>
      </c>
      <c r="D122411">
        <f>_xlfn.IFNA(_xlfn.XLOOKUP(A122411,Target!B:B,Target!B:B),0)</f>
        <v>0</v>
      </c>
      <c r="E122411" s="7">
        <f t="shared" si="5740"/>
        <v>2.0842685636020639E-2</v>
      </c>
      <c r="F122411" s="6">
        <f t="shared" si="5741"/>
        <v>2.041713765430464E-2</v>
      </c>
      <c r="G122411" s="6">
        <f t="shared" si="5742"/>
        <v>1.4265923802268043E-4</v>
      </c>
    </row>
    <row r="122412" spans="1:7" x14ac:dyDescent="0.35">
      <c r="A122412" s="1" t="s">
        <v>122411</v>
      </c>
      <c r="B122412">
        <v>320.78424974749402</v>
      </c>
      <c r="C122412">
        <v>4</v>
      </c>
      <c r="D122412">
        <f>_xlfn.IFNA(_xlfn.XLOOKUP(A122412,Target!B:B,Target!B:B),0)</f>
        <v>0</v>
      </c>
      <c r="E122412" s="7">
        <f t="shared" si="5740"/>
        <v>2.0842685636020639E-2</v>
      </c>
      <c r="F122412" s="6">
        <f t="shared" si="5741"/>
        <v>2.041713765430464E-2</v>
      </c>
      <c r="G122412" s="6">
        <f t="shared" si="5742"/>
        <v>1.4265923802268043E-4</v>
      </c>
    </row>
    <row r="122413" spans="1:7" x14ac:dyDescent="0.35">
      <c r="A122413" s="1" t="s">
        <v>122412</v>
      </c>
      <c r="B122413">
        <v>307.85118999303199</v>
      </c>
      <c r="C122413">
        <v>5</v>
      </c>
      <c r="D122413">
        <f>_xlfn.IFNA(_xlfn.XLOOKUP(A122413,Target!B:B,Target!B:B),0)</f>
        <v>0</v>
      </c>
      <c r="E122413" s="7">
        <f t="shared" si="5740"/>
        <v>1.7421634566580555E-2</v>
      </c>
      <c r="F122413" s="6">
        <f t="shared" si="5741"/>
        <v>1.7123318371347729E-2</v>
      </c>
      <c r="G122413" s="6">
        <f t="shared" si="5742"/>
        <v>1.1924640391058041E-4</v>
      </c>
    </row>
    <row r="122414" spans="1:7" x14ac:dyDescent="0.35">
      <c r="A122414" s="1" t="s">
        <v>122413</v>
      </c>
      <c r="B122414">
        <v>391.57791032336701</v>
      </c>
      <c r="C122414">
        <v>2</v>
      </c>
      <c r="D122414">
        <f>_xlfn.IFNA(_xlfn.XLOOKUP(A122414,Target!B:B,Target!B:B),0)</f>
        <v>0</v>
      </c>
      <c r="E122414" s="7">
        <f t="shared" si="5740"/>
        <v>5.561270055764303E-2</v>
      </c>
      <c r="F122414" s="6">
        <f t="shared" si="5741"/>
        <v>5.2682864206033853E-2</v>
      </c>
      <c r="G122414" s="6">
        <f t="shared" si="5742"/>
        <v>3.8055450116753278E-4</v>
      </c>
    </row>
    <row r="122415" spans="1:7" x14ac:dyDescent="0.35">
      <c r="A122415" s="1" t="s">
        <v>122414</v>
      </c>
      <c r="B122415">
        <v>609.84639097825402</v>
      </c>
      <c r="C122415">
        <v>1</v>
      </c>
      <c r="D122415">
        <f>_xlfn.IFNA(_xlfn.XLOOKUP(A122415,Target!B:B,Target!B:B),0)</f>
        <v>0</v>
      </c>
      <c r="E122415" s="7">
        <f t="shared" si="5740"/>
        <v>1.1462548352558481</v>
      </c>
      <c r="F122415" s="6">
        <f t="shared" si="5741"/>
        <v>0.53407210384651593</v>
      </c>
      <c r="G122415" s="6">
        <f t="shared" si="5742"/>
        <v>7.7856498297535458E-3</v>
      </c>
    </row>
    <row r="122416" spans="1:7" x14ac:dyDescent="0.35">
      <c r="A122416" s="1" t="s">
        <v>122415</v>
      </c>
      <c r="B122416">
        <v>360.86749193506398</v>
      </c>
      <c r="C122416">
        <v>3</v>
      </c>
      <c r="D122416">
        <f>_xlfn.IFNA(_xlfn.XLOOKUP(A122416,Target!B:B,Target!B:B),0)</f>
        <v>0</v>
      </c>
      <c r="E122416" s="7">
        <f t="shared" si="5740"/>
        <v>3.6331124715745615E-2</v>
      </c>
      <c r="F122416" s="6">
        <f t="shared" si="5741"/>
        <v>3.5057448193221874E-2</v>
      </c>
      <c r="G122416" s="6">
        <f t="shared" si="5742"/>
        <v>2.4864459703435914E-4</v>
      </c>
    </row>
    <row r="122417" spans="1:7" x14ac:dyDescent="0.35">
      <c r="A122417" s="1" t="s">
        <v>122416</v>
      </c>
      <c r="B122417">
        <v>361.78798991456</v>
      </c>
      <c r="C122417">
        <v>3</v>
      </c>
      <c r="D122417">
        <f>_xlfn.IFNA(_xlfn.XLOOKUP(A122417,Target!B:B,Target!B:B),0)</f>
        <v>0</v>
      </c>
      <c r="E122417" s="7">
        <f t="shared" si="5740"/>
        <v>3.6797710025006994E-2</v>
      </c>
      <c r="F122417" s="6">
        <f t="shared" si="5741"/>
        <v>3.5491696855811328E-2</v>
      </c>
      <c r="G122417" s="6">
        <f t="shared" si="5742"/>
        <v>2.5183703053347975E-4</v>
      </c>
    </row>
    <row r="122418" spans="1:7" x14ac:dyDescent="0.35">
      <c r="A122418" s="1" t="s">
        <v>122417</v>
      </c>
      <c r="B122418">
        <v>350.57417015630102</v>
      </c>
      <c r="C122418">
        <v>3</v>
      </c>
      <c r="D122418">
        <f>_xlfn.IFNA(_xlfn.XLOOKUP(A122418,Target!B:B,Target!B:B),0)</f>
        <v>0</v>
      </c>
      <c r="E122418" s="7">
        <f t="shared" si="5740"/>
        <v>3.1499732844934916E-2</v>
      </c>
      <c r="F122418" s="6">
        <f t="shared" si="5741"/>
        <v>3.0537800294001882E-2</v>
      </c>
      <c r="G122418" s="6">
        <f t="shared" si="5742"/>
        <v>2.1558642692908088E-4</v>
      </c>
    </row>
    <row r="122419" spans="1:7" x14ac:dyDescent="0.35">
      <c r="A122419" s="1" t="s">
        <v>122418</v>
      </c>
      <c r="B122419">
        <v>348.854930160099</v>
      </c>
      <c r="C122419">
        <v>4</v>
      </c>
      <c r="D122419">
        <f>_xlfn.IFNA(_xlfn.XLOOKUP(A122419,Target!B:B,Target!B:B),0)</f>
        <v>0</v>
      </c>
      <c r="E122419" s="7">
        <f t="shared" si="5740"/>
        <v>3.0757852809273369E-2</v>
      </c>
      <c r="F122419" s="6">
        <f t="shared" si="5741"/>
        <v>2.9840037333156877E-2</v>
      </c>
      <c r="G122419" s="6">
        <f t="shared" si="5742"/>
        <v>2.1051001570781581E-4</v>
      </c>
    </row>
    <row r="122420" spans="1:7" x14ac:dyDescent="0.35">
      <c r="A122420" s="1" t="s">
        <v>122419</v>
      </c>
      <c r="B122420">
        <v>307.85118999303199</v>
      </c>
      <c r="C122420">
        <v>5</v>
      </c>
      <c r="D122420">
        <f>_xlfn.IFNA(_xlfn.XLOOKUP(A122420,Target!B:B,Target!B:B),0)</f>
        <v>0</v>
      </c>
      <c r="E122420" s="7">
        <f t="shared" si="5740"/>
        <v>1.7421634566580555E-2</v>
      </c>
      <c r="F122420" s="6">
        <f t="shared" si="5741"/>
        <v>1.7123318371347729E-2</v>
      </c>
      <c r="G122420" s="6">
        <f t="shared" si="5742"/>
        <v>1.1924640391058041E-4</v>
      </c>
    </row>
    <row r="122421" spans="1:7" x14ac:dyDescent="0.35">
      <c r="A122421" s="1" t="s">
        <v>122420</v>
      </c>
      <c r="B122421">
        <v>348.854930160099</v>
      </c>
      <c r="C122421">
        <v>4</v>
      </c>
      <c r="D122421">
        <f>_xlfn.IFNA(_xlfn.XLOOKUP(A122421,Target!B:B,Target!B:B),0)</f>
        <v>0</v>
      </c>
      <c r="E122421" s="7">
        <f t="shared" si="5740"/>
        <v>3.0757852809273369E-2</v>
      </c>
      <c r="F122421" s="6">
        <f t="shared" si="5741"/>
        <v>2.9840037333156877E-2</v>
      </c>
      <c r="G122421" s="6">
        <f t="shared" si="5742"/>
        <v>2.1051001570781581E-4</v>
      </c>
    </row>
    <row r="122422" spans="1:7" x14ac:dyDescent="0.35">
      <c r="A122422" s="1" t="s">
        <v>122421</v>
      </c>
      <c r="B122422">
        <v>348.854930160099</v>
      </c>
      <c r="C122422">
        <v>4</v>
      </c>
      <c r="D122422">
        <f>_xlfn.IFNA(_xlfn.XLOOKUP(A122422,Target!B:B,Target!B:B),0)</f>
        <v>0</v>
      </c>
      <c r="E122422" s="7">
        <f t="shared" si="5740"/>
        <v>3.0757852809273369E-2</v>
      </c>
      <c r="F122422" s="6">
        <f t="shared" si="5741"/>
        <v>2.9840037333156877E-2</v>
      </c>
      <c r="G122422" s="6">
        <f t="shared" si="5742"/>
        <v>2.1051001570781581E-4</v>
      </c>
    </row>
    <row r="122423" spans="1:7" x14ac:dyDescent="0.35">
      <c r="A122423" s="1" t="s">
        <v>122422</v>
      </c>
      <c r="B122423">
        <v>374.826171514929</v>
      </c>
      <c r="C122423">
        <v>2</v>
      </c>
      <c r="D122423">
        <f>_xlfn.IFNA(_xlfn.XLOOKUP(A122423,Target!B:B,Target!B:B),0)</f>
        <v>0</v>
      </c>
      <c r="E122423" s="7">
        <f t="shared" si="5740"/>
        <v>4.4087804046685358E-2</v>
      </c>
      <c r="F122423" s="6">
        <f t="shared" si="5741"/>
        <v>4.222614599635155E-2</v>
      </c>
      <c r="G122423" s="6">
        <f t="shared" si="5742"/>
        <v>3.0171409374913602E-4</v>
      </c>
    </row>
    <row r="122424" spans="1:7" x14ac:dyDescent="0.35">
      <c r="A122424" s="1" t="s">
        <v>122423</v>
      </c>
      <c r="B122424">
        <v>211.73593291384401</v>
      </c>
      <c r="C122424">
        <v>6</v>
      </c>
      <c r="D122424">
        <f>_xlfn.IFNA(_xlfn.XLOOKUP(A122424,Target!B:B,Target!B:B),0)</f>
        <v>0</v>
      </c>
      <c r="E122424" s="7">
        <f t="shared" si="5740"/>
        <v>4.5963955061509394E-3</v>
      </c>
      <c r="F122424" s="6">
        <f t="shared" si="5741"/>
        <v>4.5753653175663045E-3</v>
      </c>
      <c r="G122424" s="6">
        <f t="shared" si="5742"/>
        <v>3.1463853327742635E-5</v>
      </c>
    </row>
    <row r="122425" spans="1:7" x14ac:dyDescent="0.35">
      <c r="A122425" s="1" t="s">
        <v>122424</v>
      </c>
      <c r="B122425">
        <v>353.60913847139398</v>
      </c>
      <c r="C122425">
        <v>3</v>
      </c>
      <c r="D122425">
        <f>_xlfn.IFNA(_xlfn.XLOOKUP(A122425,Target!B:B,Target!B:B),0)</f>
        <v>0</v>
      </c>
      <c r="E122425" s="7">
        <f t="shared" si="5740"/>
        <v>3.2853315204187425E-2</v>
      </c>
      <c r="F122425" s="6">
        <f t="shared" si="5741"/>
        <v>3.1808306872397107E-2</v>
      </c>
      <c r="G122425" s="6">
        <f t="shared" si="5742"/>
        <v>2.2484835851200322E-4</v>
      </c>
    </row>
    <row r="122426" spans="1:7" x14ac:dyDescent="0.35">
      <c r="A122426" s="1" t="s">
        <v>122425</v>
      </c>
      <c r="B122426">
        <v>322.86725939886998</v>
      </c>
      <c r="C122426">
        <v>4</v>
      </c>
      <c r="D122426">
        <f>_xlfn.IFNA(_xlfn.XLOOKUP(A122426,Target!B:B,Target!B:B),0)</f>
        <v>0</v>
      </c>
      <c r="E122426" s="7">
        <f t="shared" si="5740"/>
        <v>2.1453326677557515E-2</v>
      </c>
      <c r="F122426" s="6">
        <f t="shared" si="5741"/>
        <v>2.1002747866452287E-2</v>
      </c>
      <c r="G122426" s="6">
        <f t="shared" si="5742"/>
        <v>1.4683820015884495E-4</v>
      </c>
    </row>
    <row r="122427" spans="1:7" x14ac:dyDescent="0.35">
      <c r="A122427" s="1" t="s">
        <v>122426</v>
      </c>
      <c r="B122427">
        <v>501.33650658243897</v>
      </c>
      <c r="C122427">
        <v>1</v>
      </c>
      <c r="D122427">
        <f>_xlfn.IFNA(_xlfn.XLOOKUP(A122427,Target!B:B,Target!B:B),0)</f>
        <v>0</v>
      </c>
      <c r="E122427" s="7">
        <f t="shared" si="5740"/>
        <v>0.25467515554903414</v>
      </c>
      <c r="F122427" s="6">
        <f t="shared" si="5741"/>
        <v>0.20298095042584197</v>
      </c>
      <c r="G122427" s="6">
        <f t="shared" si="5742"/>
        <v>1.7403567283824253E-3</v>
      </c>
    </row>
    <row r="122428" spans="1:7" x14ac:dyDescent="0.35">
      <c r="A122428" s="1" t="s">
        <v>122427</v>
      </c>
      <c r="B122428">
        <v>307.85118999303199</v>
      </c>
      <c r="C122428">
        <v>5</v>
      </c>
      <c r="D122428">
        <f>_xlfn.IFNA(_xlfn.XLOOKUP(A122428,Target!B:B,Target!B:B),0)</f>
        <v>0</v>
      </c>
      <c r="E122428" s="7">
        <f t="shared" si="5740"/>
        <v>1.7421634566580555E-2</v>
      </c>
      <c r="F122428" s="6">
        <f t="shared" si="5741"/>
        <v>1.7123318371347729E-2</v>
      </c>
      <c r="G122428" s="6">
        <f t="shared" si="5742"/>
        <v>1.1924640391058041E-4</v>
      </c>
    </row>
    <row r="122429" spans="1:7" x14ac:dyDescent="0.35">
      <c r="A122429" s="1" t="s">
        <v>122428</v>
      </c>
      <c r="B122429">
        <v>399.89334429666098</v>
      </c>
      <c r="C122429">
        <v>2</v>
      </c>
      <c r="D122429">
        <f>_xlfn.IFNA(_xlfn.XLOOKUP(A122429,Target!B:B,Target!B:B),0)</f>
        <v>0</v>
      </c>
      <c r="E122429" s="7">
        <f t="shared" si="5740"/>
        <v>6.2407658158316746E-2</v>
      </c>
      <c r="F122429" s="6">
        <f t="shared" si="5741"/>
        <v>5.8741724684572061E-2</v>
      </c>
      <c r="G122429" s="6">
        <f t="shared" si="5742"/>
        <v>4.2703214804414502E-4</v>
      </c>
    </row>
    <row r="122430" spans="1:7" x14ac:dyDescent="0.35">
      <c r="A122430" s="1" t="s">
        <v>122429</v>
      </c>
      <c r="B122430">
        <v>320.78424974749402</v>
      </c>
      <c r="C122430">
        <v>4</v>
      </c>
      <c r="D122430">
        <f>_xlfn.IFNA(_xlfn.XLOOKUP(A122430,Target!B:B,Target!B:B),0)</f>
        <v>0</v>
      </c>
      <c r="E122430" s="7">
        <f t="shared" si="5740"/>
        <v>2.0842685636020639E-2</v>
      </c>
      <c r="F122430" s="6">
        <f t="shared" si="5741"/>
        <v>2.041713765430464E-2</v>
      </c>
      <c r="G122430" s="6">
        <f t="shared" si="5742"/>
        <v>1.4265923802268043E-4</v>
      </c>
    </row>
    <row r="122431" spans="1:7" x14ac:dyDescent="0.35">
      <c r="A122431" s="1" t="s">
        <v>122430</v>
      </c>
      <c r="B122431">
        <v>361.78798991456</v>
      </c>
      <c r="C122431">
        <v>3</v>
      </c>
      <c r="D122431">
        <f>_xlfn.IFNA(_xlfn.XLOOKUP(A122431,Target!B:B,Target!B:B),0)</f>
        <v>0</v>
      </c>
      <c r="E122431" s="7">
        <f t="shared" si="5740"/>
        <v>3.6797710025006994E-2</v>
      </c>
      <c r="F122431" s="6">
        <f t="shared" si="5741"/>
        <v>3.5491696855811328E-2</v>
      </c>
      <c r="G122431" s="6">
        <f t="shared" si="5742"/>
        <v>2.5183703053347975E-4</v>
      </c>
    </row>
    <row r="122432" spans="1:7" x14ac:dyDescent="0.35">
      <c r="A122432" s="1" t="s">
        <v>122431</v>
      </c>
      <c r="B122432">
        <v>307.85118999303199</v>
      </c>
      <c r="C122432">
        <v>5</v>
      </c>
      <c r="D122432">
        <f>_xlfn.IFNA(_xlfn.XLOOKUP(A122432,Target!B:B,Target!B:B),0)</f>
        <v>0</v>
      </c>
      <c r="E122432" s="7">
        <f t="shared" si="5740"/>
        <v>1.7421634566580555E-2</v>
      </c>
      <c r="F122432" s="6">
        <f t="shared" si="5741"/>
        <v>1.7123318371347729E-2</v>
      </c>
      <c r="G122432" s="6">
        <f t="shared" si="5742"/>
        <v>1.1924640391058041E-4</v>
      </c>
    </row>
    <row r="122433" spans="1:7" x14ac:dyDescent="0.35">
      <c r="A122433" s="1" t="s">
        <v>122432</v>
      </c>
      <c r="B122433">
        <v>307.85118999303199</v>
      </c>
      <c r="C122433">
        <v>5</v>
      </c>
      <c r="D122433">
        <f>_xlfn.IFNA(_xlfn.XLOOKUP(A122433,Target!B:B,Target!B:B),0)</f>
        <v>0</v>
      </c>
      <c r="E122433" s="7">
        <f t="shared" si="5740"/>
        <v>1.7421634566580555E-2</v>
      </c>
      <c r="F122433" s="6">
        <f t="shared" si="5741"/>
        <v>1.7123318371347729E-2</v>
      </c>
      <c r="G122433" s="6">
        <f t="shared" si="5742"/>
        <v>1.1924640391058041E-4</v>
      </c>
    </row>
    <row r="122434" spans="1:7" x14ac:dyDescent="0.35">
      <c r="A122434" s="1" t="s">
        <v>122433</v>
      </c>
      <c r="B122434">
        <v>224.668992668306</v>
      </c>
      <c r="C122434">
        <v>6</v>
      </c>
      <c r="D122434">
        <f>_xlfn.IFNA(_xlfn.XLOOKUP(A122434,Target!B:B,Target!B:B),0)</f>
        <v>0</v>
      </c>
      <c r="E122434" s="7">
        <f t="shared" si="5740"/>
        <v>5.4989803756585994E-3</v>
      </c>
      <c r="F122434" s="6">
        <f t="shared" si="5741"/>
        <v>5.4689069635895926E-3</v>
      </c>
      <c r="G122434" s="6">
        <f t="shared" si="5742"/>
        <v>3.7642113862816694E-5</v>
      </c>
    </row>
    <row r="122435" spans="1:7" x14ac:dyDescent="0.35">
      <c r="A122435" s="1" t="s">
        <v>122434</v>
      </c>
      <c r="B122435">
        <v>359.81010210909102</v>
      </c>
      <c r="C122435">
        <v>3</v>
      </c>
      <c r="D122435">
        <f>_xlfn.IFNA(_xlfn.XLOOKUP(A122435,Target!B:B,Target!B:B),0)</f>
        <v>0</v>
      </c>
      <c r="E122435" s="7">
        <f t="shared" ref="E122435:E122498" si="5743">2^((B122435-600)/50)</f>
        <v>3.5802447913491194E-2</v>
      </c>
      <c r="F122435" s="6">
        <f t="shared" ref="F122435:F122498" si="5744">1-(1/(1+E122435))</f>
        <v>3.4564938503100939E-2</v>
      </c>
      <c r="G122435" s="6">
        <f t="shared" ref="G122435:G122498" si="5745">(F122435*($J$3/$J$2))/(F122435*($J$3/$J$2)+(1-F122435)*((1-$J$3)/(1-$J$2)))</f>
        <v>2.4502730134084869E-4</v>
      </c>
    </row>
    <row r="122436" spans="1:7" x14ac:dyDescent="0.35">
      <c r="A122436" s="1" t="s">
        <v>122435</v>
      </c>
      <c r="B122436">
        <v>320.78424974749402</v>
      </c>
      <c r="C122436">
        <v>4</v>
      </c>
      <c r="D122436">
        <f>_xlfn.IFNA(_xlfn.XLOOKUP(A122436,Target!B:B,Target!B:B),0)</f>
        <v>0</v>
      </c>
      <c r="E122436" s="7">
        <f t="shared" si="5743"/>
        <v>2.0842685636020639E-2</v>
      </c>
      <c r="F122436" s="6">
        <f t="shared" si="5744"/>
        <v>2.041713765430464E-2</v>
      </c>
      <c r="G122436" s="6">
        <f t="shared" si="5745"/>
        <v>1.4265923802268043E-4</v>
      </c>
    </row>
    <row r="122437" spans="1:7" x14ac:dyDescent="0.35">
      <c r="A122437" s="1" t="s">
        <v>122436</v>
      </c>
      <c r="B122437">
        <v>361.78798991456</v>
      </c>
      <c r="C122437">
        <v>3</v>
      </c>
      <c r="D122437">
        <f>_xlfn.IFNA(_xlfn.XLOOKUP(A122437,Target!B:B,Target!B:B),0)</f>
        <v>0</v>
      </c>
      <c r="E122437" s="7">
        <f t="shared" si="5743"/>
        <v>3.6797710025006994E-2</v>
      </c>
      <c r="F122437" s="6">
        <f t="shared" si="5744"/>
        <v>3.5491696855811328E-2</v>
      </c>
      <c r="G122437" s="6">
        <f t="shared" si="5745"/>
        <v>2.5183703053347975E-4</v>
      </c>
    </row>
    <row r="122438" spans="1:7" x14ac:dyDescent="0.35">
      <c r="A122438" s="1" t="s">
        <v>122437</v>
      </c>
      <c r="B122438">
        <v>458.58768437300699</v>
      </c>
      <c r="C122438">
        <v>2</v>
      </c>
      <c r="D122438">
        <f>_xlfn.IFNA(_xlfn.XLOOKUP(A122438,Target!B:B,Target!B:B),0)</f>
        <v>0</v>
      </c>
      <c r="E122438" s="7">
        <f t="shared" si="5743"/>
        <v>0.14080336203327057</v>
      </c>
      <c r="F122438" s="6">
        <f t="shared" si="5744"/>
        <v>0.12342474322859165</v>
      </c>
      <c r="G122438" s="6">
        <f t="shared" si="5745"/>
        <v>9.6294792720586636E-4</v>
      </c>
    </row>
    <row r="122439" spans="1:7" x14ac:dyDescent="0.35">
      <c r="A122439" s="1" t="s">
        <v>122438</v>
      </c>
      <c r="B122439">
        <v>322.86725939886998</v>
      </c>
      <c r="C122439">
        <v>4</v>
      </c>
      <c r="D122439">
        <f>_xlfn.IFNA(_xlfn.XLOOKUP(A122439,Target!B:B,Target!B:B),0)</f>
        <v>0</v>
      </c>
      <c r="E122439" s="7">
        <f t="shared" si="5743"/>
        <v>2.1453326677557515E-2</v>
      </c>
      <c r="F122439" s="6">
        <f t="shared" si="5744"/>
        <v>2.1002747866452287E-2</v>
      </c>
      <c r="G122439" s="6">
        <f t="shared" si="5745"/>
        <v>1.4683820015884495E-4</v>
      </c>
    </row>
    <row r="122440" spans="1:7" x14ac:dyDescent="0.35">
      <c r="A122440" s="1" t="s">
        <v>122439</v>
      </c>
      <c r="B122440">
        <v>307.85118999303199</v>
      </c>
      <c r="C122440">
        <v>5</v>
      </c>
      <c r="D122440">
        <f>_xlfn.IFNA(_xlfn.XLOOKUP(A122440,Target!B:B,Target!B:B),0)</f>
        <v>0</v>
      </c>
      <c r="E122440" s="7">
        <f t="shared" si="5743"/>
        <v>1.7421634566580555E-2</v>
      </c>
      <c r="F122440" s="6">
        <f t="shared" si="5744"/>
        <v>1.7123318371347729E-2</v>
      </c>
      <c r="G122440" s="6">
        <f t="shared" si="5745"/>
        <v>1.1924640391058041E-4</v>
      </c>
    </row>
    <row r="122441" spans="1:7" x14ac:dyDescent="0.35">
      <c r="A122441" s="1" t="s">
        <v>122440</v>
      </c>
      <c r="B122441">
        <v>309.93419964440801</v>
      </c>
      <c r="C122441">
        <v>5</v>
      </c>
      <c r="D122441">
        <f>_xlfn.IFNA(_xlfn.XLOOKUP(A122441,Target!B:B,Target!B:B),0)</f>
        <v>0</v>
      </c>
      <c r="E122441" s="7">
        <f t="shared" si="5743"/>
        <v>1.7932046960779262E-2</v>
      </c>
      <c r="F122441" s="6">
        <f t="shared" si="5744"/>
        <v>1.7616153273019242E-2</v>
      </c>
      <c r="G122441" s="6">
        <f t="shared" si="5745"/>
        <v>1.2273961069091637E-4</v>
      </c>
    </row>
    <row r="122442" spans="1:7" x14ac:dyDescent="0.35">
      <c r="A122442" s="1" t="s">
        <v>122441</v>
      </c>
      <c r="B122442">
        <v>307.85118999303199</v>
      </c>
      <c r="C122442">
        <v>5</v>
      </c>
      <c r="D122442">
        <f>_xlfn.IFNA(_xlfn.XLOOKUP(A122442,Target!B:B,Target!B:B),0)</f>
        <v>0</v>
      </c>
      <c r="E122442" s="7">
        <f t="shared" si="5743"/>
        <v>1.7421634566580555E-2</v>
      </c>
      <c r="F122442" s="6">
        <f t="shared" si="5744"/>
        <v>1.7123318371347729E-2</v>
      </c>
      <c r="G122442" s="6">
        <f t="shared" si="5745"/>
        <v>1.1924640391058041E-4</v>
      </c>
    </row>
    <row r="122443" spans="1:7" x14ac:dyDescent="0.35">
      <c r="A122443" s="1" t="s">
        <v>122442</v>
      </c>
      <c r="B122443">
        <v>307.85118999303199</v>
      </c>
      <c r="C122443">
        <v>5</v>
      </c>
      <c r="D122443">
        <f>_xlfn.IFNA(_xlfn.XLOOKUP(A122443,Target!B:B,Target!B:B),0)</f>
        <v>0</v>
      </c>
      <c r="E122443" s="7">
        <f t="shared" si="5743"/>
        <v>1.7421634566580555E-2</v>
      </c>
      <c r="F122443" s="6">
        <f t="shared" si="5744"/>
        <v>1.7123318371347729E-2</v>
      </c>
      <c r="G122443" s="6">
        <f t="shared" si="5745"/>
        <v>1.1924640391058041E-4</v>
      </c>
    </row>
    <row r="122444" spans="1:7" x14ac:dyDescent="0.35">
      <c r="A122444" s="1" t="s">
        <v>122443</v>
      </c>
      <c r="B122444">
        <v>320.78424974749402</v>
      </c>
      <c r="C122444">
        <v>4</v>
      </c>
      <c r="D122444">
        <f>_xlfn.IFNA(_xlfn.XLOOKUP(A122444,Target!B:B,Target!B:B),0)</f>
        <v>0</v>
      </c>
      <c r="E122444" s="7">
        <f t="shared" si="5743"/>
        <v>2.0842685636020639E-2</v>
      </c>
      <c r="F122444" s="6">
        <f t="shared" si="5744"/>
        <v>2.041713765430464E-2</v>
      </c>
      <c r="G122444" s="6">
        <f t="shared" si="5745"/>
        <v>1.4265923802268043E-4</v>
      </c>
    </row>
    <row r="122445" spans="1:7" x14ac:dyDescent="0.35">
      <c r="A122445" s="1" t="s">
        <v>122444</v>
      </c>
      <c r="B122445">
        <v>347.93443218060202</v>
      </c>
      <c r="C122445">
        <v>4</v>
      </c>
      <c r="D122445">
        <f>_xlfn.IFNA(_xlfn.XLOOKUP(A122445,Target!B:B,Target!B:B),0)</f>
        <v>0</v>
      </c>
      <c r="E122445" s="7">
        <f t="shared" si="5743"/>
        <v>3.036785130495441E-2</v>
      </c>
      <c r="F122445" s="6">
        <f t="shared" si="5744"/>
        <v>2.9472824939650089E-2</v>
      </c>
      <c r="G122445" s="6">
        <f t="shared" si="5745"/>
        <v>2.0784135870840711E-4</v>
      </c>
    </row>
    <row r="122446" spans="1:7" x14ac:dyDescent="0.35">
      <c r="A122446" s="1" t="s">
        <v>122445</v>
      </c>
      <c r="B122446">
        <v>307.85118999303199</v>
      </c>
      <c r="C122446">
        <v>5</v>
      </c>
      <c r="D122446">
        <f>_xlfn.IFNA(_xlfn.XLOOKUP(A122446,Target!B:B,Target!B:B),0)</f>
        <v>0</v>
      </c>
      <c r="E122446" s="7">
        <f t="shared" si="5743"/>
        <v>1.7421634566580555E-2</v>
      </c>
      <c r="F122446" s="6">
        <f t="shared" si="5744"/>
        <v>1.7123318371347729E-2</v>
      </c>
      <c r="G122446" s="6">
        <f t="shared" si="5745"/>
        <v>1.1924640391058041E-4</v>
      </c>
    </row>
    <row r="122447" spans="1:7" x14ac:dyDescent="0.35">
      <c r="A122447" s="1" t="s">
        <v>122446</v>
      </c>
      <c r="B122447">
        <v>359.81010210909102</v>
      </c>
      <c r="C122447">
        <v>3</v>
      </c>
      <c r="D122447">
        <f>_xlfn.IFNA(_xlfn.XLOOKUP(A122447,Target!B:B,Target!B:B),0)</f>
        <v>0</v>
      </c>
      <c r="E122447" s="7">
        <f t="shared" si="5743"/>
        <v>3.5802447913491194E-2</v>
      </c>
      <c r="F122447" s="6">
        <f t="shared" si="5744"/>
        <v>3.4564938503100939E-2</v>
      </c>
      <c r="G122447" s="6">
        <f t="shared" si="5745"/>
        <v>2.4502730134084869E-4</v>
      </c>
    </row>
    <row r="122448" spans="1:7" x14ac:dyDescent="0.35">
      <c r="A122448" s="1" t="s">
        <v>122447</v>
      </c>
      <c r="B122448">
        <v>211.73593291384401</v>
      </c>
      <c r="C122448">
        <v>6</v>
      </c>
      <c r="D122448">
        <f>_xlfn.IFNA(_xlfn.XLOOKUP(A122448,Target!B:B,Target!B:B),0)</f>
        <v>0</v>
      </c>
      <c r="E122448" s="7">
        <f t="shared" si="5743"/>
        <v>4.5963955061509394E-3</v>
      </c>
      <c r="F122448" s="6">
        <f t="shared" si="5744"/>
        <v>4.5753653175663045E-3</v>
      </c>
      <c r="G122448" s="6">
        <f t="shared" si="5745"/>
        <v>3.1463853327742635E-5</v>
      </c>
    </row>
    <row r="122449" spans="1:7" x14ac:dyDescent="0.35">
      <c r="A122449" s="1" t="s">
        <v>122448</v>
      </c>
      <c r="B122449">
        <v>309.93419964440801</v>
      </c>
      <c r="C122449">
        <v>5</v>
      </c>
      <c r="D122449">
        <f>_xlfn.IFNA(_xlfn.XLOOKUP(A122449,Target!B:B,Target!B:B),0)</f>
        <v>0</v>
      </c>
      <c r="E122449" s="7">
        <f t="shared" si="5743"/>
        <v>1.7932046960779262E-2</v>
      </c>
      <c r="F122449" s="6">
        <f t="shared" si="5744"/>
        <v>1.7616153273019242E-2</v>
      </c>
      <c r="G122449" s="6">
        <f t="shared" si="5745"/>
        <v>1.2273961069091637E-4</v>
      </c>
    </row>
    <row r="122450" spans="1:7" x14ac:dyDescent="0.35">
      <c r="A122450" s="1" t="s">
        <v>122449</v>
      </c>
      <c r="B122450">
        <v>307.85118999303199</v>
      </c>
      <c r="C122450">
        <v>5</v>
      </c>
      <c r="D122450">
        <f>_xlfn.IFNA(_xlfn.XLOOKUP(A122450,Target!B:B,Target!B:B),0)</f>
        <v>0</v>
      </c>
      <c r="E122450" s="7">
        <f t="shared" si="5743"/>
        <v>1.7421634566580555E-2</v>
      </c>
      <c r="F122450" s="6">
        <f t="shared" si="5744"/>
        <v>1.7123318371347729E-2</v>
      </c>
      <c r="G122450" s="6">
        <f t="shared" si="5745"/>
        <v>1.1924640391058041E-4</v>
      </c>
    </row>
    <row r="122451" spans="1:7" x14ac:dyDescent="0.35">
      <c r="A122451" s="1" t="s">
        <v>122450</v>
      </c>
      <c r="B122451">
        <v>224.668992668306</v>
      </c>
      <c r="C122451">
        <v>6</v>
      </c>
      <c r="D122451">
        <f>_xlfn.IFNA(_xlfn.XLOOKUP(A122451,Target!B:B,Target!B:B),0)</f>
        <v>0</v>
      </c>
      <c r="E122451" s="7">
        <f t="shared" si="5743"/>
        <v>5.4989803756585994E-3</v>
      </c>
      <c r="F122451" s="6">
        <f t="shared" si="5744"/>
        <v>5.4689069635895926E-3</v>
      </c>
      <c r="G122451" s="6">
        <f t="shared" si="5745"/>
        <v>3.7642113862816694E-5</v>
      </c>
    </row>
    <row r="122452" spans="1:7" x14ac:dyDescent="0.35">
      <c r="A122452" s="1" t="s">
        <v>122451</v>
      </c>
      <c r="B122452">
        <v>307.85118999303199</v>
      </c>
      <c r="C122452">
        <v>5</v>
      </c>
      <c r="D122452">
        <f>_xlfn.IFNA(_xlfn.XLOOKUP(A122452,Target!B:B,Target!B:B),0)</f>
        <v>0</v>
      </c>
      <c r="E122452" s="7">
        <f t="shared" si="5743"/>
        <v>1.7421634566580555E-2</v>
      </c>
      <c r="F122452" s="6">
        <f t="shared" si="5744"/>
        <v>1.7123318371347729E-2</v>
      </c>
      <c r="G122452" s="6">
        <f t="shared" si="5745"/>
        <v>1.1924640391058041E-4</v>
      </c>
    </row>
    <row r="122453" spans="1:7" x14ac:dyDescent="0.35">
      <c r="A122453" s="1" t="s">
        <v>122452</v>
      </c>
      <c r="B122453">
        <v>353.60913847139398</v>
      </c>
      <c r="C122453">
        <v>3</v>
      </c>
      <c r="D122453">
        <f>_xlfn.IFNA(_xlfn.XLOOKUP(A122453,Target!B:B,Target!B:B),0)</f>
        <v>0</v>
      </c>
      <c r="E122453" s="7">
        <f t="shared" si="5743"/>
        <v>3.2853315204187425E-2</v>
      </c>
      <c r="F122453" s="6">
        <f t="shared" si="5744"/>
        <v>3.1808306872397107E-2</v>
      </c>
      <c r="G122453" s="6">
        <f t="shared" si="5745"/>
        <v>2.2484835851200322E-4</v>
      </c>
    </row>
    <row r="122454" spans="1:7" x14ac:dyDescent="0.35">
      <c r="A122454" s="1" t="s">
        <v>122453</v>
      </c>
      <c r="B122454">
        <v>372.74316186355298</v>
      </c>
      <c r="C122454">
        <v>3</v>
      </c>
      <c r="D122454">
        <f>_xlfn.IFNA(_xlfn.XLOOKUP(A122454,Target!B:B,Target!B:B),0)</f>
        <v>0</v>
      </c>
      <c r="E122454" s="7">
        <f t="shared" si="5743"/>
        <v>4.2832902045388463E-2</v>
      </c>
      <c r="F122454" s="6">
        <f t="shared" si="5744"/>
        <v>4.1073600536938315E-2</v>
      </c>
      <c r="G122454" s="6">
        <f t="shared" si="5745"/>
        <v>2.9312871184177837E-4</v>
      </c>
    </row>
    <row r="122455" spans="1:7" x14ac:dyDescent="0.35">
      <c r="A122455" s="1" t="s">
        <v>122454</v>
      </c>
      <c r="B122455">
        <v>372.126229605302</v>
      </c>
      <c r="C122455">
        <v>3</v>
      </c>
      <c r="D122455">
        <f>_xlfn.IFNA(_xlfn.XLOOKUP(A122455,Target!B:B,Target!B:B),0)</f>
        <v>0</v>
      </c>
      <c r="E122455" s="7">
        <f t="shared" si="5743"/>
        <v>4.2468135828926723E-2</v>
      </c>
      <c r="F122455" s="6">
        <f t="shared" si="5744"/>
        <v>4.0738066104205495E-2</v>
      </c>
      <c r="G122455" s="6">
        <f t="shared" si="5745"/>
        <v>2.906331448698584E-4</v>
      </c>
    </row>
    <row r="122456" spans="1:7" x14ac:dyDescent="0.35">
      <c r="A122456" s="1" t="s">
        <v>122455</v>
      </c>
      <c r="B122456">
        <v>320.78424974749402</v>
      </c>
      <c r="C122456">
        <v>4</v>
      </c>
      <c r="D122456">
        <f>_xlfn.IFNA(_xlfn.XLOOKUP(A122456,Target!B:B,Target!B:B),0)</f>
        <v>0</v>
      </c>
      <c r="E122456" s="7">
        <f t="shared" si="5743"/>
        <v>2.0842685636020639E-2</v>
      </c>
      <c r="F122456" s="6">
        <f t="shared" si="5744"/>
        <v>2.041713765430464E-2</v>
      </c>
      <c r="G122456" s="6">
        <f t="shared" si="5745"/>
        <v>1.4265923802268043E-4</v>
      </c>
    </row>
    <row r="122457" spans="1:7" x14ac:dyDescent="0.35">
      <c r="A122457" s="1" t="s">
        <v>122456</v>
      </c>
      <c r="B122457">
        <v>265.67273283537202</v>
      </c>
      <c r="C122457">
        <v>6</v>
      </c>
      <c r="D122457">
        <f>_xlfn.IFNA(_xlfn.XLOOKUP(A122457,Target!B:B,Target!B:B),0)</f>
        <v>0</v>
      </c>
      <c r="E122457" s="7">
        <f t="shared" si="5743"/>
        <v>9.7084362749772137E-3</v>
      </c>
      <c r="F122457" s="6">
        <f t="shared" si="5744"/>
        <v>9.6150887981026889E-3</v>
      </c>
      <c r="G122457" s="6">
        <f t="shared" si="5745"/>
        <v>6.6455144176422171E-5</v>
      </c>
    </row>
    <row r="122458" spans="1:7" x14ac:dyDescent="0.35">
      <c r="A122458" s="1" t="s">
        <v>122457</v>
      </c>
      <c r="B122458">
        <v>320.78424974749402</v>
      </c>
      <c r="C122458">
        <v>4</v>
      </c>
      <c r="D122458">
        <f>_xlfn.IFNA(_xlfn.XLOOKUP(A122458,Target!B:B,Target!B:B),0)</f>
        <v>0</v>
      </c>
      <c r="E122458" s="7">
        <f t="shared" si="5743"/>
        <v>2.0842685636020639E-2</v>
      </c>
      <c r="F122458" s="6">
        <f t="shared" si="5744"/>
        <v>2.041713765430464E-2</v>
      </c>
      <c r="G122458" s="6">
        <f t="shared" si="5745"/>
        <v>1.4265923802268043E-4</v>
      </c>
    </row>
    <row r="122459" spans="1:7" x14ac:dyDescent="0.35">
      <c r="A122459" s="1" t="s">
        <v>122458</v>
      </c>
      <c r="B122459">
        <v>440.29049165216702</v>
      </c>
      <c r="C122459">
        <v>2</v>
      </c>
      <c r="D122459">
        <f>_xlfn.IFNA(_xlfn.XLOOKUP(A122459,Target!B:B,Target!B:B),0)</f>
        <v>0</v>
      </c>
      <c r="E122459" s="7">
        <f t="shared" si="5743"/>
        <v>0.10925792491185765</v>
      </c>
      <c r="F122459" s="6">
        <f t="shared" si="5744"/>
        <v>9.8496411391912675E-2</v>
      </c>
      <c r="G122459" s="6">
        <f t="shared" si="5745"/>
        <v>7.4737132277762932E-4</v>
      </c>
    </row>
    <row r="122460" spans="1:7" x14ac:dyDescent="0.35">
      <c r="A122460" s="1" t="s">
        <v>122459</v>
      </c>
      <c r="B122460">
        <v>307.85118999303199</v>
      </c>
      <c r="C122460">
        <v>5</v>
      </c>
      <c r="D122460">
        <f>_xlfn.IFNA(_xlfn.XLOOKUP(A122460,Target!B:B,Target!B:B),0)</f>
        <v>0</v>
      </c>
      <c r="E122460" s="7">
        <f t="shared" si="5743"/>
        <v>1.7421634566580555E-2</v>
      </c>
      <c r="F122460" s="6">
        <f t="shared" si="5744"/>
        <v>1.7123318371347729E-2</v>
      </c>
      <c r="G122460" s="6">
        <f t="shared" si="5745"/>
        <v>1.1924640391058041E-4</v>
      </c>
    </row>
    <row r="122461" spans="1:7" x14ac:dyDescent="0.35">
      <c r="A122461" s="1" t="s">
        <v>122460</v>
      </c>
      <c r="B122461">
        <v>267.39197283157398</v>
      </c>
      <c r="C122461">
        <v>6</v>
      </c>
      <c r="D122461">
        <f>_xlfn.IFNA(_xlfn.XLOOKUP(A122461,Target!B:B,Target!B:B),0)</f>
        <v>0</v>
      </c>
      <c r="E122461" s="7">
        <f t="shared" si="5743"/>
        <v>9.942603955489876E-3</v>
      </c>
      <c r="F122461" s="6">
        <f t="shared" si="5744"/>
        <v>9.8447217857224878E-3</v>
      </c>
      <c r="G122461" s="6">
        <f t="shared" si="5745"/>
        <v>6.8057934516250451E-5</v>
      </c>
    </row>
    <row r="122462" spans="1:7" x14ac:dyDescent="0.35">
      <c r="A122462" s="1" t="s">
        <v>122461</v>
      </c>
      <c r="B122462">
        <v>307.85118999303199</v>
      </c>
      <c r="C122462">
        <v>5</v>
      </c>
      <c r="D122462">
        <f>_xlfn.IFNA(_xlfn.XLOOKUP(A122462,Target!B:B,Target!B:B),0)</f>
        <v>0</v>
      </c>
      <c r="E122462" s="7">
        <f t="shared" si="5743"/>
        <v>1.7421634566580555E-2</v>
      </c>
      <c r="F122462" s="6">
        <f t="shared" si="5744"/>
        <v>1.7123318371347729E-2</v>
      </c>
      <c r="G122462" s="6">
        <f t="shared" si="5745"/>
        <v>1.1924640391058041E-4</v>
      </c>
    </row>
    <row r="122463" spans="1:7" x14ac:dyDescent="0.35">
      <c r="A122463" s="1" t="s">
        <v>122462</v>
      </c>
      <c r="B122463">
        <v>348.854930160099</v>
      </c>
      <c r="C122463">
        <v>4</v>
      </c>
      <c r="D122463">
        <f>_xlfn.IFNA(_xlfn.XLOOKUP(A122463,Target!B:B,Target!B:B),0)</f>
        <v>0</v>
      </c>
      <c r="E122463" s="7">
        <f t="shared" si="5743"/>
        <v>3.0757852809273369E-2</v>
      </c>
      <c r="F122463" s="6">
        <f t="shared" si="5744"/>
        <v>2.9840037333156877E-2</v>
      </c>
      <c r="G122463" s="6">
        <f t="shared" si="5745"/>
        <v>2.1051001570781581E-4</v>
      </c>
    </row>
    <row r="122464" spans="1:7" x14ac:dyDescent="0.35">
      <c r="A122464" s="1" t="s">
        <v>122463</v>
      </c>
      <c r="B122464">
        <v>320.78424974749402</v>
      </c>
      <c r="C122464">
        <v>4</v>
      </c>
      <c r="D122464">
        <f>_xlfn.IFNA(_xlfn.XLOOKUP(A122464,Target!B:B,Target!B:B),0)</f>
        <v>0</v>
      </c>
      <c r="E122464" s="7">
        <f t="shared" si="5743"/>
        <v>2.0842685636020639E-2</v>
      </c>
      <c r="F122464" s="6">
        <f t="shared" si="5744"/>
        <v>2.041713765430464E-2</v>
      </c>
      <c r="G122464" s="6">
        <f t="shared" si="5745"/>
        <v>1.4265923802268043E-4</v>
      </c>
    </row>
    <row r="122465" spans="1:7" x14ac:dyDescent="0.35">
      <c r="A122465" s="1" t="s">
        <v>122464</v>
      </c>
      <c r="B122465">
        <v>369.496831076295</v>
      </c>
      <c r="C122465">
        <v>3</v>
      </c>
      <c r="D122465">
        <f>_xlfn.IFNA(_xlfn.XLOOKUP(A122465,Target!B:B,Target!B:B),0)</f>
        <v>0</v>
      </c>
      <c r="E122465" s="7">
        <f t="shared" si="5743"/>
        <v>4.0947994960637807E-2</v>
      </c>
      <c r="F122465" s="6">
        <f t="shared" si="5744"/>
        <v>3.9337214883809923E-2</v>
      </c>
      <c r="G122465" s="6">
        <f t="shared" si="5745"/>
        <v>2.8023288818907258E-4</v>
      </c>
    </row>
    <row r="122466" spans="1:7" x14ac:dyDescent="0.35">
      <c r="A122466" s="1" t="s">
        <v>122465</v>
      </c>
      <c r="B122466">
        <v>361.78798991456</v>
      </c>
      <c r="C122466">
        <v>3</v>
      </c>
      <c r="D122466">
        <f>_xlfn.IFNA(_xlfn.XLOOKUP(A122466,Target!B:B,Target!B:B),0)</f>
        <v>0</v>
      </c>
      <c r="E122466" s="7">
        <f t="shared" si="5743"/>
        <v>3.6797710025006994E-2</v>
      </c>
      <c r="F122466" s="6">
        <f t="shared" si="5744"/>
        <v>3.5491696855811328E-2</v>
      </c>
      <c r="G122466" s="6">
        <f t="shared" si="5745"/>
        <v>2.5183703053347975E-4</v>
      </c>
    </row>
    <row r="122467" spans="1:7" x14ac:dyDescent="0.35">
      <c r="A122467" s="1" t="s">
        <v>122466</v>
      </c>
      <c r="B122467">
        <v>254.45891307711199</v>
      </c>
      <c r="C122467">
        <v>6</v>
      </c>
      <c r="D122467">
        <f>_xlfn.IFNA(_xlfn.XLOOKUP(A122467,Target!B:B,Target!B:B),0)</f>
        <v>0</v>
      </c>
      <c r="E122467" s="7">
        <f t="shared" si="5743"/>
        <v>8.3106570706717436E-3</v>
      </c>
      <c r="F122467" s="6">
        <f t="shared" si="5744"/>
        <v>8.2421593111151603E-3</v>
      </c>
      <c r="G122467" s="6">
        <f t="shared" si="5745"/>
        <v>5.6887760548848718E-5</v>
      </c>
    </row>
    <row r="122468" spans="1:7" x14ac:dyDescent="0.35">
      <c r="A122468" s="1" t="s">
        <v>122467</v>
      </c>
      <c r="B122468">
        <v>611.98642693132103</v>
      </c>
      <c r="C122468">
        <v>1</v>
      </c>
      <c r="D122468">
        <f>_xlfn.IFNA(_xlfn.XLOOKUP(A122468,Target!B:B,Target!B:B),0)</f>
        <v>0</v>
      </c>
      <c r="E122468" s="7">
        <f t="shared" si="5743"/>
        <v>1.1807704635838587</v>
      </c>
      <c r="F122468" s="6">
        <f t="shared" si="5744"/>
        <v>0.54144646733860791</v>
      </c>
      <c r="G122468" s="6">
        <f t="shared" si="5745"/>
        <v>8.0182088398886905E-3</v>
      </c>
    </row>
    <row r="122469" spans="1:7" x14ac:dyDescent="0.35">
      <c r="A122469" s="1" t="s">
        <v>122468</v>
      </c>
      <c r="B122469">
        <v>306.93069201353597</v>
      </c>
      <c r="C122469">
        <v>5</v>
      </c>
      <c r="D122469">
        <f>_xlfn.IFNA(_xlfn.XLOOKUP(A122469,Target!B:B,Target!B:B),0)</f>
        <v>0</v>
      </c>
      <c r="E122469" s="7">
        <f t="shared" si="5743"/>
        <v>1.7200732810831017E-2</v>
      </c>
      <c r="F122469" s="6">
        <f t="shared" si="5744"/>
        <v>1.69098706440175E-2</v>
      </c>
      <c r="G122469" s="6">
        <f t="shared" si="5745"/>
        <v>1.1773456880942414E-4</v>
      </c>
    </row>
    <row r="122470" spans="1:7" x14ac:dyDescent="0.35">
      <c r="A122470" s="1" t="s">
        <v>122469</v>
      </c>
      <c r="B122470">
        <v>307.85118999303199</v>
      </c>
      <c r="C122470">
        <v>5</v>
      </c>
      <c r="D122470">
        <f>_xlfn.IFNA(_xlfn.XLOOKUP(A122470,Target!B:B,Target!B:B),0)</f>
        <v>0</v>
      </c>
      <c r="E122470" s="7">
        <f t="shared" si="5743"/>
        <v>1.7421634566580555E-2</v>
      </c>
      <c r="F122470" s="6">
        <f t="shared" si="5744"/>
        <v>1.7123318371347729E-2</v>
      </c>
      <c r="G122470" s="6">
        <f t="shared" si="5745"/>
        <v>1.1924640391058041E-4</v>
      </c>
    </row>
    <row r="122471" spans="1:7" x14ac:dyDescent="0.35">
      <c r="A122471" s="1" t="s">
        <v>122470</v>
      </c>
      <c r="B122471">
        <v>307.85118999303199</v>
      </c>
      <c r="C122471">
        <v>5</v>
      </c>
      <c r="D122471">
        <f>_xlfn.IFNA(_xlfn.XLOOKUP(A122471,Target!B:B,Target!B:B),0)</f>
        <v>0</v>
      </c>
      <c r="E122471" s="7">
        <f t="shared" si="5743"/>
        <v>1.7421634566580555E-2</v>
      </c>
      <c r="F122471" s="6">
        <f t="shared" si="5744"/>
        <v>1.7123318371347729E-2</v>
      </c>
      <c r="G122471" s="6">
        <f t="shared" si="5745"/>
        <v>1.1924640391058041E-4</v>
      </c>
    </row>
    <row r="122472" spans="1:7" x14ac:dyDescent="0.35">
      <c r="A122472" s="1" t="s">
        <v>122471</v>
      </c>
      <c r="B122472">
        <v>320.78424974749402</v>
      </c>
      <c r="C122472">
        <v>4</v>
      </c>
      <c r="D122472">
        <f>_xlfn.IFNA(_xlfn.XLOOKUP(A122472,Target!B:B,Target!B:B),0)</f>
        <v>0</v>
      </c>
      <c r="E122472" s="7">
        <f t="shared" si="5743"/>
        <v>2.0842685636020639E-2</v>
      </c>
      <c r="F122472" s="6">
        <f t="shared" si="5744"/>
        <v>2.041713765430464E-2</v>
      </c>
      <c r="G122472" s="6">
        <f t="shared" si="5745"/>
        <v>1.4265923802268043E-4</v>
      </c>
    </row>
    <row r="122473" spans="1:7" x14ac:dyDescent="0.35">
      <c r="A122473" s="1" t="s">
        <v>122472</v>
      </c>
      <c r="B122473">
        <v>359.81010210909102</v>
      </c>
      <c r="C122473">
        <v>3</v>
      </c>
      <c r="D122473">
        <f>_xlfn.IFNA(_xlfn.XLOOKUP(A122473,Target!B:B,Target!B:B),0)</f>
        <v>0</v>
      </c>
      <c r="E122473" s="7">
        <f t="shared" si="5743"/>
        <v>3.5802447913491194E-2</v>
      </c>
      <c r="F122473" s="6">
        <f t="shared" si="5744"/>
        <v>3.4564938503100939E-2</v>
      </c>
      <c r="G122473" s="6">
        <f t="shared" si="5745"/>
        <v>2.4502730134084869E-4</v>
      </c>
    </row>
    <row r="122474" spans="1:7" x14ac:dyDescent="0.35">
      <c r="A122474" s="1" t="s">
        <v>122473</v>
      </c>
      <c r="B122474">
        <v>265.67273283537202</v>
      </c>
      <c r="C122474">
        <v>6</v>
      </c>
      <c r="D122474">
        <f>_xlfn.IFNA(_xlfn.XLOOKUP(A122474,Target!B:B,Target!B:B),0)</f>
        <v>0</v>
      </c>
      <c r="E122474" s="7">
        <f t="shared" si="5743"/>
        <v>9.7084362749772137E-3</v>
      </c>
      <c r="F122474" s="6">
        <f t="shared" si="5744"/>
        <v>9.6150887981026889E-3</v>
      </c>
      <c r="G122474" s="6">
        <f t="shared" si="5745"/>
        <v>6.6455144176422171E-5</v>
      </c>
    </row>
    <row r="122475" spans="1:7" x14ac:dyDescent="0.35">
      <c r="A122475" s="1" t="s">
        <v>122474</v>
      </c>
      <c r="B122475">
        <v>335.49909123382503</v>
      </c>
      <c r="C122475">
        <v>4</v>
      </c>
      <c r="D122475">
        <f>_xlfn.IFNA(_xlfn.XLOOKUP(A122475,Target!B:B,Target!B:B),0)</f>
        <v>0</v>
      </c>
      <c r="E122475" s="7">
        <f t="shared" si="5743"/>
        <v>2.5559117329688828E-2</v>
      </c>
      <c r="F122475" s="6">
        <f t="shared" si="5744"/>
        <v>2.4922129692765638E-2</v>
      </c>
      <c r="G122475" s="6">
        <f t="shared" si="5745"/>
        <v>1.7493554153157008E-4</v>
      </c>
    </row>
    <row r="122476" spans="1:7" x14ac:dyDescent="0.35">
      <c r="A122476" s="1" t="s">
        <v>122475</v>
      </c>
      <c r="B122476">
        <v>438.451566275684</v>
      </c>
      <c r="C122476">
        <v>2</v>
      </c>
      <c r="D122476">
        <f>_xlfn.IFNA(_xlfn.XLOOKUP(A122476,Target!B:B,Target!B:B),0)</f>
        <v>0</v>
      </c>
      <c r="E122476" s="7">
        <f t="shared" si="5743"/>
        <v>0.10650782448403907</v>
      </c>
      <c r="F122476" s="6">
        <f t="shared" si="5744"/>
        <v>9.625582587606496E-2</v>
      </c>
      <c r="G122476" s="6">
        <f t="shared" si="5745"/>
        <v>7.2857315572380705E-4</v>
      </c>
    </row>
    <row r="122477" spans="1:7" x14ac:dyDescent="0.35">
      <c r="A122477" s="1" t="s">
        <v>122476</v>
      </c>
      <c r="B122477">
        <v>265.67273283537202</v>
      </c>
      <c r="C122477">
        <v>6</v>
      </c>
      <c r="D122477">
        <f>_xlfn.IFNA(_xlfn.XLOOKUP(A122477,Target!B:B,Target!B:B),0)</f>
        <v>0</v>
      </c>
      <c r="E122477" s="7">
        <f t="shared" si="5743"/>
        <v>9.7084362749772137E-3</v>
      </c>
      <c r="F122477" s="6">
        <f t="shared" si="5744"/>
        <v>9.6150887981026889E-3</v>
      </c>
      <c r="G122477" s="6">
        <f t="shared" si="5745"/>
        <v>6.6455144176422171E-5</v>
      </c>
    </row>
    <row r="122478" spans="1:7" x14ac:dyDescent="0.35">
      <c r="A122478" s="1" t="s">
        <v>122477</v>
      </c>
      <c r="B122478">
        <v>211.73593291384401</v>
      </c>
      <c r="C122478">
        <v>6</v>
      </c>
      <c r="D122478">
        <f>_xlfn.IFNA(_xlfn.XLOOKUP(A122478,Target!B:B,Target!B:B),0)</f>
        <v>0</v>
      </c>
      <c r="E122478" s="7">
        <f t="shared" si="5743"/>
        <v>4.5963955061509394E-3</v>
      </c>
      <c r="F122478" s="6">
        <f t="shared" si="5744"/>
        <v>4.5753653175663045E-3</v>
      </c>
      <c r="G122478" s="6">
        <f t="shared" si="5745"/>
        <v>3.1463853327742635E-5</v>
      </c>
    </row>
    <row r="122479" spans="1:7" x14ac:dyDescent="0.35">
      <c r="A122479" s="1" t="s">
        <v>122478</v>
      </c>
      <c r="B122479">
        <v>350.57417015630102</v>
      </c>
      <c r="C122479">
        <v>3</v>
      </c>
      <c r="D122479">
        <f>_xlfn.IFNA(_xlfn.XLOOKUP(A122479,Target!B:B,Target!B:B),0)</f>
        <v>0</v>
      </c>
      <c r="E122479" s="7">
        <f t="shared" si="5743"/>
        <v>3.1499732844934916E-2</v>
      </c>
      <c r="F122479" s="6">
        <f t="shared" si="5744"/>
        <v>3.0537800294001882E-2</v>
      </c>
      <c r="G122479" s="6">
        <f t="shared" si="5745"/>
        <v>2.1558642692908088E-4</v>
      </c>
    </row>
    <row r="122480" spans="1:7" x14ac:dyDescent="0.35">
      <c r="A122480" s="1" t="s">
        <v>122479</v>
      </c>
      <c r="B122480">
        <v>320.78424974749402</v>
      </c>
      <c r="C122480">
        <v>4</v>
      </c>
      <c r="D122480">
        <f>_xlfn.IFNA(_xlfn.XLOOKUP(A122480,Target!B:B,Target!B:B),0)</f>
        <v>0</v>
      </c>
      <c r="E122480" s="7">
        <f t="shared" si="5743"/>
        <v>2.0842685636020639E-2</v>
      </c>
      <c r="F122480" s="6">
        <f t="shared" si="5744"/>
        <v>2.041713765430464E-2</v>
      </c>
      <c r="G122480" s="6">
        <f t="shared" si="5745"/>
        <v>1.4265923802268043E-4</v>
      </c>
    </row>
    <row r="122481" spans="1:7" x14ac:dyDescent="0.35">
      <c r="A122481" s="1" t="s">
        <v>122480</v>
      </c>
      <c r="B122481">
        <v>359.81010210909102</v>
      </c>
      <c r="C122481">
        <v>3</v>
      </c>
      <c r="D122481">
        <f>_xlfn.IFNA(_xlfn.XLOOKUP(A122481,Target!B:B,Target!B:B),0)</f>
        <v>0</v>
      </c>
      <c r="E122481" s="7">
        <f t="shared" si="5743"/>
        <v>3.5802447913491194E-2</v>
      </c>
      <c r="F122481" s="6">
        <f t="shared" si="5744"/>
        <v>3.4564938503100939E-2</v>
      </c>
      <c r="G122481" s="6">
        <f t="shared" si="5745"/>
        <v>2.4502730134084869E-4</v>
      </c>
    </row>
    <row r="122482" spans="1:7" x14ac:dyDescent="0.35">
      <c r="A122482" s="1" t="s">
        <v>122481</v>
      </c>
      <c r="B122482">
        <v>320.78424974749402</v>
      </c>
      <c r="C122482">
        <v>4</v>
      </c>
      <c r="D122482">
        <f>_xlfn.IFNA(_xlfn.XLOOKUP(A122482,Target!B:B,Target!B:B),0)</f>
        <v>0</v>
      </c>
      <c r="E122482" s="7">
        <f t="shared" si="5743"/>
        <v>2.0842685636020639E-2</v>
      </c>
      <c r="F122482" s="6">
        <f t="shared" si="5744"/>
        <v>2.041713765430464E-2</v>
      </c>
      <c r="G122482" s="6">
        <f t="shared" si="5745"/>
        <v>1.4265923802268043E-4</v>
      </c>
    </row>
    <row r="122483" spans="1:7" x14ac:dyDescent="0.35">
      <c r="A122483" s="1" t="s">
        <v>122482</v>
      </c>
      <c r="B122483">
        <v>224.668992668306</v>
      </c>
      <c r="C122483">
        <v>6</v>
      </c>
      <c r="D122483">
        <f>_xlfn.IFNA(_xlfn.XLOOKUP(A122483,Target!B:B,Target!B:B),0)</f>
        <v>0</v>
      </c>
      <c r="E122483" s="7">
        <f t="shared" si="5743"/>
        <v>5.4989803756585994E-3</v>
      </c>
      <c r="F122483" s="6">
        <f t="shared" si="5744"/>
        <v>5.4689069635895926E-3</v>
      </c>
      <c r="G122483" s="6">
        <f t="shared" si="5745"/>
        <v>3.7642113862816694E-5</v>
      </c>
    </row>
    <row r="122484" spans="1:7" x14ac:dyDescent="0.35">
      <c r="A122484" s="1" t="s">
        <v>122483</v>
      </c>
      <c r="B122484">
        <v>361.78798991456</v>
      </c>
      <c r="C122484">
        <v>3</v>
      </c>
      <c r="D122484">
        <f>_xlfn.IFNA(_xlfn.XLOOKUP(A122484,Target!B:B,Target!B:B),0)</f>
        <v>0</v>
      </c>
      <c r="E122484" s="7">
        <f t="shared" si="5743"/>
        <v>3.6797710025006994E-2</v>
      </c>
      <c r="F122484" s="6">
        <f t="shared" si="5744"/>
        <v>3.5491696855811328E-2</v>
      </c>
      <c r="G122484" s="6">
        <f t="shared" si="5745"/>
        <v>2.5183703053347975E-4</v>
      </c>
    </row>
    <row r="122485" spans="1:7" x14ac:dyDescent="0.35">
      <c r="A122485" s="1" t="s">
        <v>122484</v>
      </c>
      <c r="B122485">
        <v>348.854930160099</v>
      </c>
      <c r="C122485">
        <v>4</v>
      </c>
      <c r="D122485">
        <f>_xlfn.IFNA(_xlfn.XLOOKUP(A122485,Target!B:B,Target!B:B),0)</f>
        <v>0</v>
      </c>
      <c r="E122485" s="7">
        <f t="shared" si="5743"/>
        <v>3.0757852809273369E-2</v>
      </c>
      <c r="F122485" s="6">
        <f t="shared" si="5744"/>
        <v>2.9840037333156877E-2</v>
      </c>
      <c r="G122485" s="6">
        <f t="shared" si="5745"/>
        <v>2.1051001570781581E-4</v>
      </c>
    </row>
    <row r="122486" spans="1:7" x14ac:dyDescent="0.35">
      <c r="A122486" s="1" t="s">
        <v>122485</v>
      </c>
      <c r="B122486">
        <v>516.398149152972</v>
      </c>
      <c r="C122486">
        <v>1</v>
      </c>
      <c r="D122486">
        <f>_xlfn.IFNA(_xlfn.XLOOKUP(A122486,Target!B:B,Target!B:B),0)</f>
        <v>0</v>
      </c>
      <c r="E122486" s="7">
        <f t="shared" si="5743"/>
        <v>0.31380994592277955</v>
      </c>
      <c r="F122486" s="6">
        <f t="shared" si="5744"/>
        <v>0.23885490203255333</v>
      </c>
      <c r="G122486" s="6">
        <f t="shared" si="5745"/>
        <v>2.1435959864677559E-3</v>
      </c>
    </row>
    <row r="122487" spans="1:7" x14ac:dyDescent="0.35">
      <c r="A122487" s="1" t="s">
        <v>122486</v>
      </c>
      <c r="B122487">
        <v>309.93419964440801</v>
      </c>
      <c r="C122487">
        <v>5</v>
      </c>
      <c r="D122487">
        <f>_xlfn.IFNA(_xlfn.XLOOKUP(A122487,Target!B:B,Target!B:B),0)</f>
        <v>0</v>
      </c>
      <c r="E122487" s="7">
        <f t="shared" si="5743"/>
        <v>1.7932046960779262E-2</v>
      </c>
      <c r="F122487" s="6">
        <f t="shared" si="5744"/>
        <v>1.7616153273019242E-2</v>
      </c>
      <c r="G122487" s="6">
        <f t="shared" si="5745"/>
        <v>1.2273961069091637E-4</v>
      </c>
    </row>
    <row r="122488" spans="1:7" x14ac:dyDescent="0.35">
      <c r="A122488" s="1" t="s">
        <v>122487</v>
      </c>
      <c r="B122488">
        <v>307.85118999303199</v>
      </c>
      <c r="C122488">
        <v>5</v>
      </c>
      <c r="D122488">
        <f>_xlfn.IFNA(_xlfn.XLOOKUP(A122488,Target!B:B,Target!B:B),0)</f>
        <v>0</v>
      </c>
      <c r="E122488" s="7">
        <f t="shared" si="5743"/>
        <v>1.7421634566580555E-2</v>
      </c>
      <c r="F122488" s="6">
        <f t="shared" si="5744"/>
        <v>1.7123318371347729E-2</v>
      </c>
      <c r="G122488" s="6">
        <f t="shared" si="5745"/>
        <v>1.1924640391058041E-4</v>
      </c>
    </row>
    <row r="122489" spans="1:7" x14ac:dyDescent="0.35">
      <c r="A122489" s="1" t="s">
        <v>122488</v>
      </c>
      <c r="B122489">
        <v>272.50995079804198</v>
      </c>
      <c r="C122489">
        <v>6</v>
      </c>
      <c r="D122489">
        <f>_xlfn.IFNA(_xlfn.XLOOKUP(A122489,Target!B:B,Target!B:B),0)</f>
        <v>0</v>
      </c>
      <c r="E122489" s="7">
        <f t="shared" si="5743"/>
        <v>1.0673661807725346E-2</v>
      </c>
      <c r="F122489" s="6">
        <f t="shared" si="5744"/>
        <v>1.0560937927910574E-2</v>
      </c>
      <c r="G122489" s="6">
        <f t="shared" si="5745"/>
        <v>7.3061719492898973E-5</v>
      </c>
    </row>
    <row r="122490" spans="1:7" x14ac:dyDescent="0.35">
      <c r="A122490" s="1" t="s">
        <v>122489</v>
      </c>
      <c r="B122490">
        <v>224.668992668306</v>
      </c>
      <c r="C122490">
        <v>6</v>
      </c>
      <c r="D122490">
        <f>_xlfn.IFNA(_xlfn.XLOOKUP(A122490,Target!B:B,Target!B:B),0)</f>
        <v>0</v>
      </c>
      <c r="E122490" s="7">
        <f t="shared" si="5743"/>
        <v>5.4989803756585994E-3</v>
      </c>
      <c r="F122490" s="6">
        <f t="shared" si="5744"/>
        <v>5.4689069635895926E-3</v>
      </c>
      <c r="G122490" s="6">
        <f t="shared" si="5745"/>
        <v>3.7642113862816694E-5</v>
      </c>
    </row>
    <row r="122491" spans="1:7" x14ac:dyDescent="0.35">
      <c r="A122491" s="1" t="s">
        <v>122490</v>
      </c>
      <c r="B122491">
        <v>434.80913682195398</v>
      </c>
      <c r="C122491">
        <v>2</v>
      </c>
      <c r="D122491">
        <f>_xlfn.IFNA(_xlfn.XLOOKUP(A122491,Target!B:B,Target!B:B),0)</f>
        <v>0</v>
      </c>
      <c r="E122491" s="7">
        <f t="shared" si="5743"/>
        <v>0.10126325972506016</v>
      </c>
      <c r="F122491" s="6">
        <f t="shared" si="5744"/>
        <v>9.195190961908728E-2</v>
      </c>
      <c r="G122491" s="6">
        <f t="shared" si="5745"/>
        <v>6.9272224815317412E-4</v>
      </c>
    </row>
    <row r="122492" spans="1:7" x14ac:dyDescent="0.35">
      <c r="A122492" s="1" t="s">
        <v>122491</v>
      </c>
      <c r="B122492">
        <v>313.76167429785102</v>
      </c>
      <c r="C122492">
        <v>5</v>
      </c>
      <c r="D122492">
        <f>_xlfn.IFNA(_xlfn.XLOOKUP(A122492,Target!B:B,Target!B:B),0)</f>
        <v>0</v>
      </c>
      <c r="E122492" s="7">
        <f t="shared" si="5743"/>
        <v>1.8909217666726028E-2</v>
      </c>
      <c r="F122492" s="6">
        <f t="shared" si="5744"/>
        <v>1.8558294830257394E-2</v>
      </c>
      <c r="G122492" s="6">
        <f t="shared" si="5745"/>
        <v>1.2942719237682976E-4</v>
      </c>
    </row>
    <row r="122493" spans="1:7" x14ac:dyDescent="0.35">
      <c r="A122493" s="1" t="s">
        <v>122492</v>
      </c>
      <c r="B122493">
        <v>453.22355140662899</v>
      </c>
      <c r="C122493">
        <v>2</v>
      </c>
      <c r="D122493">
        <f>_xlfn.IFNA(_xlfn.XLOOKUP(A122493,Target!B:B,Target!B:B),0)</f>
        <v>0</v>
      </c>
      <c r="E122493" s="7">
        <f t="shared" si="5743"/>
        <v>0.13071268218139176</v>
      </c>
      <c r="F122493" s="6">
        <f t="shared" si="5744"/>
        <v>0.11560203068494679</v>
      </c>
      <c r="G122493" s="6">
        <f t="shared" si="5745"/>
        <v>8.9399991140845731E-4</v>
      </c>
    </row>
    <row r="122494" spans="1:7" x14ac:dyDescent="0.35">
      <c r="A122494" s="1" t="s">
        <v>122493</v>
      </c>
      <c r="B122494">
        <v>348.854930160099</v>
      </c>
      <c r="C122494">
        <v>4</v>
      </c>
      <c r="D122494">
        <f>_xlfn.IFNA(_xlfn.XLOOKUP(A122494,Target!B:B,Target!B:B),0)</f>
        <v>0</v>
      </c>
      <c r="E122494" s="7">
        <f t="shared" si="5743"/>
        <v>3.0757852809273369E-2</v>
      </c>
      <c r="F122494" s="6">
        <f t="shared" si="5744"/>
        <v>2.9840037333156877E-2</v>
      </c>
      <c r="G122494" s="6">
        <f t="shared" si="5745"/>
        <v>2.1051001570781581E-4</v>
      </c>
    </row>
    <row r="122495" spans="1:7" x14ac:dyDescent="0.35">
      <c r="A122495" s="1" t="s">
        <v>122494</v>
      </c>
      <c r="B122495">
        <v>361.78798991456</v>
      </c>
      <c r="C122495">
        <v>3</v>
      </c>
      <c r="D122495">
        <f>_xlfn.IFNA(_xlfn.XLOOKUP(A122495,Target!B:B,Target!B:B),0)</f>
        <v>0</v>
      </c>
      <c r="E122495" s="7">
        <f t="shared" si="5743"/>
        <v>3.6797710025006994E-2</v>
      </c>
      <c r="F122495" s="6">
        <f t="shared" si="5744"/>
        <v>3.5491696855811328E-2</v>
      </c>
      <c r="G122495" s="6">
        <f t="shared" si="5745"/>
        <v>2.5183703053347975E-4</v>
      </c>
    </row>
    <row r="122496" spans="1:7" x14ac:dyDescent="0.35">
      <c r="A122496" s="1" t="s">
        <v>122495</v>
      </c>
      <c r="B122496">
        <v>320.78424974749402</v>
      </c>
      <c r="C122496">
        <v>4</v>
      </c>
      <c r="D122496">
        <f>_xlfn.IFNA(_xlfn.XLOOKUP(A122496,Target!B:B,Target!B:B),0)</f>
        <v>0</v>
      </c>
      <c r="E122496" s="7">
        <f t="shared" si="5743"/>
        <v>2.0842685636020639E-2</v>
      </c>
      <c r="F122496" s="6">
        <f t="shared" si="5744"/>
        <v>2.041713765430464E-2</v>
      </c>
      <c r="G122496" s="6">
        <f t="shared" si="5745"/>
        <v>1.4265923802268043E-4</v>
      </c>
    </row>
    <row r="122497" spans="1:7" x14ac:dyDescent="0.35">
      <c r="A122497" s="1" t="s">
        <v>122496</v>
      </c>
      <c r="B122497">
        <v>350.57417015630102</v>
      </c>
      <c r="C122497">
        <v>3</v>
      </c>
      <c r="D122497">
        <f>_xlfn.IFNA(_xlfn.XLOOKUP(A122497,Target!B:B,Target!B:B),0)</f>
        <v>0</v>
      </c>
      <c r="E122497" s="7">
        <f t="shared" si="5743"/>
        <v>3.1499732844934916E-2</v>
      </c>
      <c r="F122497" s="6">
        <f t="shared" si="5744"/>
        <v>3.0537800294001882E-2</v>
      </c>
      <c r="G122497" s="6">
        <f t="shared" si="5745"/>
        <v>2.1558642692908088E-4</v>
      </c>
    </row>
    <row r="122498" spans="1:7" x14ac:dyDescent="0.35">
      <c r="A122498" s="1" t="s">
        <v>122497</v>
      </c>
      <c r="B122498">
        <v>320.78424974749402</v>
      </c>
      <c r="C122498">
        <v>4</v>
      </c>
      <c r="D122498">
        <f>_xlfn.IFNA(_xlfn.XLOOKUP(A122498,Target!B:B,Target!B:B),0)</f>
        <v>0</v>
      </c>
      <c r="E122498" s="7">
        <f t="shared" si="5743"/>
        <v>2.0842685636020639E-2</v>
      </c>
      <c r="F122498" s="6">
        <f t="shared" si="5744"/>
        <v>2.041713765430464E-2</v>
      </c>
      <c r="G122498" s="6">
        <f t="shared" si="5745"/>
        <v>1.4265923802268043E-4</v>
      </c>
    </row>
    <row r="122499" spans="1:7" x14ac:dyDescent="0.35">
      <c r="A122499" s="1" t="s">
        <v>122498</v>
      </c>
      <c r="B122499">
        <v>305.32446801325898</v>
      </c>
      <c r="C122499">
        <v>5</v>
      </c>
      <c r="D122499">
        <f>_xlfn.IFNA(_xlfn.XLOOKUP(A122499,Target!B:B,Target!B:B),0)</f>
        <v>0</v>
      </c>
      <c r="E122499" s="7">
        <f t="shared" ref="E122499:E122562" si="5746">2^((B122499-600)/50)</f>
        <v>1.6821956967859354E-2</v>
      </c>
      <c r="F122499" s="6">
        <f t="shared" ref="F122499:F122562" si="5747">1-(1/(1+E122499))</f>
        <v>1.6543660227422818E-2</v>
      </c>
      <c r="G122499" s="6">
        <f t="shared" ref="G122499:G122562" si="5748">(F122499*($J$3/$J$2))/(F122499*($J$3/$J$2)+(1-F122499)*((1-$J$3)/(1-$J$2)))</f>
        <v>1.1514224461786466E-4</v>
      </c>
    </row>
    <row r="122500" spans="1:7" x14ac:dyDescent="0.35">
      <c r="A122500" s="1" t="s">
        <v>122499</v>
      </c>
      <c r="B122500">
        <v>307.85118999303199</v>
      </c>
      <c r="C122500">
        <v>5</v>
      </c>
      <c r="D122500">
        <f>_xlfn.IFNA(_xlfn.XLOOKUP(A122500,Target!B:B,Target!B:B),0)</f>
        <v>0</v>
      </c>
      <c r="E122500" s="7">
        <f t="shared" si="5746"/>
        <v>1.7421634566580555E-2</v>
      </c>
      <c r="F122500" s="6">
        <f t="shared" si="5747"/>
        <v>1.7123318371347729E-2</v>
      </c>
      <c r="G122500" s="6">
        <f t="shared" si="5748"/>
        <v>1.1924640391058041E-4</v>
      </c>
    </row>
    <row r="122501" spans="1:7" x14ac:dyDescent="0.35">
      <c r="A122501" s="1" t="s">
        <v>122500</v>
      </c>
      <c r="B122501">
        <v>183.1612980152</v>
      </c>
      <c r="C122501">
        <v>6</v>
      </c>
      <c r="D122501">
        <f>_xlfn.IFNA(_xlfn.XLOOKUP(A122501,Target!B:B,Target!B:B),0)</f>
        <v>0</v>
      </c>
      <c r="E122501" s="7">
        <f t="shared" si="5746"/>
        <v>3.0930073140213454E-3</v>
      </c>
      <c r="F122501" s="6">
        <f t="shared" si="5747"/>
        <v>3.0834701183926061E-3</v>
      </c>
      <c r="G122501" s="6">
        <f t="shared" si="5748"/>
        <v>2.1172879894147066E-5</v>
      </c>
    </row>
    <row r="122502" spans="1:7" x14ac:dyDescent="0.35">
      <c r="A122502" s="1" t="s">
        <v>122501</v>
      </c>
      <c r="B122502">
        <v>307.85118999303199</v>
      </c>
      <c r="C122502">
        <v>5</v>
      </c>
      <c r="D122502">
        <f>_xlfn.IFNA(_xlfn.XLOOKUP(A122502,Target!B:B,Target!B:B),0)</f>
        <v>0</v>
      </c>
      <c r="E122502" s="7">
        <f t="shared" si="5746"/>
        <v>1.7421634566580555E-2</v>
      </c>
      <c r="F122502" s="6">
        <f t="shared" si="5747"/>
        <v>1.7123318371347729E-2</v>
      </c>
      <c r="G122502" s="6">
        <f t="shared" si="5748"/>
        <v>1.1924640391058041E-4</v>
      </c>
    </row>
    <row r="122503" spans="1:7" x14ac:dyDescent="0.35">
      <c r="A122503" s="1" t="s">
        <v>122502</v>
      </c>
      <c r="B122503">
        <v>413.74690203061903</v>
      </c>
      <c r="C122503">
        <v>2</v>
      </c>
      <c r="D122503">
        <f>_xlfn.IFNA(_xlfn.XLOOKUP(A122503,Target!B:B,Target!B:B),0)</f>
        <v>0</v>
      </c>
      <c r="E122503" s="7">
        <f t="shared" si="5746"/>
        <v>7.5621382796840997E-2</v>
      </c>
      <c r="F122503" s="6">
        <f t="shared" si="5747"/>
        <v>7.0304834030176733E-2</v>
      </c>
      <c r="G122503" s="6">
        <f t="shared" si="5748"/>
        <v>5.1740191749768234E-4</v>
      </c>
    </row>
    <row r="122504" spans="1:7" x14ac:dyDescent="0.35">
      <c r="A122504" s="1" t="s">
        <v>122503</v>
      </c>
      <c r="B122504">
        <v>307.85118999303199</v>
      </c>
      <c r="C122504">
        <v>5</v>
      </c>
      <c r="D122504">
        <f>_xlfn.IFNA(_xlfn.XLOOKUP(A122504,Target!B:B,Target!B:B),0)</f>
        <v>0</v>
      </c>
      <c r="E122504" s="7">
        <f t="shared" si="5746"/>
        <v>1.7421634566580555E-2</v>
      </c>
      <c r="F122504" s="6">
        <f t="shared" si="5747"/>
        <v>1.7123318371347729E-2</v>
      </c>
      <c r="G122504" s="6">
        <f t="shared" si="5748"/>
        <v>1.1924640391058041E-4</v>
      </c>
    </row>
    <row r="122505" spans="1:7" x14ac:dyDescent="0.35">
      <c r="A122505" s="1" t="s">
        <v>122504</v>
      </c>
      <c r="B122505">
        <v>210.371722605949</v>
      </c>
      <c r="C122505">
        <v>6</v>
      </c>
      <c r="D122505">
        <f>_xlfn.IFNA(_xlfn.XLOOKUP(A122505,Target!B:B,Target!B:B),0)</f>
        <v>0</v>
      </c>
      <c r="E122505" s="7">
        <f t="shared" si="5746"/>
        <v>4.510285431711814E-3</v>
      </c>
      <c r="F122505" s="6">
        <f t="shared" si="5747"/>
        <v>4.4900340963391905E-3</v>
      </c>
      <c r="G122505" s="6">
        <f t="shared" si="5748"/>
        <v>3.0874419477062409E-5</v>
      </c>
    </row>
    <row r="122506" spans="1:7" x14ac:dyDescent="0.35">
      <c r="A122506" s="1" t="s">
        <v>122505</v>
      </c>
      <c r="B122506">
        <v>224.668992668306</v>
      </c>
      <c r="C122506">
        <v>6</v>
      </c>
      <c r="D122506">
        <f>_xlfn.IFNA(_xlfn.XLOOKUP(A122506,Target!B:B,Target!B:B),0)</f>
        <v>0</v>
      </c>
      <c r="E122506" s="7">
        <f t="shared" si="5746"/>
        <v>5.4989803756585994E-3</v>
      </c>
      <c r="F122506" s="6">
        <f t="shared" si="5747"/>
        <v>5.4689069635895926E-3</v>
      </c>
      <c r="G122506" s="6">
        <f t="shared" si="5748"/>
        <v>3.7642113862816694E-5</v>
      </c>
    </row>
    <row r="122507" spans="1:7" x14ac:dyDescent="0.35">
      <c r="A122507" s="1" t="s">
        <v>122506</v>
      </c>
      <c r="B122507">
        <v>309.93419964440801</v>
      </c>
      <c r="C122507">
        <v>5</v>
      </c>
      <c r="D122507">
        <f>_xlfn.IFNA(_xlfn.XLOOKUP(A122507,Target!B:B,Target!B:B),0)</f>
        <v>0</v>
      </c>
      <c r="E122507" s="7">
        <f t="shared" si="5746"/>
        <v>1.7932046960779262E-2</v>
      </c>
      <c r="F122507" s="6">
        <f t="shared" si="5747"/>
        <v>1.7616153273019242E-2</v>
      </c>
      <c r="G122507" s="6">
        <f t="shared" si="5748"/>
        <v>1.2273961069091637E-4</v>
      </c>
    </row>
    <row r="122508" spans="1:7" x14ac:dyDescent="0.35">
      <c r="A122508" s="1" t="s">
        <v>122507</v>
      </c>
      <c r="B122508">
        <v>363.50722991076202</v>
      </c>
      <c r="C122508">
        <v>3</v>
      </c>
      <c r="D122508">
        <f>_xlfn.IFNA(_xlfn.XLOOKUP(A122508,Target!B:B,Target!B:B),0)</f>
        <v>0</v>
      </c>
      <c r="E122508" s="7">
        <f t="shared" si="5746"/>
        <v>3.7685271539619106E-2</v>
      </c>
      <c r="F122508" s="6">
        <f t="shared" si="5747"/>
        <v>3.6316668043004374E-2</v>
      </c>
      <c r="G122508" s="6">
        <f t="shared" si="5748"/>
        <v>2.5790977820961037E-4</v>
      </c>
    </row>
    <row r="122509" spans="1:7" x14ac:dyDescent="0.35">
      <c r="A122509" s="1" t="s">
        <v>122508</v>
      </c>
      <c r="B122509">
        <v>307.85118999303199</v>
      </c>
      <c r="C122509">
        <v>5</v>
      </c>
      <c r="D122509">
        <f>_xlfn.IFNA(_xlfn.XLOOKUP(A122509,Target!B:B,Target!B:B),0)</f>
        <v>0</v>
      </c>
      <c r="E122509" s="7">
        <f t="shared" si="5746"/>
        <v>1.7421634566580555E-2</v>
      </c>
      <c r="F122509" s="6">
        <f t="shared" si="5747"/>
        <v>1.7123318371347729E-2</v>
      </c>
      <c r="G122509" s="6">
        <f t="shared" si="5748"/>
        <v>1.1924640391058041E-4</v>
      </c>
    </row>
    <row r="122510" spans="1:7" x14ac:dyDescent="0.35">
      <c r="A122510" s="1" t="s">
        <v>122509</v>
      </c>
      <c r="B122510">
        <v>224.668992668306</v>
      </c>
      <c r="C122510">
        <v>6</v>
      </c>
      <c r="D122510">
        <f>_xlfn.IFNA(_xlfn.XLOOKUP(A122510,Target!B:B,Target!B:B),0)</f>
        <v>0</v>
      </c>
      <c r="E122510" s="7">
        <f t="shared" si="5746"/>
        <v>5.4989803756585994E-3</v>
      </c>
      <c r="F122510" s="6">
        <f t="shared" si="5747"/>
        <v>5.4689069635895926E-3</v>
      </c>
      <c r="G122510" s="6">
        <f t="shared" si="5748"/>
        <v>3.7642113862816694E-5</v>
      </c>
    </row>
    <row r="122511" spans="1:7" x14ac:dyDescent="0.35">
      <c r="A122511" s="1" t="s">
        <v>122510</v>
      </c>
      <c r="B122511">
        <v>307.85118999303199</v>
      </c>
      <c r="C122511">
        <v>5</v>
      </c>
      <c r="D122511">
        <f>_xlfn.IFNA(_xlfn.XLOOKUP(A122511,Target!B:B,Target!B:B),0)</f>
        <v>0</v>
      </c>
      <c r="E122511" s="7">
        <f t="shared" si="5746"/>
        <v>1.7421634566580555E-2</v>
      </c>
      <c r="F122511" s="6">
        <f t="shared" si="5747"/>
        <v>1.7123318371347729E-2</v>
      </c>
      <c r="G122511" s="6">
        <f t="shared" si="5748"/>
        <v>1.1924640391058041E-4</v>
      </c>
    </row>
    <row r="122512" spans="1:7" x14ac:dyDescent="0.35">
      <c r="A122512" s="1" t="s">
        <v>122511</v>
      </c>
      <c r="B122512">
        <v>322.86725939886998</v>
      </c>
      <c r="C122512">
        <v>4</v>
      </c>
      <c r="D122512">
        <f>_xlfn.IFNA(_xlfn.XLOOKUP(A122512,Target!B:B,Target!B:B),0)</f>
        <v>0</v>
      </c>
      <c r="E122512" s="7">
        <f t="shared" si="5746"/>
        <v>2.1453326677557515E-2</v>
      </c>
      <c r="F122512" s="6">
        <f t="shared" si="5747"/>
        <v>2.1002747866452287E-2</v>
      </c>
      <c r="G122512" s="6">
        <f t="shared" si="5748"/>
        <v>1.4683820015884495E-4</v>
      </c>
    </row>
    <row r="122513" spans="1:7" x14ac:dyDescent="0.35">
      <c r="A122513" s="1" t="s">
        <v>122512</v>
      </c>
      <c r="B122513">
        <v>317.338113460344</v>
      </c>
      <c r="C122513">
        <v>4</v>
      </c>
      <c r="D122513">
        <f>_xlfn.IFNA(_xlfn.XLOOKUP(A122513,Target!B:B,Target!B:B),0)</f>
        <v>0</v>
      </c>
      <c r="E122513" s="7">
        <f t="shared" si="5746"/>
        <v>1.9870366173378184E-2</v>
      </c>
      <c r="F122513" s="6">
        <f t="shared" si="5747"/>
        <v>1.9483227312440787E-2</v>
      </c>
      <c r="G122513" s="6">
        <f t="shared" si="5748"/>
        <v>1.360050337243059E-4</v>
      </c>
    </row>
    <row r="122514" spans="1:7" x14ac:dyDescent="0.35">
      <c r="A122514" s="1" t="s">
        <v>122513</v>
      </c>
      <c r="B122514">
        <v>464.43923703691303</v>
      </c>
      <c r="C122514">
        <v>1</v>
      </c>
      <c r="D122514">
        <f>_xlfn.IFNA(_xlfn.XLOOKUP(A122514,Target!B:B,Target!B:B),0)</f>
        <v>0</v>
      </c>
      <c r="E122514" s="7">
        <f t="shared" si="5746"/>
        <v>0.15270135199791618</v>
      </c>
      <c r="F122514" s="6">
        <f t="shared" si="5747"/>
        <v>0.13247260596445642</v>
      </c>
      <c r="G122514" s="6">
        <f t="shared" si="5748"/>
        <v>1.0442327820767675E-3</v>
      </c>
    </row>
    <row r="122515" spans="1:7" x14ac:dyDescent="0.35">
      <c r="A122515" s="1" t="s">
        <v>122514</v>
      </c>
      <c r="B122515">
        <v>307.85118999303199</v>
      </c>
      <c r="C122515">
        <v>5</v>
      </c>
      <c r="D122515">
        <f>_xlfn.IFNA(_xlfn.XLOOKUP(A122515,Target!B:B,Target!B:B),0)</f>
        <v>0</v>
      </c>
      <c r="E122515" s="7">
        <f t="shared" si="5746"/>
        <v>1.7421634566580555E-2</v>
      </c>
      <c r="F122515" s="6">
        <f t="shared" si="5747"/>
        <v>1.7123318371347729E-2</v>
      </c>
      <c r="G122515" s="6">
        <f t="shared" si="5748"/>
        <v>1.1924640391058041E-4</v>
      </c>
    </row>
    <row r="122516" spans="1:7" x14ac:dyDescent="0.35">
      <c r="A122516" s="1" t="s">
        <v>122515</v>
      </c>
      <c r="B122516">
        <v>359.81010210909102</v>
      </c>
      <c r="C122516">
        <v>3</v>
      </c>
      <c r="D122516">
        <f>_xlfn.IFNA(_xlfn.XLOOKUP(A122516,Target!B:B,Target!B:B),0)</f>
        <v>0</v>
      </c>
      <c r="E122516" s="7">
        <f t="shared" si="5746"/>
        <v>3.5802447913491194E-2</v>
      </c>
      <c r="F122516" s="6">
        <f t="shared" si="5747"/>
        <v>3.4564938503100939E-2</v>
      </c>
      <c r="G122516" s="6">
        <f t="shared" si="5748"/>
        <v>2.4502730134084869E-4</v>
      </c>
    </row>
    <row r="122517" spans="1:7" x14ac:dyDescent="0.35">
      <c r="A122517" s="1" t="s">
        <v>122516</v>
      </c>
      <c r="B122517">
        <v>363.50722991076202</v>
      </c>
      <c r="C122517">
        <v>3</v>
      </c>
      <c r="D122517">
        <f>_xlfn.IFNA(_xlfn.XLOOKUP(A122517,Target!B:B,Target!B:B),0)</f>
        <v>0</v>
      </c>
      <c r="E122517" s="7">
        <f t="shared" si="5746"/>
        <v>3.7685271539619106E-2</v>
      </c>
      <c r="F122517" s="6">
        <f t="shared" si="5747"/>
        <v>3.6316668043004374E-2</v>
      </c>
      <c r="G122517" s="6">
        <f t="shared" si="5748"/>
        <v>2.5790977820961037E-4</v>
      </c>
    </row>
    <row r="122518" spans="1:7" x14ac:dyDescent="0.35">
      <c r="A122518" s="1" t="s">
        <v>122517</v>
      </c>
      <c r="B122518">
        <v>320.78424974749402</v>
      </c>
      <c r="C122518">
        <v>4</v>
      </c>
      <c r="D122518">
        <f>_xlfn.IFNA(_xlfn.XLOOKUP(A122518,Target!B:B,Target!B:B),0)</f>
        <v>0</v>
      </c>
      <c r="E122518" s="7">
        <f t="shared" si="5746"/>
        <v>2.0842685636020639E-2</v>
      </c>
      <c r="F122518" s="6">
        <f t="shared" si="5747"/>
        <v>2.041713765430464E-2</v>
      </c>
      <c r="G122518" s="6">
        <f t="shared" si="5748"/>
        <v>1.4265923802268043E-4</v>
      </c>
    </row>
    <row r="122519" spans="1:7" x14ac:dyDescent="0.35">
      <c r="A122519" s="1" t="s">
        <v>122518</v>
      </c>
      <c r="B122519">
        <v>320.78424974749402</v>
      </c>
      <c r="C122519">
        <v>4</v>
      </c>
      <c r="D122519">
        <f>_xlfn.IFNA(_xlfn.XLOOKUP(A122519,Target!B:B,Target!B:B),0)</f>
        <v>0</v>
      </c>
      <c r="E122519" s="7">
        <f t="shared" si="5746"/>
        <v>2.0842685636020639E-2</v>
      </c>
      <c r="F122519" s="6">
        <f t="shared" si="5747"/>
        <v>2.041713765430464E-2</v>
      </c>
      <c r="G122519" s="6">
        <f t="shared" si="5748"/>
        <v>1.4265923802268043E-4</v>
      </c>
    </row>
    <row r="122520" spans="1:7" x14ac:dyDescent="0.35">
      <c r="A122520" s="1" t="s">
        <v>122519</v>
      </c>
      <c r="B122520">
        <v>305.32446801325898</v>
      </c>
      <c r="C122520">
        <v>5</v>
      </c>
      <c r="D122520">
        <f>_xlfn.IFNA(_xlfn.XLOOKUP(A122520,Target!B:B,Target!B:B),0)</f>
        <v>0</v>
      </c>
      <c r="E122520" s="7">
        <f t="shared" si="5746"/>
        <v>1.6821956967859354E-2</v>
      </c>
      <c r="F122520" s="6">
        <f t="shared" si="5747"/>
        <v>1.6543660227422818E-2</v>
      </c>
      <c r="G122520" s="6">
        <f t="shared" si="5748"/>
        <v>1.1514224461786466E-4</v>
      </c>
    </row>
    <row r="122521" spans="1:7" x14ac:dyDescent="0.35">
      <c r="A122521" s="1" t="s">
        <v>122520</v>
      </c>
      <c r="B122521">
        <v>306.93069201353597</v>
      </c>
      <c r="C122521">
        <v>5</v>
      </c>
      <c r="D122521">
        <f>_xlfn.IFNA(_xlfn.XLOOKUP(A122521,Target!B:B,Target!B:B),0)</f>
        <v>0</v>
      </c>
      <c r="E122521" s="7">
        <f t="shared" si="5746"/>
        <v>1.7200732810831017E-2</v>
      </c>
      <c r="F122521" s="6">
        <f t="shared" si="5747"/>
        <v>1.69098706440175E-2</v>
      </c>
      <c r="G122521" s="6">
        <f t="shared" si="5748"/>
        <v>1.1773456880942414E-4</v>
      </c>
    </row>
    <row r="122522" spans="1:7" x14ac:dyDescent="0.35">
      <c r="A122522" s="1" t="s">
        <v>122521</v>
      </c>
      <c r="B122522">
        <v>401.612584292863</v>
      </c>
      <c r="C122522">
        <v>2</v>
      </c>
      <c r="D122522">
        <f>_xlfn.IFNA(_xlfn.XLOOKUP(A122522,Target!B:B,Target!B:B),0)</f>
        <v>0</v>
      </c>
      <c r="E122522" s="7">
        <f t="shared" si="5746"/>
        <v>6.3912932143049703E-2</v>
      </c>
      <c r="F122522" s="6">
        <f t="shared" si="5747"/>
        <v>6.00734611001571E-2</v>
      </c>
      <c r="G122522" s="6">
        <f t="shared" si="5748"/>
        <v>4.373276676592721E-4</v>
      </c>
    </row>
    <row r="122523" spans="1:7" x14ac:dyDescent="0.35">
      <c r="A122523" s="1" t="s">
        <v>122522</v>
      </c>
      <c r="B122523">
        <v>320.78424974749402</v>
      </c>
      <c r="C122523">
        <v>4</v>
      </c>
      <c r="D122523">
        <f>_xlfn.IFNA(_xlfn.XLOOKUP(A122523,Target!B:B,Target!B:B),0)</f>
        <v>0</v>
      </c>
      <c r="E122523" s="7">
        <f t="shared" si="5746"/>
        <v>2.0842685636020639E-2</v>
      </c>
      <c r="F122523" s="6">
        <f t="shared" si="5747"/>
        <v>2.041713765430464E-2</v>
      </c>
      <c r="G122523" s="6">
        <f t="shared" si="5748"/>
        <v>1.4265923802268043E-4</v>
      </c>
    </row>
    <row r="122524" spans="1:7" x14ac:dyDescent="0.35">
      <c r="A122524" s="1" t="s">
        <v>122523</v>
      </c>
      <c r="B122524">
        <v>254.45891307711199</v>
      </c>
      <c r="C122524">
        <v>6</v>
      </c>
      <c r="D122524">
        <f>_xlfn.IFNA(_xlfn.XLOOKUP(A122524,Target!B:B,Target!B:B),0)</f>
        <v>0</v>
      </c>
      <c r="E122524" s="7">
        <f t="shared" si="5746"/>
        <v>8.3106570706717436E-3</v>
      </c>
      <c r="F122524" s="6">
        <f t="shared" si="5747"/>
        <v>8.2421593111151603E-3</v>
      </c>
      <c r="G122524" s="6">
        <f t="shared" si="5748"/>
        <v>5.6887760548848718E-5</v>
      </c>
    </row>
    <row r="122525" spans="1:7" x14ac:dyDescent="0.35">
      <c r="A122525" s="1" t="s">
        <v>122524</v>
      </c>
      <c r="B122525">
        <v>307.85118999303199</v>
      </c>
      <c r="C122525">
        <v>5</v>
      </c>
      <c r="D122525">
        <f>_xlfn.IFNA(_xlfn.XLOOKUP(A122525,Target!B:B,Target!B:B),0)</f>
        <v>0</v>
      </c>
      <c r="E122525" s="7">
        <f t="shared" si="5746"/>
        <v>1.7421634566580555E-2</v>
      </c>
      <c r="F122525" s="6">
        <f t="shared" si="5747"/>
        <v>1.7123318371347729E-2</v>
      </c>
      <c r="G122525" s="6">
        <f t="shared" si="5748"/>
        <v>1.1924640391058041E-4</v>
      </c>
    </row>
    <row r="122526" spans="1:7" x14ac:dyDescent="0.35">
      <c r="A122526" s="1" t="s">
        <v>122525</v>
      </c>
      <c r="B122526">
        <v>309.93419964440801</v>
      </c>
      <c r="C122526">
        <v>5</v>
      </c>
      <c r="D122526">
        <f>_xlfn.IFNA(_xlfn.XLOOKUP(A122526,Target!B:B,Target!B:B),0)</f>
        <v>0</v>
      </c>
      <c r="E122526" s="7">
        <f t="shared" si="5746"/>
        <v>1.7932046960779262E-2</v>
      </c>
      <c r="F122526" s="6">
        <f t="shared" si="5747"/>
        <v>1.7616153273019242E-2</v>
      </c>
      <c r="G122526" s="6">
        <f t="shared" si="5748"/>
        <v>1.2273961069091637E-4</v>
      </c>
    </row>
    <row r="122527" spans="1:7" x14ac:dyDescent="0.35">
      <c r="A122527" s="1" t="s">
        <v>122526</v>
      </c>
      <c r="B122527">
        <v>320.78424974749402</v>
      </c>
      <c r="C122527">
        <v>4</v>
      </c>
      <c r="D122527">
        <f>_xlfn.IFNA(_xlfn.XLOOKUP(A122527,Target!B:B,Target!B:B),0)</f>
        <v>0</v>
      </c>
      <c r="E122527" s="7">
        <f t="shared" si="5746"/>
        <v>2.0842685636020639E-2</v>
      </c>
      <c r="F122527" s="6">
        <f t="shared" si="5747"/>
        <v>2.041713765430464E-2</v>
      </c>
      <c r="G122527" s="6">
        <f t="shared" si="5748"/>
        <v>1.4265923802268043E-4</v>
      </c>
    </row>
    <row r="122528" spans="1:7" x14ac:dyDescent="0.35">
      <c r="A122528" s="1" t="s">
        <v>122527</v>
      </c>
      <c r="B122528">
        <v>306.93069201353597</v>
      </c>
      <c r="C122528">
        <v>5</v>
      </c>
      <c r="D122528">
        <f>_xlfn.IFNA(_xlfn.XLOOKUP(A122528,Target!B:B,Target!B:B),0)</f>
        <v>0</v>
      </c>
      <c r="E122528" s="7">
        <f t="shared" si="5746"/>
        <v>1.7200732810831017E-2</v>
      </c>
      <c r="F122528" s="6">
        <f t="shared" si="5747"/>
        <v>1.69098706440175E-2</v>
      </c>
      <c r="G122528" s="6">
        <f t="shared" si="5748"/>
        <v>1.1773456880942414E-4</v>
      </c>
    </row>
    <row r="122529" spans="1:7" x14ac:dyDescent="0.35">
      <c r="A122529" s="1" t="s">
        <v>122528</v>
      </c>
      <c r="B122529">
        <v>359.81010210909102</v>
      </c>
      <c r="C122529">
        <v>3</v>
      </c>
      <c r="D122529">
        <f>_xlfn.IFNA(_xlfn.XLOOKUP(A122529,Target!B:B,Target!B:B),0)</f>
        <v>0</v>
      </c>
      <c r="E122529" s="7">
        <f t="shared" si="5746"/>
        <v>3.5802447913491194E-2</v>
      </c>
      <c r="F122529" s="6">
        <f t="shared" si="5747"/>
        <v>3.4564938503100939E-2</v>
      </c>
      <c r="G122529" s="6">
        <f t="shared" si="5748"/>
        <v>2.4502730134084869E-4</v>
      </c>
    </row>
    <row r="122530" spans="1:7" x14ac:dyDescent="0.35">
      <c r="A122530" s="1" t="s">
        <v>122529</v>
      </c>
      <c r="B122530">
        <v>339.80678912270002</v>
      </c>
      <c r="C122530">
        <v>4</v>
      </c>
      <c r="D122530">
        <f>_xlfn.IFNA(_xlfn.XLOOKUP(A122530,Target!B:B,Target!B:B),0)</f>
        <v>0</v>
      </c>
      <c r="E122530" s="7">
        <f t="shared" si="5746"/>
        <v>2.7131935574857841E-2</v>
      </c>
      <c r="F122530" s="6">
        <f t="shared" si="5747"/>
        <v>2.6415239011795322E-2</v>
      </c>
      <c r="G122530" s="6">
        <f t="shared" si="5748"/>
        <v>1.8569846086442755E-4</v>
      </c>
    </row>
    <row r="122531" spans="1:7" x14ac:dyDescent="0.35">
      <c r="A122531" s="1" t="s">
        <v>122530</v>
      </c>
      <c r="B122531">
        <v>320.78424974749402</v>
      </c>
      <c r="C122531">
        <v>4</v>
      </c>
      <c r="D122531">
        <f>_xlfn.IFNA(_xlfn.XLOOKUP(A122531,Target!B:B,Target!B:B),0)</f>
        <v>0</v>
      </c>
      <c r="E122531" s="7">
        <f t="shared" si="5746"/>
        <v>2.0842685636020639E-2</v>
      </c>
      <c r="F122531" s="6">
        <f t="shared" si="5747"/>
        <v>2.041713765430464E-2</v>
      </c>
      <c r="G122531" s="6">
        <f t="shared" si="5748"/>
        <v>1.4265923802268043E-4</v>
      </c>
    </row>
    <row r="122532" spans="1:7" x14ac:dyDescent="0.35">
      <c r="A122532" s="1" t="s">
        <v>122531</v>
      </c>
      <c r="B122532">
        <v>509.280019379301</v>
      </c>
      <c r="C122532">
        <v>1</v>
      </c>
      <c r="D122532">
        <f>_xlfn.IFNA(_xlfn.XLOOKUP(A122532,Target!B:B,Target!B:B),0)</f>
        <v>0</v>
      </c>
      <c r="E122532" s="7">
        <f t="shared" si="5746"/>
        <v>0.28432254149722658</v>
      </c>
      <c r="F122532" s="6">
        <f t="shared" si="5747"/>
        <v>0.22137939054294842</v>
      </c>
      <c r="G122532" s="6">
        <f t="shared" si="5748"/>
        <v>1.9425625424899034E-3</v>
      </c>
    </row>
    <row r="122533" spans="1:7" x14ac:dyDescent="0.35">
      <c r="A122533" s="1" t="s">
        <v>122532</v>
      </c>
      <c r="B122533">
        <v>320.78424974749402</v>
      </c>
      <c r="C122533">
        <v>4</v>
      </c>
      <c r="D122533">
        <f>_xlfn.IFNA(_xlfn.XLOOKUP(A122533,Target!B:B,Target!B:B),0)</f>
        <v>0</v>
      </c>
      <c r="E122533" s="7">
        <f t="shared" si="5746"/>
        <v>2.0842685636020639E-2</v>
      </c>
      <c r="F122533" s="6">
        <f t="shared" si="5747"/>
        <v>2.041713765430464E-2</v>
      </c>
      <c r="G122533" s="6">
        <f t="shared" si="5748"/>
        <v>1.4265923802268043E-4</v>
      </c>
    </row>
    <row r="122534" spans="1:7" x14ac:dyDescent="0.35">
      <c r="A122534" s="1" t="s">
        <v>122533</v>
      </c>
      <c r="B122534">
        <v>359.81010210909102</v>
      </c>
      <c r="C122534">
        <v>3</v>
      </c>
      <c r="D122534">
        <f>_xlfn.IFNA(_xlfn.XLOOKUP(A122534,Target!B:B,Target!B:B),0)</f>
        <v>0</v>
      </c>
      <c r="E122534" s="7">
        <f t="shared" si="5746"/>
        <v>3.5802447913491194E-2</v>
      </c>
      <c r="F122534" s="6">
        <f t="shared" si="5747"/>
        <v>3.4564938503100939E-2</v>
      </c>
      <c r="G122534" s="6">
        <f t="shared" si="5748"/>
        <v>2.4502730134084869E-4</v>
      </c>
    </row>
    <row r="122535" spans="1:7" x14ac:dyDescent="0.35">
      <c r="A122535" s="1" t="s">
        <v>122534</v>
      </c>
      <c r="B122535">
        <v>307.85118999303199</v>
      </c>
      <c r="C122535">
        <v>5</v>
      </c>
      <c r="D122535">
        <f>_xlfn.IFNA(_xlfn.XLOOKUP(A122535,Target!B:B,Target!B:B),0)</f>
        <v>0</v>
      </c>
      <c r="E122535" s="7">
        <f t="shared" si="5746"/>
        <v>1.7421634566580555E-2</v>
      </c>
      <c r="F122535" s="6">
        <f t="shared" si="5747"/>
        <v>1.7123318371347729E-2</v>
      </c>
      <c r="G122535" s="6">
        <f t="shared" si="5748"/>
        <v>1.1924640391058041E-4</v>
      </c>
    </row>
    <row r="122536" spans="1:7" x14ac:dyDescent="0.35">
      <c r="A122536" s="1" t="s">
        <v>122535</v>
      </c>
      <c r="B122536">
        <v>307.85118999303199</v>
      </c>
      <c r="C122536">
        <v>5</v>
      </c>
      <c r="D122536">
        <f>_xlfn.IFNA(_xlfn.XLOOKUP(A122536,Target!B:B,Target!B:B),0)</f>
        <v>0</v>
      </c>
      <c r="E122536" s="7">
        <f t="shared" si="5746"/>
        <v>1.7421634566580555E-2</v>
      </c>
      <c r="F122536" s="6">
        <f t="shared" si="5747"/>
        <v>1.7123318371347729E-2</v>
      </c>
      <c r="G122536" s="6">
        <f t="shared" si="5748"/>
        <v>1.1924640391058041E-4</v>
      </c>
    </row>
    <row r="122537" spans="1:7" x14ac:dyDescent="0.35">
      <c r="A122537" s="1" t="s">
        <v>122536</v>
      </c>
      <c r="B122537">
        <v>374.826171514929</v>
      </c>
      <c r="C122537">
        <v>2</v>
      </c>
      <c r="D122537">
        <f>_xlfn.IFNA(_xlfn.XLOOKUP(A122537,Target!B:B,Target!B:B),0)</f>
        <v>0</v>
      </c>
      <c r="E122537" s="7">
        <f t="shared" si="5746"/>
        <v>4.4087804046685358E-2</v>
      </c>
      <c r="F122537" s="6">
        <f t="shared" si="5747"/>
        <v>4.222614599635155E-2</v>
      </c>
      <c r="G122537" s="6">
        <f t="shared" si="5748"/>
        <v>3.0171409374913602E-4</v>
      </c>
    </row>
    <row r="122538" spans="1:7" x14ac:dyDescent="0.35">
      <c r="A122538" s="1" t="s">
        <v>122537</v>
      </c>
      <c r="B122538">
        <v>307.85118999303199</v>
      </c>
      <c r="C122538">
        <v>5</v>
      </c>
      <c r="D122538">
        <f>_xlfn.IFNA(_xlfn.XLOOKUP(A122538,Target!B:B,Target!B:B),0)</f>
        <v>0</v>
      </c>
      <c r="E122538" s="7">
        <f t="shared" si="5746"/>
        <v>1.7421634566580555E-2</v>
      </c>
      <c r="F122538" s="6">
        <f t="shared" si="5747"/>
        <v>1.7123318371347729E-2</v>
      </c>
      <c r="G122538" s="6">
        <f t="shared" si="5748"/>
        <v>1.1924640391058041E-4</v>
      </c>
    </row>
    <row r="122539" spans="1:7" x14ac:dyDescent="0.35">
      <c r="A122539" s="1" t="s">
        <v>122538</v>
      </c>
      <c r="B122539">
        <v>320.78424974749402</v>
      </c>
      <c r="C122539">
        <v>4</v>
      </c>
      <c r="D122539">
        <f>_xlfn.IFNA(_xlfn.XLOOKUP(A122539,Target!B:B,Target!B:B),0)</f>
        <v>0</v>
      </c>
      <c r="E122539" s="7">
        <f t="shared" si="5746"/>
        <v>2.0842685636020639E-2</v>
      </c>
      <c r="F122539" s="6">
        <f t="shared" si="5747"/>
        <v>2.041713765430464E-2</v>
      </c>
      <c r="G122539" s="6">
        <f t="shared" si="5748"/>
        <v>1.4265923802268043E-4</v>
      </c>
    </row>
    <row r="122540" spans="1:7" x14ac:dyDescent="0.35">
      <c r="A122540" s="1" t="s">
        <v>122539</v>
      </c>
      <c r="B122540">
        <v>320.78424974749402</v>
      </c>
      <c r="C122540">
        <v>4</v>
      </c>
      <c r="D122540">
        <f>_xlfn.IFNA(_xlfn.XLOOKUP(A122540,Target!B:B,Target!B:B),0)</f>
        <v>0</v>
      </c>
      <c r="E122540" s="7">
        <f t="shared" si="5746"/>
        <v>2.0842685636020639E-2</v>
      </c>
      <c r="F122540" s="6">
        <f t="shared" si="5747"/>
        <v>2.041713765430464E-2</v>
      </c>
      <c r="G122540" s="6">
        <f t="shared" si="5748"/>
        <v>1.4265923802268043E-4</v>
      </c>
    </row>
    <row r="122541" spans="1:7" x14ac:dyDescent="0.35">
      <c r="A122541" s="1" t="s">
        <v>122540</v>
      </c>
      <c r="B122541">
        <v>372.74316186355298</v>
      </c>
      <c r="C122541">
        <v>3</v>
      </c>
      <c r="D122541">
        <f>_xlfn.IFNA(_xlfn.XLOOKUP(A122541,Target!B:B,Target!B:B),0)</f>
        <v>0</v>
      </c>
      <c r="E122541" s="7">
        <f t="shared" si="5746"/>
        <v>4.2832902045388463E-2</v>
      </c>
      <c r="F122541" s="6">
        <f t="shared" si="5747"/>
        <v>4.1073600536938315E-2</v>
      </c>
      <c r="G122541" s="6">
        <f t="shared" si="5748"/>
        <v>2.9312871184177837E-4</v>
      </c>
    </row>
    <row r="122542" spans="1:7" x14ac:dyDescent="0.35">
      <c r="A122542" s="1" t="s">
        <v>122541</v>
      </c>
      <c r="B122542">
        <v>252.73967308090999</v>
      </c>
      <c r="C122542">
        <v>6</v>
      </c>
      <c r="D122542">
        <f>_xlfn.IFNA(_xlfn.XLOOKUP(A122542,Target!B:B,Target!B:B),0)</f>
        <v>0</v>
      </c>
      <c r="E122542" s="7">
        <f t="shared" si="5746"/>
        <v>8.1149249165511968E-3</v>
      </c>
      <c r="F122542" s="6">
        <f t="shared" si="5747"/>
        <v>8.0496029926578894E-3</v>
      </c>
      <c r="G122542" s="6">
        <f t="shared" si="5748"/>
        <v>5.5548017456748392E-5</v>
      </c>
    </row>
    <row r="122543" spans="1:7" x14ac:dyDescent="0.35">
      <c r="A122543" s="1" t="s">
        <v>122542</v>
      </c>
      <c r="B122543">
        <v>211.73593291384401</v>
      </c>
      <c r="C122543">
        <v>6</v>
      </c>
      <c r="D122543">
        <f>_xlfn.IFNA(_xlfn.XLOOKUP(A122543,Target!B:B,Target!B:B),0)</f>
        <v>0</v>
      </c>
      <c r="E122543" s="7">
        <f t="shared" si="5746"/>
        <v>4.5963955061509394E-3</v>
      </c>
      <c r="F122543" s="6">
        <f t="shared" si="5747"/>
        <v>4.5753653175663045E-3</v>
      </c>
      <c r="G122543" s="6">
        <f t="shared" si="5748"/>
        <v>3.1463853327742635E-5</v>
      </c>
    </row>
    <row r="122544" spans="1:7" x14ac:dyDescent="0.35">
      <c r="A122544" s="1" t="s">
        <v>122543</v>
      </c>
      <c r="B122544">
        <v>320.78424974749402</v>
      </c>
      <c r="C122544">
        <v>4</v>
      </c>
      <c r="D122544">
        <f>_xlfn.IFNA(_xlfn.XLOOKUP(A122544,Target!B:B,Target!B:B),0)</f>
        <v>0</v>
      </c>
      <c r="E122544" s="7">
        <f t="shared" si="5746"/>
        <v>2.0842685636020639E-2</v>
      </c>
      <c r="F122544" s="6">
        <f t="shared" si="5747"/>
        <v>2.041713765430464E-2</v>
      </c>
      <c r="G122544" s="6">
        <f t="shared" si="5748"/>
        <v>1.4265923802268043E-4</v>
      </c>
    </row>
    <row r="122545" spans="1:7" x14ac:dyDescent="0.35">
      <c r="A122545" s="1" t="s">
        <v>122544</v>
      </c>
      <c r="B122545">
        <v>348.854930160099</v>
      </c>
      <c r="C122545">
        <v>4</v>
      </c>
      <c r="D122545">
        <f>_xlfn.IFNA(_xlfn.XLOOKUP(A122545,Target!B:B,Target!B:B),0)</f>
        <v>0</v>
      </c>
      <c r="E122545" s="7">
        <f t="shared" si="5746"/>
        <v>3.0757852809273369E-2</v>
      </c>
      <c r="F122545" s="6">
        <f t="shared" si="5747"/>
        <v>2.9840037333156877E-2</v>
      </c>
      <c r="G122545" s="6">
        <f t="shared" si="5748"/>
        <v>2.1051001570781581E-4</v>
      </c>
    </row>
    <row r="122546" spans="1:7" x14ac:dyDescent="0.35">
      <c r="A122546" s="1" t="s">
        <v>122545</v>
      </c>
      <c r="B122546">
        <v>361.78798991456</v>
      </c>
      <c r="C122546">
        <v>3</v>
      </c>
      <c r="D122546">
        <f>_xlfn.IFNA(_xlfn.XLOOKUP(A122546,Target!B:B,Target!B:B),0)</f>
        <v>0</v>
      </c>
      <c r="E122546" s="7">
        <f t="shared" si="5746"/>
        <v>3.6797710025006994E-2</v>
      </c>
      <c r="F122546" s="6">
        <f t="shared" si="5747"/>
        <v>3.5491696855811328E-2</v>
      </c>
      <c r="G122546" s="6">
        <f t="shared" si="5748"/>
        <v>2.5183703053347975E-4</v>
      </c>
    </row>
    <row r="122547" spans="1:7" x14ac:dyDescent="0.35">
      <c r="A122547" s="1" t="s">
        <v>122546</v>
      </c>
      <c r="B122547">
        <v>320.78424974749402</v>
      </c>
      <c r="C122547">
        <v>4</v>
      </c>
      <c r="D122547">
        <f>_xlfn.IFNA(_xlfn.XLOOKUP(A122547,Target!B:B,Target!B:B),0)</f>
        <v>0</v>
      </c>
      <c r="E122547" s="7">
        <f t="shared" si="5746"/>
        <v>2.0842685636020639E-2</v>
      </c>
      <c r="F122547" s="6">
        <f t="shared" si="5747"/>
        <v>2.041713765430464E-2</v>
      </c>
      <c r="G122547" s="6">
        <f t="shared" si="5748"/>
        <v>1.4265923802268043E-4</v>
      </c>
    </row>
    <row r="122548" spans="1:7" x14ac:dyDescent="0.35">
      <c r="A122548" s="1" t="s">
        <v>122547</v>
      </c>
      <c r="B122548">
        <v>307.85118999303199</v>
      </c>
      <c r="C122548">
        <v>5</v>
      </c>
      <c r="D122548">
        <f>_xlfn.IFNA(_xlfn.XLOOKUP(A122548,Target!B:B,Target!B:B),0)</f>
        <v>0</v>
      </c>
      <c r="E122548" s="7">
        <f t="shared" si="5746"/>
        <v>1.7421634566580555E-2</v>
      </c>
      <c r="F122548" s="6">
        <f t="shared" si="5747"/>
        <v>1.7123318371347729E-2</v>
      </c>
      <c r="G122548" s="6">
        <f t="shared" si="5748"/>
        <v>1.1924640391058041E-4</v>
      </c>
    </row>
    <row r="122549" spans="1:7" x14ac:dyDescent="0.35">
      <c r="A122549" s="1" t="s">
        <v>122548</v>
      </c>
      <c r="B122549">
        <v>418.15430925771199</v>
      </c>
      <c r="C122549">
        <v>2</v>
      </c>
      <c r="D122549">
        <f>_xlfn.IFNA(_xlfn.XLOOKUP(A122549,Target!B:B,Target!B:B),0)</f>
        <v>0</v>
      </c>
      <c r="E122549" s="7">
        <f t="shared" si="5746"/>
        <v>8.038589474367526E-2</v>
      </c>
      <c r="F122549" s="6">
        <f t="shared" si="5747"/>
        <v>7.4404798447268772E-2</v>
      </c>
      <c r="G122549" s="6">
        <f t="shared" si="5748"/>
        <v>5.4998280568441531E-4</v>
      </c>
    </row>
    <row r="122550" spans="1:7" x14ac:dyDescent="0.35">
      <c r="A122550" s="1" t="s">
        <v>122549</v>
      </c>
      <c r="B122550">
        <v>551.186876352181</v>
      </c>
      <c r="C122550">
        <v>1</v>
      </c>
      <c r="D122550">
        <f>_xlfn.IFNA(_xlfn.XLOOKUP(A122550,Target!B:B,Target!B:B),0)</f>
        <v>0</v>
      </c>
      <c r="E122550" s="7">
        <f t="shared" si="5746"/>
        <v>0.50829485293608134</v>
      </c>
      <c r="F122550" s="6">
        <f t="shared" si="5747"/>
        <v>0.3369996602100862</v>
      </c>
      <c r="G122550" s="6">
        <f t="shared" si="5748"/>
        <v>3.4674911803590056E-3</v>
      </c>
    </row>
    <row r="122551" spans="1:7" x14ac:dyDescent="0.35">
      <c r="A122551" s="1" t="s">
        <v>122550</v>
      </c>
      <c r="B122551">
        <v>309.93419964440801</v>
      </c>
      <c r="C122551">
        <v>5</v>
      </c>
      <c r="D122551">
        <f>_xlfn.IFNA(_xlfn.XLOOKUP(A122551,Target!B:B,Target!B:B),0)</f>
        <v>0</v>
      </c>
      <c r="E122551" s="7">
        <f t="shared" si="5746"/>
        <v>1.7932046960779262E-2</v>
      </c>
      <c r="F122551" s="6">
        <f t="shared" si="5747"/>
        <v>1.7616153273019242E-2</v>
      </c>
      <c r="G122551" s="6">
        <f t="shared" si="5748"/>
        <v>1.2273961069091637E-4</v>
      </c>
    </row>
    <row r="122552" spans="1:7" x14ac:dyDescent="0.35">
      <c r="A122552" s="1" t="s">
        <v>122551</v>
      </c>
      <c r="B122552">
        <v>320.78424974749402</v>
      </c>
      <c r="C122552">
        <v>4</v>
      </c>
      <c r="D122552">
        <f>_xlfn.IFNA(_xlfn.XLOOKUP(A122552,Target!B:B,Target!B:B),0)</f>
        <v>0</v>
      </c>
      <c r="E122552" s="7">
        <f t="shared" si="5746"/>
        <v>2.0842685636020639E-2</v>
      </c>
      <c r="F122552" s="6">
        <f t="shared" si="5747"/>
        <v>2.041713765430464E-2</v>
      </c>
      <c r="G122552" s="6">
        <f t="shared" si="5748"/>
        <v>1.4265923802268043E-4</v>
      </c>
    </row>
    <row r="122553" spans="1:7" x14ac:dyDescent="0.35">
      <c r="A122553" s="1" t="s">
        <v>122552</v>
      </c>
      <c r="B122553">
        <v>306.93069201353597</v>
      </c>
      <c r="C122553">
        <v>5</v>
      </c>
      <c r="D122553">
        <f>_xlfn.IFNA(_xlfn.XLOOKUP(A122553,Target!B:B,Target!B:B),0)</f>
        <v>0</v>
      </c>
      <c r="E122553" s="7">
        <f t="shared" si="5746"/>
        <v>1.7200732810831017E-2</v>
      </c>
      <c r="F122553" s="6">
        <f t="shared" si="5747"/>
        <v>1.69098706440175E-2</v>
      </c>
      <c r="G122553" s="6">
        <f t="shared" si="5748"/>
        <v>1.1773456880942414E-4</v>
      </c>
    </row>
    <row r="122554" spans="1:7" x14ac:dyDescent="0.35">
      <c r="A122554" s="1" t="s">
        <v>122553</v>
      </c>
      <c r="B122554">
        <v>410.50057124336098</v>
      </c>
      <c r="C122554">
        <v>2</v>
      </c>
      <c r="D122554">
        <f>_xlfn.IFNA(_xlfn.XLOOKUP(A122554,Target!B:B,Target!B:B),0)</f>
        <v>0</v>
      </c>
      <c r="E122554" s="7">
        <f t="shared" si="5746"/>
        <v>7.229358399298301E-2</v>
      </c>
      <c r="F122554" s="6">
        <f t="shared" si="5747"/>
        <v>6.7419580861220685E-2</v>
      </c>
      <c r="G122554" s="6">
        <f t="shared" si="5748"/>
        <v>4.9464436222481885E-4</v>
      </c>
    </row>
    <row r="122555" spans="1:7" x14ac:dyDescent="0.35">
      <c r="A122555" s="1" t="s">
        <v>122554</v>
      </c>
      <c r="B122555">
        <v>346.32820818032502</v>
      </c>
      <c r="C122555">
        <v>4</v>
      </c>
      <c r="D122555">
        <f>_xlfn.IFNA(_xlfn.XLOOKUP(A122555,Target!B:B,Target!B:B),0)</f>
        <v>0</v>
      </c>
      <c r="E122555" s="7">
        <f t="shared" si="5746"/>
        <v>2.9699123489472682E-2</v>
      </c>
      <c r="F122555" s="6">
        <f t="shared" si="5747"/>
        <v>2.8842525755317316E-2</v>
      </c>
      <c r="G122555" s="6">
        <f t="shared" si="5748"/>
        <v>2.0326543252052463E-4</v>
      </c>
    </row>
    <row r="122556" spans="1:7" x14ac:dyDescent="0.35">
      <c r="A122556" s="1" t="s">
        <v>122555</v>
      </c>
      <c r="B122556">
        <v>320.78424974749402</v>
      </c>
      <c r="C122556">
        <v>4</v>
      </c>
      <c r="D122556">
        <f>_xlfn.IFNA(_xlfn.XLOOKUP(A122556,Target!B:B,Target!B:B),0)</f>
        <v>0</v>
      </c>
      <c r="E122556" s="7">
        <f t="shared" si="5746"/>
        <v>2.0842685636020639E-2</v>
      </c>
      <c r="F122556" s="6">
        <f t="shared" si="5747"/>
        <v>2.041713765430464E-2</v>
      </c>
      <c r="G122556" s="6">
        <f t="shared" si="5748"/>
        <v>1.4265923802268043E-4</v>
      </c>
    </row>
    <row r="122557" spans="1:7" x14ac:dyDescent="0.35">
      <c r="A122557" s="1" t="s">
        <v>122556</v>
      </c>
      <c r="B122557">
        <v>211.73593291384401</v>
      </c>
      <c r="C122557">
        <v>6</v>
      </c>
      <c r="D122557">
        <f>_xlfn.IFNA(_xlfn.XLOOKUP(A122557,Target!B:B,Target!B:B),0)</f>
        <v>0</v>
      </c>
      <c r="E122557" s="7">
        <f t="shared" si="5746"/>
        <v>4.5963955061509394E-3</v>
      </c>
      <c r="F122557" s="6">
        <f t="shared" si="5747"/>
        <v>4.5753653175663045E-3</v>
      </c>
      <c r="G122557" s="6">
        <f t="shared" si="5748"/>
        <v>3.1463853327742635E-5</v>
      </c>
    </row>
    <row r="122558" spans="1:7" x14ac:dyDescent="0.35">
      <c r="A122558" s="1" t="s">
        <v>122557</v>
      </c>
      <c r="B122558">
        <v>320.78424974749402</v>
      </c>
      <c r="C122558">
        <v>4</v>
      </c>
      <c r="D122558">
        <f>_xlfn.IFNA(_xlfn.XLOOKUP(A122558,Target!B:B,Target!B:B),0)</f>
        <v>0</v>
      </c>
      <c r="E122558" s="7">
        <f t="shared" si="5746"/>
        <v>2.0842685636020639E-2</v>
      </c>
      <c r="F122558" s="6">
        <f t="shared" si="5747"/>
        <v>2.041713765430464E-2</v>
      </c>
      <c r="G122558" s="6">
        <f t="shared" si="5748"/>
        <v>1.4265923802268043E-4</v>
      </c>
    </row>
    <row r="122559" spans="1:7" x14ac:dyDescent="0.35">
      <c r="A122559" s="1" t="s">
        <v>122558</v>
      </c>
      <c r="B122559">
        <v>307.85118999303199</v>
      </c>
      <c r="C122559">
        <v>5</v>
      </c>
      <c r="D122559">
        <f>_xlfn.IFNA(_xlfn.XLOOKUP(A122559,Target!B:B,Target!B:B),0)</f>
        <v>0</v>
      </c>
      <c r="E122559" s="7">
        <f t="shared" si="5746"/>
        <v>1.7421634566580555E-2</v>
      </c>
      <c r="F122559" s="6">
        <f t="shared" si="5747"/>
        <v>1.7123318371347729E-2</v>
      </c>
      <c r="G122559" s="6">
        <f t="shared" si="5748"/>
        <v>1.1924640391058041E-4</v>
      </c>
    </row>
    <row r="122560" spans="1:7" x14ac:dyDescent="0.35">
      <c r="A122560" s="1" t="s">
        <v>122559</v>
      </c>
      <c r="B122560">
        <v>350.57417015630102</v>
      </c>
      <c r="C122560">
        <v>3</v>
      </c>
      <c r="D122560">
        <f>_xlfn.IFNA(_xlfn.XLOOKUP(A122560,Target!B:B,Target!B:B),0)</f>
        <v>0</v>
      </c>
      <c r="E122560" s="7">
        <f t="shared" si="5746"/>
        <v>3.1499732844934916E-2</v>
      </c>
      <c r="F122560" s="6">
        <f t="shared" si="5747"/>
        <v>3.0537800294001882E-2</v>
      </c>
      <c r="G122560" s="6">
        <f t="shared" si="5748"/>
        <v>2.1558642692908088E-4</v>
      </c>
    </row>
    <row r="122561" spans="1:7" x14ac:dyDescent="0.35">
      <c r="A122561" s="1" t="s">
        <v>122560</v>
      </c>
      <c r="B122561">
        <v>361.78798991456</v>
      </c>
      <c r="C122561">
        <v>3</v>
      </c>
      <c r="D122561">
        <f>_xlfn.IFNA(_xlfn.XLOOKUP(A122561,Target!B:B,Target!B:B),0)</f>
        <v>0</v>
      </c>
      <c r="E122561" s="7">
        <f t="shared" si="5746"/>
        <v>3.6797710025006994E-2</v>
      </c>
      <c r="F122561" s="6">
        <f t="shared" si="5747"/>
        <v>3.5491696855811328E-2</v>
      </c>
      <c r="G122561" s="6">
        <f t="shared" si="5748"/>
        <v>2.5183703053347975E-4</v>
      </c>
    </row>
    <row r="122562" spans="1:7" x14ac:dyDescent="0.35">
      <c r="A122562" s="1" t="s">
        <v>122561</v>
      </c>
      <c r="B122562">
        <v>226.752002319681</v>
      </c>
      <c r="C122562">
        <v>6</v>
      </c>
      <c r="D122562">
        <f>_xlfn.IFNA(_xlfn.XLOOKUP(A122562,Target!B:B,Target!B:B),0)</f>
        <v>0</v>
      </c>
      <c r="E122562" s="7">
        <f t="shared" si="5746"/>
        <v>5.6600874020092812E-3</v>
      </c>
      <c r="F122562" s="6">
        <f t="shared" si="5747"/>
        <v>5.6282311219403303E-3</v>
      </c>
      <c r="G122562" s="6">
        <f t="shared" si="5748"/>
        <v>3.8744895406089091E-5</v>
      </c>
    </row>
    <row r="122563" spans="1:7" x14ac:dyDescent="0.35">
      <c r="A122563" s="1" t="s">
        <v>122562</v>
      </c>
      <c r="B122563">
        <v>405.22124950325002</v>
      </c>
      <c r="C122563">
        <v>2</v>
      </c>
      <c r="D122563">
        <f>_xlfn.IFNA(_xlfn.XLOOKUP(A122563,Target!B:B,Target!B:B),0)</f>
        <v>0</v>
      </c>
      <c r="E122563" s="7">
        <f t="shared" ref="E122563:E122626" si="5749">2^((B122563-600)/50)</f>
        <v>6.7191613738665085E-2</v>
      </c>
      <c r="F122563" s="6">
        <f t="shared" ref="F122563:F122626" si="5750">1-(1/(1+E122563))</f>
        <v>6.2961152311977409E-2</v>
      </c>
      <c r="G122563" s="6">
        <f t="shared" ref="G122563:G122626" si="5751">(F122563*($J$3/$J$2))/(F122563*($J$3/$J$2)+(1-F122563)*((1-$J$3)/(1-$J$2)))</f>
        <v>4.5975190807697283E-4</v>
      </c>
    </row>
    <row r="122564" spans="1:7" x14ac:dyDescent="0.35">
      <c r="A122564" s="1" t="s">
        <v>122563</v>
      </c>
      <c r="B122564">
        <v>372.74316186355298</v>
      </c>
      <c r="C122564">
        <v>3</v>
      </c>
      <c r="D122564">
        <f>_xlfn.IFNA(_xlfn.XLOOKUP(A122564,Target!B:B,Target!B:B),0)</f>
        <v>0</v>
      </c>
      <c r="E122564" s="7">
        <f t="shared" si="5749"/>
        <v>4.2832902045388463E-2</v>
      </c>
      <c r="F122564" s="6">
        <f t="shared" si="5750"/>
        <v>4.1073600536938315E-2</v>
      </c>
      <c r="G122564" s="6">
        <f t="shared" si="5751"/>
        <v>2.9312871184177837E-4</v>
      </c>
    </row>
    <row r="122565" spans="1:7" x14ac:dyDescent="0.35">
      <c r="A122565" s="1" t="s">
        <v>122564</v>
      </c>
      <c r="B122565">
        <v>307.85118999303199</v>
      </c>
      <c r="C122565">
        <v>5</v>
      </c>
      <c r="D122565">
        <f>_xlfn.IFNA(_xlfn.XLOOKUP(A122565,Target!B:B,Target!B:B),0)</f>
        <v>0</v>
      </c>
      <c r="E122565" s="7">
        <f t="shared" si="5749"/>
        <v>1.7421634566580555E-2</v>
      </c>
      <c r="F122565" s="6">
        <f t="shared" si="5750"/>
        <v>1.7123318371347729E-2</v>
      </c>
      <c r="G122565" s="6">
        <f t="shared" si="5751"/>
        <v>1.1924640391058041E-4</v>
      </c>
    </row>
    <row r="122566" spans="1:7" x14ac:dyDescent="0.35">
      <c r="A122566" s="1" t="s">
        <v>122565</v>
      </c>
      <c r="B122566">
        <v>359.81010210909102</v>
      </c>
      <c r="C122566">
        <v>3</v>
      </c>
      <c r="D122566">
        <f>_xlfn.IFNA(_xlfn.XLOOKUP(A122566,Target!B:B,Target!B:B),0)</f>
        <v>0</v>
      </c>
      <c r="E122566" s="7">
        <f t="shared" si="5749"/>
        <v>3.5802447913491194E-2</v>
      </c>
      <c r="F122566" s="6">
        <f t="shared" si="5750"/>
        <v>3.4564938503100939E-2</v>
      </c>
      <c r="G122566" s="6">
        <f t="shared" si="5751"/>
        <v>2.4502730134084869E-4</v>
      </c>
    </row>
    <row r="122567" spans="1:7" x14ac:dyDescent="0.35">
      <c r="A122567" s="1" t="s">
        <v>122566</v>
      </c>
      <c r="B122567">
        <v>307.85118999303199</v>
      </c>
      <c r="C122567">
        <v>5</v>
      </c>
      <c r="D122567">
        <f>_xlfn.IFNA(_xlfn.XLOOKUP(A122567,Target!B:B,Target!B:B),0)</f>
        <v>0</v>
      </c>
      <c r="E122567" s="7">
        <f t="shared" si="5749"/>
        <v>1.7421634566580555E-2</v>
      </c>
      <c r="F122567" s="6">
        <f t="shared" si="5750"/>
        <v>1.7123318371347729E-2</v>
      </c>
      <c r="G122567" s="6">
        <f t="shared" si="5751"/>
        <v>1.1924640391058041E-4</v>
      </c>
    </row>
    <row r="122568" spans="1:7" x14ac:dyDescent="0.35">
      <c r="A122568" s="1" t="s">
        <v>122567</v>
      </c>
      <c r="B122568">
        <v>320.78424974749402</v>
      </c>
      <c r="C122568">
        <v>4</v>
      </c>
      <c r="D122568">
        <f>_xlfn.IFNA(_xlfn.XLOOKUP(A122568,Target!B:B,Target!B:B),0)</f>
        <v>0</v>
      </c>
      <c r="E122568" s="7">
        <f t="shared" si="5749"/>
        <v>2.0842685636020639E-2</v>
      </c>
      <c r="F122568" s="6">
        <f t="shared" si="5750"/>
        <v>2.041713765430464E-2</v>
      </c>
      <c r="G122568" s="6">
        <f t="shared" si="5751"/>
        <v>1.4265923802268043E-4</v>
      </c>
    </row>
    <row r="122569" spans="1:7" x14ac:dyDescent="0.35">
      <c r="A122569" s="1" t="s">
        <v>122568</v>
      </c>
      <c r="B122569">
        <v>113.26958432209</v>
      </c>
      <c r="C122569">
        <v>6</v>
      </c>
      <c r="D122569">
        <f>_xlfn.IFNA(_xlfn.XLOOKUP(A122569,Target!B:B,Target!B:B),0)</f>
        <v>0</v>
      </c>
      <c r="E122569" s="7">
        <f t="shared" si="5749"/>
        <v>1.1737913414278855E-3</v>
      </c>
      <c r="F122569" s="6">
        <f t="shared" si="5750"/>
        <v>1.1724151706519192E-3</v>
      </c>
      <c r="G122569" s="6">
        <f t="shared" si="5751"/>
        <v>8.0351797075776154E-6</v>
      </c>
    </row>
    <row r="122570" spans="1:7" x14ac:dyDescent="0.35">
      <c r="A122570" s="1" t="s">
        <v>122569</v>
      </c>
      <c r="B122570">
        <v>361.78798991456</v>
      </c>
      <c r="C122570">
        <v>3</v>
      </c>
      <c r="D122570">
        <f>_xlfn.IFNA(_xlfn.XLOOKUP(A122570,Target!B:B,Target!B:B),0)</f>
        <v>0</v>
      </c>
      <c r="E122570" s="7">
        <f t="shared" si="5749"/>
        <v>3.6797710025006994E-2</v>
      </c>
      <c r="F122570" s="6">
        <f t="shared" si="5750"/>
        <v>3.5491696855811328E-2</v>
      </c>
      <c r="G122570" s="6">
        <f t="shared" si="5751"/>
        <v>2.5183703053347975E-4</v>
      </c>
    </row>
    <row r="122571" spans="1:7" x14ac:dyDescent="0.35">
      <c r="A122571" s="1" t="s">
        <v>122570</v>
      </c>
      <c r="B122571">
        <v>305.32446801325898</v>
      </c>
      <c r="C122571">
        <v>5</v>
      </c>
      <c r="D122571">
        <f>_xlfn.IFNA(_xlfn.XLOOKUP(A122571,Target!B:B,Target!B:B),0)</f>
        <v>0</v>
      </c>
      <c r="E122571" s="7">
        <f t="shared" si="5749"/>
        <v>1.6821956967859354E-2</v>
      </c>
      <c r="F122571" s="6">
        <f t="shared" si="5750"/>
        <v>1.6543660227422818E-2</v>
      </c>
      <c r="G122571" s="6">
        <f t="shared" si="5751"/>
        <v>1.1514224461786466E-4</v>
      </c>
    </row>
    <row r="122572" spans="1:7" x14ac:dyDescent="0.35">
      <c r="A122572" s="1" t="s">
        <v>122571</v>
      </c>
      <c r="B122572">
        <v>252.73967308090999</v>
      </c>
      <c r="C122572">
        <v>6</v>
      </c>
      <c r="D122572">
        <f>_xlfn.IFNA(_xlfn.XLOOKUP(A122572,Target!B:B,Target!B:B),0)</f>
        <v>0</v>
      </c>
      <c r="E122572" s="7">
        <f t="shared" si="5749"/>
        <v>8.1149249165511968E-3</v>
      </c>
      <c r="F122572" s="6">
        <f t="shared" si="5750"/>
        <v>8.0496029926578894E-3</v>
      </c>
      <c r="G122572" s="6">
        <f t="shared" si="5751"/>
        <v>5.5548017456748392E-5</v>
      </c>
    </row>
    <row r="122573" spans="1:7" x14ac:dyDescent="0.35">
      <c r="A122573" s="1" t="s">
        <v>122572</v>
      </c>
      <c r="B122573">
        <v>477.37229679137499</v>
      </c>
      <c r="C122573">
        <v>1</v>
      </c>
      <c r="D122573">
        <f>_xlfn.IFNA(_xlfn.XLOOKUP(A122573,Target!B:B,Target!B:B),0)</f>
        <v>0</v>
      </c>
      <c r="E122573" s="7">
        <f t="shared" si="5749"/>
        <v>0.18268700699262702</v>
      </c>
      <c r="F122573" s="6">
        <f t="shared" si="5750"/>
        <v>0.15446775513089395</v>
      </c>
      <c r="G122573" s="6">
        <f t="shared" si="5751"/>
        <v>1.2490305384765202E-3</v>
      </c>
    </row>
    <row r="122574" spans="1:7" x14ac:dyDescent="0.35">
      <c r="A122574" s="1" t="s">
        <v>122573</v>
      </c>
      <c r="B122574">
        <v>400.813842276157</v>
      </c>
      <c r="C122574">
        <v>2</v>
      </c>
      <c r="D122574">
        <f>_xlfn.IFNA(_xlfn.XLOOKUP(A122574,Target!B:B,Target!B:B),0)</f>
        <v>0</v>
      </c>
      <c r="E122574" s="7">
        <f t="shared" si="5749"/>
        <v>6.3209133386785438E-2</v>
      </c>
      <c r="F122574" s="6">
        <f t="shared" si="5750"/>
        <v>5.945127012353324E-2</v>
      </c>
      <c r="G122574" s="6">
        <f t="shared" si="5751"/>
        <v>4.3251396979721902E-4</v>
      </c>
    </row>
    <row r="122575" spans="1:7" x14ac:dyDescent="0.35">
      <c r="A122575" s="1" t="s">
        <v>122574</v>
      </c>
      <c r="B122575">
        <v>390.61060814594703</v>
      </c>
      <c r="C122575">
        <v>2</v>
      </c>
      <c r="D122575">
        <f>_xlfn.IFNA(_xlfn.XLOOKUP(A122575,Target!B:B,Target!B:B),0)</f>
        <v>0</v>
      </c>
      <c r="E122575" s="7">
        <f t="shared" si="5749"/>
        <v>5.4871931230564934E-2</v>
      </c>
      <c r="F122575" s="6">
        <f t="shared" si="5750"/>
        <v>5.2017623756993814E-2</v>
      </c>
      <c r="G122575" s="6">
        <f t="shared" si="5751"/>
        <v>3.754873627644613E-4</v>
      </c>
    </row>
    <row r="122576" spans="1:7" x14ac:dyDescent="0.35">
      <c r="A122576" s="1" t="s">
        <v>122575</v>
      </c>
      <c r="B122576">
        <v>551.29199819808696</v>
      </c>
      <c r="C122576">
        <v>1</v>
      </c>
      <c r="D122576">
        <f>_xlfn.IFNA(_xlfn.XLOOKUP(A122576,Target!B:B,Target!B:B),0)</f>
        <v>0</v>
      </c>
      <c r="E122576" s="7">
        <f t="shared" si="5749"/>
        <v>0.50903613012134075</v>
      </c>
      <c r="F122576" s="6">
        <f t="shared" si="5750"/>
        <v>0.33732534295279559</v>
      </c>
      <c r="G122576" s="6">
        <f t="shared" si="5751"/>
        <v>3.4725304727929967E-3</v>
      </c>
    </row>
    <row r="122577" spans="1:7" x14ac:dyDescent="0.35">
      <c r="A122577" s="1" t="s">
        <v>122576</v>
      </c>
      <c r="B122577">
        <v>359.81010210909102</v>
      </c>
      <c r="C122577">
        <v>3</v>
      </c>
      <c r="D122577">
        <f>_xlfn.IFNA(_xlfn.XLOOKUP(A122577,Target!B:B,Target!B:B),0)</f>
        <v>0</v>
      </c>
      <c r="E122577" s="7">
        <f t="shared" si="5749"/>
        <v>3.5802447913491194E-2</v>
      </c>
      <c r="F122577" s="6">
        <f t="shared" si="5750"/>
        <v>3.4564938503100939E-2</v>
      </c>
      <c r="G122577" s="6">
        <f t="shared" si="5751"/>
        <v>2.4502730134084869E-4</v>
      </c>
    </row>
    <row r="122578" spans="1:7" x14ac:dyDescent="0.35">
      <c r="A122578" s="1" t="s">
        <v>122577</v>
      </c>
      <c r="B122578">
        <v>211.73593291384401</v>
      </c>
      <c r="C122578">
        <v>6</v>
      </c>
      <c r="D122578">
        <f>_xlfn.IFNA(_xlfn.XLOOKUP(A122578,Target!B:B,Target!B:B),0)</f>
        <v>0</v>
      </c>
      <c r="E122578" s="7">
        <f t="shared" si="5749"/>
        <v>4.5963955061509394E-3</v>
      </c>
      <c r="F122578" s="6">
        <f t="shared" si="5750"/>
        <v>4.5753653175663045E-3</v>
      </c>
      <c r="G122578" s="6">
        <f t="shared" si="5751"/>
        <v>3.1463853327742635E-5</v>
      </c>
    </row>
    <row r="122579" spans="1:7" x14ac:dyDescent="0.35">
      <c r="A122579" s="1" t="s">
        <v>122578</v>
      </c>
      <c r="B122579">
        <v>211.73593291384401</v>
      </c>
      <c r="C122579">
        <v>6</v>
      </c>
      <c r="D122579">
        <f>_xlfn.IFNA(_xlfn.XLOOKUP(A122579,Target!B:B,Target!B:B),0)</f>
        <v>0</v>
      </c>
      <c r="E122579" s="7">
        <f t="shared" si="5749"/>
        <v>4.5963955061509394E-3</v>
      </c>
      <c r="F122579" s="6">
        <f t="shared" si="5750"/>
        <v>4.5753653175663045E-3</v>
      </c>
      <c r="G122579" s="6">
        <f t="shared" si="5751"/>
        <v>3.1463853327742635E-5</v>
      </c>
    </row>
    <row r="122580" spans="1:7" x14ac:dyDescent="0.35">
      <c r="A122580" s="1" t="s">
        <v>122579</v>
      </c>
      <c r="B122580">
        <v>320.78424974749402</v>
      </c>
      <c r="C122580">
        <v>4</v>
      </c>
      <c r="D122580">
        <f>_xlfn.IFNA(_xlfn.XLOOKUP(A122580,Target!B:B,Target!B:B),0)</f>
        <v>0</v>
      </c>
      <c r="E122580" s="7">
        <f t="shared" si="5749"/>
        <v>2.0842685636020639E-2</v>
      </c>
      <c r="F122580" s="6">
        <f t="shared" si="5750"/>
        <v>2.041713765430464E-2</v>
      </c>
      <c r="G122580" s="6">
        <f t="shared" si="5751"/>
        <v>1.4265923802268043E-4</v>
      </c>
    </row>
    <row r="122581" spans="1:7" x14ac:dyDescent="0.35">
      <c r="A122581" s="1" t="s">
        <v>122580</v>
      </c>
      <c r="B122581">
        <v>224.668992668306</v>
      </c>
      <c r="C122581">
        <v>6</v>
      </c>
      <c r="D122581">
        <f>_xlfn.IFNA(_xlfn.XLOOKUP(A122581,Target!B:B,Target!B:B),0)</f>
        <v>0</v>
      </c>
      <c r="E122581" s="7">
        <f t="shared" si="5749"/>
        <v>5.4989803756585994E-3</v>
      </c>
      <c r="F122581" s="6">
        <f t="shared" si="5750"/>
        <v>5.4689069635895926E-3</v>
      </c>
      <c r="G122581" s="6">
        <f t="shared" si="5751"/>
        <v>3.7642113862816694E-5</v>
      </c>
    </row>
    <row r="122582" spans="1:7" x14ac:dyDescent="0.35">
      <c r="A122582" s="1" t="s">
        <v>122581</v>
      </c>
      <c r="B122582">
        <v>226.752002319681</v>
      </c>
      <c r="C122582">
        <v>6</v>
      </c>
      <c r="D122582">
        <f>_xlfn.IFNA(_xlfn.XLOOKUP(A122582,Target!B:B,Target!B:B),0)</f>
        <v>0</v>
      </c>
      <c r="E122582" s="7">
        <f t="shared" si="5749"/>
        <v>5.6600874020092812E-3</v>
      </c>
      <c r="F122582" s="6">
        <f t="shared" si="5750"/>
        <v>5.6282311219403303E-3</v>
      </c>
      <c r="G122582" s="6">
        <f t="shared" si="5751"/>
        <v>3.8744895406089091E-5</v>
      </c>
    </row>
    <row r="122583" spans="1:7" x14ac:dyDescent="0.35">
      <c r="A122583" s="1" t="s">
        <v>122582</v>
      </c>
      <c r="B122583">
        <v>307.85118999303199</v>
      </c>
      <c r="C122583">
        <v>5</v>
      </c>
      <c r="D122583">
        <f>_xlfn.IFNA(_xlfn.XLOOKUP(A122583,Target!B:B,Target!B:B),0)</f>
        <v>0</v>
      </c>
      <c r="E122583" s="7">
        <f t="shared" si="5749"/>
        <v>1.7421634566580555E-2</v>
      </c>
      <c r="F122583" s="6">
        <f t="shared" si="5750"/>
        <v>1.7123318371347729E-2</v>
      </c>
      <c r="G122583" s="6">
        <f t="shared" si="5751"/>
        <v>1.1924640391058041E-4</v>
      </c>
    </row>
    <row r="122584" spans="1:7" x14ac:dyDescent="0.35">
      <c r="A122584" s="1" t="s">
        <v>122583</v>
      </c>
      <c r="B122584">
        <v>211.73593291384401</v>
      </c>
      <c r="C122584">
        <v>6</v>
      </c>
      <c r="D122584">
        <f>_xlfn.IFNA(_xlfn.XLOOKUP(A122584,Target!B:B,Target!B:B),0)</f>
        <v>0</v>
      </c>
      <c r="E122584" s="7">
        <f t="shared" si="5749"/>
        <v>4.5963955061509394E-3</v>
      </c>
      <c r="F122584" s="6">
        <f t="shared" si="5750"/>
        <v>4.5753653175663045E-3</v>
      </c>
      <c r="G122584" s="6">
        <f t="shared" si="5751"/>
        <v>3.1463853327742635E-5</v>
      </c>
    </row>
    <row r="122585" spans="1:7" x14ac:dyDescent="0.35">
      <c r="A122585" s="1" t="s">
        <v>122584</v>
      </c>
      <c r="B122585">
        <v>320.78424974749402</v>
      </c>
      <c r="C122585">
        <v>4</v>
      </c>
      <c r="D122585">
        <f>_xlfn.IFNA(_xlfn.XLOOKUP(A122585,Target!B:B,Target!B:B),0)</f>
        <v>0</v>
      </c>
      <c r="E122585" s="7">
        <f t="shared" si="5749"/>
        <v>2.0842685636020639E-2</v>
      </c>
      <c r="F122585" s="6">
        <f t="shared" si="5750"/>
        <v>2.041713765430464E-2</v>
      </c>
      <c r="G122585" s="6">
        <f t="shared" si="5751"/>
        <v>1.4265923802268043E-4</v>
      </c>
    </row>
    <row r="122586" spans="1:7" x14ac:dyDescent="0.35">
      <c r="A122586" s="1" t="s">
        <v>122585</v>
      </c>
      <c r="B122586">
        <v>513.15181836571401</v>
      </c>
      <c r="C122586">
        <v>1</v>
      </c>
      <c r="D122586">
        <f>_xlfn.IFNA(_xlfn.XLOOKUP(A122586,Target!B:B,Target!B:B),0)</f>
        <v>0</v>
      </c>
      <c r="E122586" s="7">
        <f t="shared" si="5749"/>
        <v>0.30000040787867799</v>
      </c>
      <c r="F122586" s="6">
        <f t="shared" si="5750"/>
        <v>0.23076947211748522</v>
      </c>
      <c r="G122586" s="6">
        <f t="shared" si="5751"/>
        <v>2.0494581093639642E-3</v>
      </c>
    </row>
    <row r="122587" spans="1:7" x14ac:dyDescent="0.35">
      <c r="A122587" s="1" t="s">
        <v>122586</v>
      </c>
      <c r="B122587">
        <v>322.86725939886998</v>
      </c>
      <c r="C122587">
        <v>4</v>
      </c>
      <c r="D122587">
        <f>_xlfn.IFNA(_xlfn.XLOOKUP(A122587,Target!B:B,Target!B:B),0)</f>
        <v>0</v>
      </c>
      <c r="E122587" s="7">
        <f t="shared" si="5749"/>
        <v>2.1453326677557515E-2</v>
      </c>
      <c r="F122587" s="6">
        <f t="shared" si="5750"/>
        <v>2.1002747866452287E-2</v>
      </c>
      <c r="G122587" s="6">
        <f t="shared" si="5751"/>
        <v>1.4683820015884495E-4</v>
      </c>
    </row>
    <row r="122588" spans="1:7" x14ac:dyDescent="0.35">
      <c r="A122588" s="1" t="s">
        <v>122587</v>
      </c>
      <c r="B122588">
        <v>306.93069201353597</v>
      </c>
      <c r="C122588">
        <v>5</v>
      </c>
      <c r="D122588">
        <f>_xlfn.IFNA(_xlfn.XLOOKUP(A122588,Target!B:B,Target!B:B),0)</f>
        <v>0</v>
      </c>
      <c r="E122588" s="7">
        <f t="shared" si="5749"/>
        <v>1.7200732810831017E-2</v>
      </c>
      <c r="F122588" s="6">
        <f t="shared" si="5750"/>
        <v>1.69098706440175E-2</v>
      </c>
      <c r="G122588" s="6">
        <f t="shared" si="5751"/>
        <v>1.1773456880942414E-4</v>
      </c>
    </row>
    <row r="122589" spans="1:7" x14ac:dyDescent="0.35">
      <c r="A122589" s="1" t="s">
        <v>122588</v>
      </c>
      <c r="B122589">
        <v>320.78424974749402</v>
      </c>
      <c r="C122589">
        <v>4</v>
      </c>
      <c r="D122589">
        <f>_xlfn.IFNA(_xlfn.XLOOKUP(A122589,Target!B:B,Target!B:B),0)</f>
        <v>0</v>
      </c>
      <c r="E122589" s="7">
        <f t="shared" si="5749"/>
        <v>2.0842685636020639E-2</v>
      </c>
      <c r="F122589" s="6">
        <f t="shared" si="5750"/>
        <v>2.041713765430464E-2</v>
      </c>
      <c r="G122589" s="6">
        <f t="shared" si="5751"/>
        <v>1.4265923802268043E-4</v>
      </c>
    </row>
    <row r="122590" spans="1:7" x14ac:dyDescent="0.35">
      <c r="A122590" s="1" t="s">
        <v>122589</v>
      </c>
      <c r="B122590">
        <v>491.15236876683701</v>
      </c>
      <c r="C122590">
        <v>1</v>
      </c>
      <c r="D122590">
        <f>_xlfn.IFNA(_xlfn.XLOOKUP(A122590,Target!B:B,Target!B:B),0)</f>
        <v>0</v>
      </c>
      <c r="E122590" s="7">
        <f t="shared" si="5749"/>
        <v>0.22114237060475139</v>
      </c>
      <c r="F122590" s="6">
        <f t="shared" si="5750"/>
        <v>0.18109466670559804</v>
      </c>
      <c r="G122590" s="6">
        <f t="shared" si="5751"/>
        <v>1.5115523321346999E-3</v>
      </c>
    </row>
    <row r="122591" spans="1:7" x14ac:dyDescent="0.35">
      <c r="A122591" s="1" t="s">
        <v>122590</v>
      </c>
      <c r="B122591">
        <v>348.854930160099</v>
      </c>
      <c r="C122591">
        <v>4</v>
      </c>
      <c r="D122591">
        <f>_xlfn.IFNA(_xlfn.XLOOKUP(A122591,Target!B:B,Target!B:B),0)</f>
        <v>0</v>
      </c>
      <c r="E122591" s="7">
        <f t="shared" si="5749"/>
        <v>3.0757852809273369E-2</v>
      </c>
      <c r="F122591" s="6">
        <f t="shared" si="5750"/>
        <v>2.9840037333156877E-2</v>
      </c>
      <c r="G122591" s="6">
        <f t="shared" si="5751"/>
        <v>2.1051001570781581E-4</v>
      </c>
    </row>
    <row r="122592" spans="1:7" x14ac:dyDescent="0.35">
      <c r="A122592" s="1" t="s">
        <v>122591</v>
      </c>
      <c r="B122592">
        <v>335.49909123382503</v>
      </c>
      <c r="C122592">
        <v>4</v>
      </c>
      <c r="D122592">
        <f>_xlfn.IFNA(_xlfn.XLOOKUP(A122592,Target!B:B,Target!B:B),0)</f>
        <v>0</v>
      </c>
      <c r="E122592" s="7">
        <f t="shared" si="5749"/>
        <v>2.5559117329688828E-2</v>
      </c>
      <c r="F122592" s="6">
        <f t="shared" si="5750"/>
        <v>2.4922129692765638E-2</v>
      </c>
      <c r="G122592" s="6">
        <f t="shared" si="5751"/>
        <v>1.7493554153157008E-4</v>
      </c>
    </row>
    <row r="122593" spans="1:7" x14ac:dyDescent="0.35">
      <c r="A122593" s="1" t="s">
        <v>122592</v>
      </c>
      <c r="B122593">
        <v>348.854930160099</v>
      </c>
      <c r="C122593">
        <v>4</v>
      </c>
      <c r="D122593">
        <f>_xlfn.IFNA(_xlfn.XLOOKUP(A122593,Target!B:B,Target!B:B),0)</f>
        <v>0</v>
      </c>
      <c r="E122593" s="7">
        <f t="shared" si="5749"/>
        <v>3.0757852809273369E-2</v>
      </c>
      <c r="F122593" s="6">
        <f t="shared" si="5750"/>
        <v>2.9840037333156877E-2</v>
      </c>
      <c r="G122593" s="6">
        <f t="shared" si="5751"/>
        <v>2.1051001570781581E-4</v>
      </c>
    </row>
    <row r="122594" spans="1:7" x14ac:dyDescent="0.35">
      <c r="A122594" s="1" t="s">
        <v>122593</v>
      </c>
      <c r="B122594">
        <v>438.451566275684</v>
      </c>
      <c r="C122594">
        <v>2</v>
      </c>
      <c r="D122594">
        <f>_xlfn.IFNA(_xlfn.XLOOKUP(A122594,Target!B:B,Target!B:B),0)</f>
        <v>0</v>
      </c>
      <c r="E122594" s="7">
        <f t="shared" si="5749"/>
        <v>0.10650782448403907</v>
      </c>
      <c r="F122594" s="6">
        <f t="shared" si="5750"/>
        <v>9.625582587606496E-2</v>
      </c>
      <c r="G122594" s="6">
        <f t="shared" si="5751"/>
        <v>7.2857315572380705E-4</v>
      </c>
    </row>
    <row r="122595" spans="1:7" x14ac:dyDescent="0.35">
      <c r="A122595" s="1" t="s">
        <v>122594</v>
      </c>
      <c r="B122595">
        <v>464.43923703691303</v>
      </c>
      <c r="C122595">
        <v>1</v>
      </c>
      <c r="D122595">
        <f>_xlfn.IFNA(_xlfn.XLOOKUP(A122595,Target!B:B,Target!B:B),0)</f>
        <v>0</v>
      </c>
      <c r="E122595" s="7">
        <f t="shared" si="5749"/>
        <v>0.15270135199791618</v>
      </c>
      <c r="F122595" s="6">
        <f t="shared" si="5750"/>
        <v>0.13247260596445642</v>
      </c>
      <c r="G122595" s="6">
        <f t="shared" si="5751"/>
        <v>1.0442327820767675E-3</v>
      </c>
    </row>
    <row r="122596" spans="1:7" x14ac:dyDescent="0.35">
      <c r="A122596" s="1" t="s">
        <v>122595</v>
      </c>
      <c r="B122596">
        <v>211.73593291384401</v>
      </c>
      <c r="C122596">
        <v>6</v>
      </c>
      <c r="D122596">
        <f>_xlfn.IFNA(_xlfn.XLOOKUP(A122596,Target!B:B,Target!B:B),0)</f>
        <v>0</v>
      </c>
      <c r="E122596" s="7">
        <f t="shared" si="5749"/>
        <v>4.5963955061509394E-3</v>
      </c>
      <c r="F122596" s="6">
        <f t="shared" si="5750"/>
        <v>4.5753653175663045E-3</v>
      </c>
      <c r="G122596" s="6">
        <f t="shared" si="5751"/>
        <v>3.1463853327742635E-5</v>
      </c>
    </row>
    <row r="122597" spans="1:7" x14ac:dyDescent="0.35">
      <c r="A122597" s="1" t="s">
        <v>122596</v>
      </c>
      <c r="B122597">
        <v>597.86658407105199</v>
      </c>
      <c r="C122597">
        <v>1</v>
      </c>
      <c r="D122597">
        <f>_xlfn.IFNA(_xlfn.XLOOKUP(A122597,Target!B:B,Target!B:B),0)</f>
        <v>0</v>
      </c>
      <c r="E122597" s="7">
        <f t="shared" si="5749"/>
        <v>0.97085764821112341</v>
      </c>
      <c r="F122597" s="6">
        <f t="shared" si="5750"/>
        <v>0.492606682726343</v>
      </c>
      <c r="G122597" s="6">
        <f t="shared" si="5751"/>
        <v>6.6021736652139744E-3</v>
      </c>
    </row>
    <row r="122598" spans="1:7" x14ac:dyDescent="0.35">
      <c r="A122598" s="1" t="s">
        <v>122597</v>
      </c>
      <c r="B122598">
        <v>345.40771020082798</v>
      </c>
      <c r="C122598">
        <v>4</v>
      </c>
      <c r="D122598">
        <f>_xlfn.IFNA(_xlfn.XLOOKUP(A122598,Target!B:B,Target!B:B),0)</f>
        <v>0</v>
      </c>
      <c r="E122598" s="7">
        <f t="shared" si="5749"/>
        <v>2.9322546395171817E-2</v>
      </c>
      <c r="F122598" s="6">
        <f t="shared" si="5750"/>
        <v>2.8487228321057767E-2</v>
      </c>
      <c r="G122598" s="6">
        <f t="shared" si="5751"/>
        <v>2.0068859740794701E-4</v>
      </c>
    </row>
    <row r="122599" spans="1:7" x14ac:dyDescent="0.35">
      <c r="A122599" s="1" t="s">
        <v>122598</v>
      </c>
      <c r="B122599">
        <v>358.889604129595</v>
      </c>
      <c r="C122599">
        <v>3</v>
      </c>
      <c r="D122599">
        <f>_xlfn.IFNA(_xlfn.XLOOKUP(A122599,Target!B:B,Target!B:B),0)</f>
        <v>0</v>
      </c>
      <c r="E122599" s="7">
        <f t="shared" si="5749"/>
        <v>3.5348482266697442E-2</v>
      </c>
      <c r="F122599" s="6">
        <f t="shared" si="5750"/>
        <v>3.414162755066652E-2</v>
      </c>
      <c r="G122599" s="6">
        <f t="shared" si="5751"/>
        <v>2.4192117106310948E-4</v>
      </c>
    </row>
    <row r="122600" spans="1:7" x14ac:dyDescent="0.35">
      <c r="A122600" s="1" t="s">
        <v>122599</v>
      </c>
      <c r="B122600">
        <v>307.85118999303199</v>
      </c>
      <c r="C122600">
        <v>5</v>
      </c>
      <c r="D122600">
        <f>_xlfn.IFNA(_xlfn.XLOOKUP(A122600,Target!B:B,Target!B:B),0)</f>
        <v>0</v>
      </c>
      <c r="E122600" s="7">
        <f t="shared" si="5749"/>
        <v>1.7421634566580555E-2</v>
      </c>
      <c r="F122600" s="6">
        <f t="shared" si="5750"/>
        <v>1.7123318371347729E-2</v>
      </c>
      <c r="G122600" s="6">
        <f t="shared" si="5751"/>
        <v>1.1924640391058041E-4</v>
      </c>
    </row>
    <row r="122601" spans="1:7" x14ac:dyDescent="0.35">
      <c r="A122601" s="1" t="s">
        <v>122600</v>
      </c>
      <c r="B122601">
        <v>372.74316186355298</v>
      </c>
      <c r="C122601">
        <v>3</v>
      </c>
      <c r="D122601">
        <f>_xlfn.IFNA(_xlfn.XLOOKUP(A122601,Target!B:B,Target!B:B),0)</f>
        <v>0</v>
      </c>
      <c r="E122601" s="7">
        <f t="shared" si="5749"/>
        <v>4.2832902045388463E-2</v>
      </c>
      <c r="F122601" s="6">
        <f t="shared" si="5750"/>
        <v>4.1073600536938315E-2</v>
      </c>
      <c r="G122601" s="6">
        <f t="shared" si="5751"/>
        <v>2.9312871184177837E-4</v>
      </c>
    </row>
    <row r="122602" spans="1:7" x14ac:dyDescent="0.35">
      <c r="A122602" s="1" t="s">
        <v>122601</v>
      </c>
      <c r="B122602">
        <v>520.09527695464305</v>
      </c>
      <c r="C122602">
        <v>1</v>
      </c>
      <c r="D122602">
        <f>_xlfn.IFNA(_xlfn.XLOOKUP(A122602,Target!B:B,Target!B:B),0)</f>
        <v>0</v>
      </c>
      <c r="E122602" s="7">
        <f t="shared" si="5749"/>
        <v>0.33031297336171328</v>
      </c>
      <c r="F122602" s="6">
        <f t="shared" si="5750"/>
        <v>0.24829719019202623</v>
      </c>
      <c r="G122602" s="6">
        <f t="shared" si="5751"/>
        <v>2.2560717490926153E-3</v>
      </c>
    </row>
    <row r="122603" spans="1:7" x14ac:dyDescent="0.35">
      <c r="A122603" s="1" t="s">
        <v>122602</v>
      </c>
      <c r="B122603">
        <v>209.20921093407</v>
      </c>
      <c r="C122603">
        <v>6</v>
      </c>
      <c r="D122603">
        <f>_xlfn.IFNA(_xlfn.XLOOKUP(A122603,Target!B:B,Target!B:B),0)</f>
        <v>0</v>
      </c>
      <c r="E122603" s="7">
        <f t="shared" si="5749"/>
        <v>4.4381809936510632E-3</v>
      </c>
      <c r="F122603" s="6">
        <f t="shared" si="5750"/>
        <v>4.4185705776941253E-3</v>
      </c>
      <c r="G122603" s="6">
        <f t="shared" si="5751"/>
        <v>3.038085536294742E-5</v>
      </c>
    </row>
    <row r="122604" spans="1:7" x14ac:dyDescent="0.35">
      <c r="A122604" s="1" t="s">
        <v>122603</v>
      </c>
      <c r="B122604">
        <v>413.74690203061903</v>
      </c>
      <c r="C122604">
        <v>2</v>
      </c>
      <c r="D122604">
        <f>_xlfn.IFNA(_xlfn.XLOOKUP(A122604,Target!B:B,Target!B:B),0)</f>
        <v>0</v>
      </c>
      <c r="E122604" s="7">
        <f t="shared" si="5749"/>
        <v>7.5621382796840997E-2</v>
      </c>
      <c r="F122604" s="6">
        <f t="shared" si="5750"/>
        <v>7.0304834030176733E-2</v>
      </c>
      <c r="G122604" s="6">
        <f t="shared" si="5751"/>
        <v>5.1740191749768234E-4</v>
      </c>
    </row>
    <row r="122605" spans="1:7" x14ac:dyDescent="0.35">
      <c r="A122605" s="1" t="s">
        <v>122604</v>
      </c>
      <c r="B122605">
        <v>307.85118999303199</v>
      </c>
      <c r="C122605">
        <v>5</v>
      </c>
      <c r="D122605">
        <f>_xlfn.IFNA(_xlfn.XLOOKUP(A122605,Target!B:B,Target!B:B),0)</f>
        <v>0</v>
      </c>
      <c r="E122605" s="7">
        <f t="shared" si="5749"/>
        <v>1.7421634566580555E-2</v>
      </c>
      <c r="F122605" s="6">
        <f t="shared" si="5750"/>
        <v>1.7123318371347729E-2</v>
      </c>
      <c r="G122605" s="6">
        <f t="shared" si="5751"/>
        <v>1.1924640391058041E-4</v>
      </c>
    </row>
    <row r="122606" spans="1:7" x14ac:dyDescent="0.35">
      <c r="A122606" s="1" t="s">
        <v>122605</v>
      </c>
      <c r="B122606">
        <v>307.85118999303199</v>
      </c>
      <c r="C122606">
        <v>5</v>
      </c>
      <c r="D122606">
        <f>_xlfn.IFNA(_xlfn.XLOOKUP(A122606,Target!B:B,Target!B:B),0)</f>
        <v>0</v>
      </c>
      <c r="E122606" s="7">
        <f t="shared" si="5749"/>
        <v>1.7421634566580555E-2</v>
      </c>
      <c r="F122606" s="6">
        <f t="shared" si="5750"/>
        <v>1.7123318371347729E-2</v>
      </c>
      <c r="G122606" s="6">
        <f t="shared" si="5751"/>
        <v>1.1924640391058041E-4</v>
      </c>
    </row>
    <row r="122607" spans="1:7" x14ac:dyDescent="0.35">
      <c r="A122607" s="1" t="s">
        <v>122606</v>
      </c>
      <c r="B122607">
        <v>348.854930160099</v>
      </c>
      <c r="C122607">
        <v>4</v>
      </c>
      <c r="D122607">
        <f>_xlfn.IFNA(_xlfn.XLOOKUP(A122607,Target!B:B,Target!B:B),0)</f>
        <v>0</v>
      </c>
      <c r="E122607" s="7">
        <f t="shared" si="5749"/>
        <v>3.0757852809273369E-2</v>
      </c>
      <c r="F122607" s="6">
        <f t="shared" si="5750"/>
        <v>2.9840037333156877E-2</v>
      </c>
      <c r="G122607" s="6">
        <f t="shared" si="5751"/>
        <v>2.1051001570781581E-4</v>
      </c>
    </row>
    <row r="122608" spans="1:7" x14ac:dyDescent="0.35">
      <c r="A122608" s="1" t="s">
        <v>122607</v>
      </c>
      <c r="B122608">
        <v>320.78424974749402</v>
      </c>
      <c r="C122608">
        <v>4</v>
      </c>
      <c r="D122608">
        <f>_xlfn.IFNA(_xlfn.XLOOKUP(A122608,Target!B:B,Target!B:B),0)</f>
        <v>0</v>
      </c>
      <c r="E122608" s="7">
        <f t="shared" si="5749"/>
        <v>2.0842685636020639E-2</v>
      </c>
      <c r="F122608" s="6">
        <f t="shared" si="5750"/>
        <v>2.041713765430464E-2</v>
      </c>
      <c r="G122608" s="6">
        <f t="shared" si="5751"/>
        <v>1.4265923802268043E-4</v>
      </c>
    </row>
    <row r="122609" spans="1:7" x14ac:dyDescent="0.35">
      <c r="A122609" s="1" t="s">
        <v>122608</v>
      </c>
      <c r="B122609">
        <v>265.67273283537202</v>
      </c>
      <c r="C122609">
        <v>6</v>
      </c>
      <c r="D122609">
        <f>_xlfn.IFNA(_xlfn.XLOOKUP(A122609,Target!B:B,Target!B:B),0)</f>
        <v>0</v>
      </c>
      <c r="E122609" s="7">
        <f t="shared" si="5749"/>
        <v>9.7084362749772137E-3</v>
      </c>
      <c r="F122609" s="6">
        <f t="shared" si="5750"/>
        <v>9.6150887981026889E-3</v>
      </c>
      <c r="G122609" s="6">
        <f t="shared" si="5751"/>
        <v>6.6455144176422171E-5</v>
      </c>
    </row>
    <row r="122610" spans="1:7" x14ac:dyDescent="0.35">
      <c r="A122610" s="1" t="s">
        <v>122609</v>
      </c>
      <c r="B122610">
        <v>348.854930160099</v>
      </c>
      <c r="C122610">
        <v>4</v>
      </c>
      <c r="D122610">
        <f>_xlfn.IFNA(_xlfn.XLOOKUP(A122610,Target!B:B,Target!B:B),0)</f>
        <v>0</v>
      </c>
      <c r="E122610" s="7">
        <f t="shared" si="5749"/>
        <v>3.0757852809273369E-2</v>
      </c>
      <c r="F122610" s="6">
        <f t="shared" si="5750"/>
        <v>2.9840037333156877E-2</v>
      </c>
      <c r="G122610" s="6">
        <f t="shared" si="5751"/>
        <v>2.1051001570781581E-4</v>
      </c>
    </row>
    <row r="122611" spans="1:7" x14ac:dyDescent="0.35">
      <c r="A122611" s="1" t="s">
        <v>122610</v>
      </c>
      <c r="B122611">
        <v>320.78424974749402</v>
      </c>
      <c r="C122611">
        <v>4</v>
      </c>
      <c r="D122611">
        <f>_xlfn.IFNA(_xlfn.XLOOKUP(A122611,Target!B:B,Target!B:B),0)</f>
        <v>0</v>
      </c>
      <c r="E122611" s="7">
        <f t="shared" si="5749"/>
        <v>2.0842685636020639E-2</v>
      </c>
      <c r="F122611" s="6">
        <f t="shared" si="5750"/>
        <v>2.041713765430464E-2</v>
      </c>
      <c r="G122611" s="6">
        <f t="shared" si="5751"/>
        <v>1.4265923802268043E-4</v>
      </c>
    </row>
    <row r="122612" spans="1:7" x14ac:dyDescent="0.35">
      <c r="A122612" s="1" t="s">
        <v>122611</v>
      </c>
      <c r="B122612">
        <v>350.57417015630102</v>
      </c>
      <c r="C122612">
        <v>3</v>
      </c>
      <c r="D122612">
        <f>_xlfn.IFNA(_xlfn.XLOOKUP(A122612,Target!B:B,Target!B:B),0)</f>
        <v>0</v>
      </c>
      <c r="E122612" s="7">
        <f t="shared" si="5749"/>
        <v>3.1499732844934916E-2</v>
      </c>
      <c r="F122612" s="6">
        <f t="shared" si="5750"/>
        <v>3.0537800294001882E-2</v>
      </c>
      <c r="G122612" s="6">
        <f t="shared" si="5751"/>
        <v>2.1558642692908088E-4</v>
      </c>
    </row>
    <row r="122613" spans="1:7" x14ac:dyDescent="0.35">
      <c r="A122613" s="1" t="s">
        <v>122612</v>
      </c>
      <c r="B122613">
        <v>307.85118999303199</v>
      </c>
      <c r="C122613">
        <v>5</v>
      </c>
      <c r="D122613">
        <f>_xlfn.IFNA(_xlfn.XLOOKUP(A122613,Target!B:B,Target!B:B),0)</f>
        <v>0</v>
      </c>
      <c r="E122613" s="7">
        <f t="shared" si="5749"/>
        <v>1.7421634566580555E-2</v>
      </c>
      <c r="F122613" s="6">
        <f t="shared" si="5750"/>
        <v>1.7123318371347729E-2</v>
      </c>
      <c r="G122613" s="6">
        <f t="shared" si="5751"/>
        <v>1.1924640391058041E-4</v>
      </c>
    </row>
    <row r="122614" spans="1:7" x14ac:dyDescent="0.35">
      <c r="A122614" s="1" t="s">
        <v>122613</v>
      </c>
      <c r="B122614">
        <v>307.85118999303199</v>
      </c>
      <c r="C122614">
        <v>5</v>
      </c>
      <c r="D122614">
        <f>_xlfn.IFNA(_xlfn.XLOOKUP(A122614,Target!B:B,Target!B:B),0)</f>
        <v>0</v>
      </c>
      <c r="E122614" s="7">
        <f t="shared" si="5749"/>
        <v>1.7421634566580555E-2</v>
      </c>
      <c r="F122614" s="6">
        <f t="shared" si="5750"/>
        <v>1.7123318371347729E-2</v>
      </c>
      <c r="G122614" s="6">
        <f t="shared" si="5751"/>
        <v>1.1924640391058041E-4</v>
      </c>
    </row>
    <row r="122615" spans="1:7" x14ac:dyDescent="0.35">
      <c r="A122615" s="1" t="s">
        <v>122614</v>
      </c>
      <c r="B122615">
        <v>306.93069201353597</v>
      </c>
      <c r="C122615">
        <v>5</v>
      </c>
      <c r="D122615">
        <f>_xlfn.IFNA(_xlfn.XLOOKUP(A122615,Target!B:B,Target!B:B),0)</f>
        <v>0</v>
      </c>
      <c r="E122615" s="7">
        <f t="shared" si="5749"/>
        <v>1.7200732810831017E-2</v>
      </c>
      <c r="F122615" s="6">
        <f t="shared" si="5750"/>
        <v>1.69098706440175E-2</v>
      </c>
      <c r="G122615" s="6">
        <f t="shared" si="5751"/>
        <v>1.1773456880942414E-4</v>
      </c>
    </row>
    <row r="122616" spans="1:7" x14ac:dyDescent="0.35">
      <c r="A122616" s="1" t="s">
        <v>122615</v>
      </c>
      <c r="B122616">
        <v>307.85118999303199</v>
      </c>
      <c r="C122616">
        <v>5</v>
      </c>
      <c r="D122616">
        <f>_xlfn.IFNA(_xlfn.XLOOKUP(A122616,Target!B:B,Target!B:B),0)</f>
        <v>0</v>
      </c>
      <c r="E122616" s="7">
        <f t="shared" si="5749"/>
        <v>1.7421634566580555E-2</v>
      </c>
      <c r="F122616" s="6">
        <f t="shared" si="5750"/>
        <v>1.7123318371347729E-2</v>
      </c>
      <c r="G122616" s="6">
        <f t="shared" si="5751"/>
        <v>1.1924640391058041E-4</v>
      </c>
    </row>
    <row r="122617" spans="1:7" x14ac:dyDescent="0.35">
      <c r="A122617" s="1" t="s">
        <v>122616</v>
      </c>
      <c r="B122617">
        <v>400.813842276157</v>
      </c>
      <c r="C122617">
        <v>2</v>
      </c>
      <c r="D122617">
        <f>_xlfn.IFNA(_xlfn.XLOOKUP(A122617,Target!B:B,Target!B:B),0)</f>
        <v>0</v>
      </c>
      <c r="E122617" s="7">
        <f t="shared" si="5749"/>
        <v>6.3209133386785438E-2</v>
      </c>
      <c r="F122617" s="6">
        <f t="shared" si="5750"/>
        <v>5.945127012353324E-2</v>
      </c>
      <c r="G122617" s="6">
        <f t="shared" si="5751"/>
        <v>4.3251396979721902E-4</v>
      </c>
    </row>
    <row r="122618" spans="1:7" x14ac:dyDescent="0.35">
      <c r="A122618" s="1" t="s">
        <v>122617</v>
      </c>
      <c r="B122618">
        <v>361.78798991456</v>
      </c>
      <c r="C122618">
        <v>3</v>
      </c>
      <c r="D122618">
        <f>_xlfn.IFNA(_xlfn.XLOOKUP(A122618,Target!B:B,Target!B:B),0)</f>
        <v>0</v>
      </c>
      <c r="E122618" s="7">
        <f t="shared" si="5749"/>
        <v>3.6797710025006994E-2</v>
      </c>
      <c r="F122618" s="6">
        <f t="shared" si="5750"/>
        <v>3.5491696855811328E-2</v>
      </c>
      <c r="G122618" s="6">
        <f t="shared" si="5751"/>
        <v>2.5183703053347975E-4</v>
      </c>
    </row>
    <row r="122619" spans="1:7" x14ac:dyDescent="0.35">
      <c r="A122619" s="1" t="s">
        <v>122618</v>
      </c>
      <c r="B122619">
        <v>307.85118999303199</v>
      </c>
      <c r="C122619">
        <v>5</v>
      </c>
      <c r="D122619">
        <f>_xlfn.IFNA(_xlfn.XLOOKUP(A122619,Target!B:B,Target!B:B),0)</f>
        <v>0</v>
      </c>
      <c r="E122619" s="7">
        <f t="shared" si="5749"/>
        <v>1.7421634566580555E-2</v>
      </c>
      <c r="F122619" s="6">
        <f t="shared" si="5750"/>
        <v>1.7123318371347729E-2</v>
      </c>
      <c r="G122619" s="6">
        <f t="shared" si="5751"/>
        <v>1.1924640391058041E-4</v>
      </c>
    </row>
    <row r="122620" spans="1:7" x14ac:dyDescent="0.35">
      <c r="A122620" s="1" t="s">
        <v>122619</v>
      </c>
      <c r="B122620">
        <v>320.78424974749402</v>
      </c>
      <c r="C122620">
        <v>4</v>
      </c>
      <c r="D122620">
        <f>_xlfn.IFNA(_xlfn.XLOOKUP(A122620,Target!B:B,Target!B:B),0)</f>
        <v>0</v>
      </c>
      <c r="E122620" s="7">
        <f t="shared" si="5749"/>
        <v>2.0842685636020639E-2</v>
      </c>
      <c r="F122620" s="6">
        <f t="shared" si="5750"/>
        <v>2.041713765430464E-2</v>
      </c>
      <c r="G122620" s="6">
        <f t="shared" si="5751"/>
        <v>1.4265923802268043E-4</v>
      </c>
    </row>
    <row r="122621" spans="1:7" x14ac:dyDescent="0.35">
      <c r="A122621" s="1" t="s">
        <v>122620</v>
      </c>
      <c r="B122621">
        <v>363.50722991076202</v>
      </c>
      <c r="C122621">
        <v>3</v>
      </c>
      <c r="D122621">
        <f>_xlfn.IFNA(_xlfn.XLOOKUP(A122621,Target!B:B,Target!B:B),0)</f>
        <v>0</v>
      </c>
      <c r="E122621" s="7">
        <f t="shared" si="5749"/>
        <v>3.7685271539619106E-2</v>
      </c>
      <c r="F122621" s="6">
        <f t="shared" si="5750"/>
        <v>3.6316668043004374E-2</v>
      </c>
      <c r="G122621" s="6">
        <f t="shared" si="5751"/>
        <v>2.5790977820961037E-4</v>
      </c>
    </row>
    <row r="122622" spans="1:7" x14ac:dyDescent="0.35">
      <c r="A122622" s="1" t="s">
        <v>122621</v>
      </c>
      <c r="B122622">
        <v>295.462653244178</v>
      </c>
      <c r="C122622">
        <v>6</v>
      </c>
      <c r="D122622">
        <f>_xlfn.IFNA(_xlfn.XLOOKUP(A122622,Target!B:B,Target!B:B),0)</f>
        <v>0</v>
      </c>
      <c r="E122622" s="7">
        <f t="shared" si="5749"/>
        <v>1.4672444537346086E-2</v>
      </c>
      <c r="F122622" s="6">
        <f t="shared" si="5750"/>
        <v>1.4460276926152482E-2</v>
      </c>
      <c r="G122622" s="6">
        <f t="shared" si="5751"/>
        <v>1.0043082727457264E-4</v>
      </c>
    </row>
    <row r="122623" spans="1:7" x14ac:dyDescent="0.35">
      <c r="A122623" s="1" t="s">
        <v>122622</v>
      </c>
      <c r="B122623">
        <v>657.92455362631904</v>
      </c>
      <c r="C122623">
        <v>1</v>
      </c>
      <c r="D122623">
        <f>_xlfn.IFNA(_xlfn.XLOOKUP(A122623,Target!B:B,Target!B:B),0)</f>
        <v>0</v>
      </c>
      <c r="E122623" s="7">
        <f t="shared" si="5749"/>
        <v>2.2322383369937482</v>
      </c>
      <c r="F122623" s="6">
        <f t="shared" si="5750"/>
        <v>0.69061687420919471</v>
      </c>
      <c r="G122623" s="6">
        <f t="shared" si="5751"/>
        <v>1.5050902126516183E-2</v>
      </c>
    </row>
    <row r="122624" spans="1:7" x14ac:dyDescent="0.35">
      <c r="A122624" s="1" t="s">
        <v>122623</v>
      </c>
      <c r="B122624">
        <v>320.78424974749402</v>
      </c>
      <c r="C122624">
        <v>4</v>
      </c>
      <c r="D122624">
        <f>_xlfn.IFNA(_xlfn.XLOOKUP(A122624,Target!B:B,Target!B:B),0)</f>
        <v>0</v>
      </c>
      <c r="E122624" s="7">
        <f t="shared" si="5749"/>
        <v>2.0842685636020639E-2</v>
      </c>
      <c r="F122624" s="6">
        <f t="shared" si="5750"/>
        <v>2.041713765430464E-2</v>
      </c>
      <c r="G122624" s="6">
        <f t="shared" si="5751"/>
        <v>1.4265923802268043E-4</v>
      </c>
    </row>
    <row r="122625" spans="1:7" x14ac:dyDescent="0.35">
      <c r="A122625" s="1" t="s">
        <v>122624</v>
      </c>
      <c r="B122625">
        <v>306.93069201353597</v>
      </c>
      <c r="C122625">
        <v>5</v>
      </c>
      <c r="D122625">
        <f>_xlfn.IFNA(_xlfn.XLOOKUP(A122625,Target!B:B,Target!B:B),0)</f>
        <v>0</v>
      </c>
      <c r="E122625" s="7">
        <f t="shared" si="5749"/>
        <v>1.7200732810831017E-2</v>
      </c>
      <c r="F122625" s="6">
        <f t="shared" si="5750"/>
        <v>1.69098706440175E-2</v>
      </c>
      <c r="G122625" s="6">
        <f t="shared" si="5751"/>
        <v>1.1773456880942414E-4</v>
      </c>
    </row>
    <row r="122626" spans="1:7" x14ac:dyDescent="0.35">
      <c r="A122626" s="1" t="s">
        <v>122625</v>
      </c>
      <c r="B122626">
        <v>306.93069201353597</v>
      </c>
      <c r="C122626">
        <v>5</v>
      </c>
      <c r="D122626">
        <f>_xlfn.IFNA(_xlfn.XLOOKUP(A122626,Target!B:B,Target!B:B),0)</f>
        <v>0</v>
      </c>
      <c r="E122626" s="7">
        <f t="shared" si="5749"/>
        <v>1.7200732810831017E-2</v>
      </c>
      <c r="F122626" s="6">
        <f t="shared" si="5750"/>
        <v>1.69098706440175E-2</v>
      </c>
      <c r="G122626" s="6">
        <f t="shared" si="5751"/>
        <v>1.1773456880942414E-4</v>
      </c>
    </row>
    <row r="122627" spans="1:7" x14ac:dyDescent="0.35">
      <c r="A122627" s="1" t="s">
        <v>122626</v>
      </c>
      <c r="B122627">
        <v>348.854930160099</v>
      </c>
      <c r="C122627">
        <v>4</v>
      </c>
      <c r="D122627">
        <f>_xlfn.IFNA(_xlfn.XLOOKUP(A122627,Target!B:B,Target!B:B),0)</f>
        <v>0</v>
      </c>
      <c r="E122627" s="7">
        <f t="shared" ref="E122627:E122690" si="5752">2^((B122627-600)/50)</f>
        <v>3.0757852809273369E-2</v>
      </c>
      <c r="F122627" s="6">
        <f t="shared" ref="F122627:F122690" si="5753">1-(1/(1+E122627))</f>
        <v>2.9840037333156877E-2</v>
      </c>
      <c r="G122627" s="6">
        <f t="shared" ref="G122627:G122690" si="5754">(F122627*($J$3/$J$2))/(F122627*($J$3/$J$2)+(1-F122627)*((1-$J$3)/(1-$J$2)))</f>
        <v>2.1051001570781581E-4</v>
      </c>
    </row>
    <row r="122628" spans="1:7" x14ac:dyDescent="0.35">
      <c r="A122628" s="1" t="s">
        <v>122627</v>
      </c>
      <c r="B122628">
        <v>407.65106023882799</v>
      </c>
      <c r="C122628">
        <v>2</v>
      </c>
      <c r="D122628">
        <f>_xlfn.IFNA(_xlfn.XLOOKUP(A122628,Target!B:B,Target!B:B),0)</f>
        <v>0</v>
      </c>
      <c r="E122628" s="7">
        <f t="shared" si="5752"/>
        <v>6.94934687544769E-2</v>
      </c>
      <c r="F122628" s="6">
        <f t="shared" si="5753"/>
        <v>6.4977927200816188E-2</v>
      </c>
      <c r="G122628" s="6">
        <f t="shared" si="5754"/>
        <v>4.7549463204588771E-4</v>
      </c>
    </row>
    <row r="122629" spans="1:7" x14ac:dyDescent="0.35">
      <c r="A122629" s="1" t="s">
        <v>122628</v>
      </c>
      <c r="B122629">
        <v>307.85118999303199</v>
      </c>
      <c r="C122629">
        <v>5</v>
      </c>
      <c r="D122629">
        <f>_xlfn.IFNA(_xlfn.XLOOKUP(A122629,Target!B:B,Target!B:B),0)</f>
        <v>0</v>
      </c>
      <c r="E122629" s="7">
        <f t="shared" si="5752"/>
        <v>1.7421634566580555E-2</v>
      </c>
      <c r="F122629" s="6">
        <f t="shared" si="5753"/>
        <v>1.7123318371347729E-2</v>
      </c>
      <c r="G122629" s="6">
        <f t="shared" si="5754"/>
        <v>1.1924640391058041E-4</v>
      </c>
    </row>
    <row r="122630" spans="1:7" x14ac:dyDescent="0.35">
      <c r="A122630" s="1" t="s">
        <v>122629</v>
      </c>
      <c r="B122630">
        <v>501.33650658243897</v>
      </c>
      <c r="C122630">
        <v>1</v>
      </c>
      <c r="D122630">
        <f>_xlfn.IFNA(_xlfn.XLOOKUP(A122630,Target!B:B,Target!B:B),0)</f>
        <v>0</v>
      </c>
      <c r="E122630" s="7">
        <f t="shared" si="5752"/>
        <v>0.25467515554903414</v>
      </c>
      <c r="F122630" s="6">
        <f t="shared" si="5753"/>
        <v>0.20298095042584197</v>
      </c>
      <c r="G122630" s="6">
        <f t="shared" si="5754"/>
        <v>1.7403567283824253E-3</v>
      </c>
    </row>
    <row r="122631" spans="1:7" x14ac:dyDescent="0.35">
      <c r="A122631" s="1" t="s">
        <v>122630</v>
      </c>
      <c r="B122631">
        <v>307.85118999303199</v>
      </c>
      <c r="C122631">
        <v>5</v>
      </c>
      <c r="D122631">
        <f>_xlfn.IFNA(_xlfn.XLOOKUP(A122631,Target!B:B,Target!B:B),0)</f>
        <v>0</v>
      </c>
      <c r="E122631" s="7">
        <f t="shared" si="5752"/>
        <v>1.7421634566580555E-2</v>
      </c>
      <c r="F122631" s="6">
        <f t="shared" si="5753"/>
        <v>1.7123318371347729E-2</v>
      </c>
      <c r="G122631" s="6">
        <f t="shared" si="5754"/>
        <v>1.1924640391058041E-4</v>
      </c>
    </row>
    <row r="122632" spans="1:7" x14ac:dyDescent="0.35">
      <c r="A122632" s="1" t="s">
        <v>122631</v>
      </c>
      <c r="B122632">
        <v>361.78798991456</v>
      </c>
      <c r="C122632">
        <v>3</v>
      </c>
      <c r="D122632">
        <f>_xlfn.IFNA(_xlfn.XLOOKUP(A122632,Target!B:B,Target!B:B),0)</f>
        <v>0</v>
      </c>
      <c r="E122632" s="7">
        <f t="shared" si="5752"/>
        <v>3.6797710025006994E-2</v>
      </c>
      <c r="F122632" s="6">
        <f t="shared" si="5753"/>
        <v>3.5491696855811328E-2</v>
      </c>
      <c r="G122632" s="6">
        <f t="shared" si="5754"/>
        <v>2.5183703053347975E-4</v>
      </c>
    </row>
    <row r="122633" spans="1:7" x14ac:dyDescent="0.35">
      <c r="A122633" s="1" t="s">
        <v>122632</v>
      </c>
      <c r="B122633">
        <v>283.64530096367201</v>
      </c>
      <c r="C122633">
        <v>6</v>
      </c>
      <c r="D122633">
        <f>_xlfn.IFNA(_xlfn.XLOOKUP(A122633,Target!B:B,Target!B:B),0)</f>
        <v>0</v>
      </c>
      <c r="E122633" s="7">
        <f t="shared" si="5752"/>
        <v>1.2455321049069913E-2</v>
      </c>
      <c r="F122633" s="6">
        <f t="shared" si="5753"/>
        <v>1.2302094512342654E-2</v>
      </c>
      <c r="G122633" s="6">
        <f t="shared" si="5754"/>
        <v>8.52562214522684E-5</v>
      </c>
    </row>
    <row r="122634" spans="1:7" x14ac:dyDescent="0.35">
      <c r="A122634" s="1" t="s">
        <v>122633</v>
      </c>
      <c r="B122634">
        <v>412.82640405112301</v>
      </c>
      <c r="C122634">
        <v>2</v>
      </c>
      <c r="D122634">
        <f>_xlfn.IFNA(_xlfn.XLOOKUP(A122634,Target!B:B,Target!B:B),0)</f>
        <v>0</v>
      </c>
      <c r="E122634" s="7">
        <f t="shared" si="5752"/>
        <v>7.4662523502198472E-2</v>
      </c>
      <c r="F122634" s="6">
        <f t="shared" si="5753"/>
        <v>6.9475320734998847E-2</v>
      </c>
      <c r="G122634" s="6">
        <f t="shared" si="5754"/>
        <v>5.1084474833135466E-4</v>
      </c>
    </row>
    <row r="122635" spans="1:7" x14ac:dyDescent="0.35">
      <c r="A122635" s="1" t="s">
        <v>122634</v>
      </c>
      <c r="B122635">
        <v>307.85118999303199</v>
      </c>
      <c r="C122635">
        <v>5</v>
      </c>
      <c r="D122635">
        <f>_xlfn.IFNA(_xlfn.XLOOKUP(A122635,Target!B:B,Target!B:B),0)</f>
        <v>0</v>
      </c>
      <c r="E122635" s="7">
        <f t="shared" si="5752"/>
        <v>1.7421634566580555E-2</v>
      </c>
      <c r="F122635" s="6">
        <f t="shared" si="5753"/>
        <v>1.7123318371347729E-2</v>
      </c>
      <c r="G122635" s="6">
        <f t="shared" si="5754"/>
        <v>1.1924640391058041E-4</v>
      </c>
    </row>
    <row r="122636" spans="1:7" x14ac:dyDescent="0.35">
      <c r="A122636" s="1" t="s">
        <v>122635</v>
      </c>
      <c r="B122636">
        <v>369.496831076295</v>
      </c>
      <c r="C122636">
        <v>3</v>
      </c>
      <c r="D122636">
        <f>_xlfn.IFNA(_xlfn.XLOOKUP(A122636,Target!B:B,Target!B:B),0)</f>
        <v>0</v>
      </c>
      <c r="E122636" s="7">
        <f t="shared" si="5752"/>
        <v>4.0947994960637807E-2</v>
      </c>
      <c r="F122636" s="6">
        <f t="shared" si="5753"/>
        <v>3.9337214883809923E-2</v>
      </c>
      <c r="G122636" s="6">
        <f t="shared" si="5754"/>
        <v>2.8023288818907258E-4</v>
      </c>
    </row>
    <row r="122637" spans="1:7" x14ac:dyDescent="0.35">
      <c r="A122637" s="1" t="s">
        <v>122636</v>
      </c>
      <c r="B122637">
        <v>354.03704934205899</v>
      </c>
      <c r="C122637">
        <v>3</v>
      </c>
      <c r="D122637">
        <f>_xlfn.IFNA(_xlfn.XLOOKUP(A122637,Target!B:B,Target!B:B),0)</f>
        <v>0</v>
      </c>
      <c r="E122637" s="7">
        <f t="shared" si="5752"/>
        <v>3.3048783692132454E-2</v>
      </c>
      <c r="F122637" s="6">
        <f t="shared" si="5753"/>
        <v>3.199150341575896E-2</v>
      </c>
      <c r="G122637" s="6">
        <f t="shared" si="5754"/>
        <v>2.2618584385679914E-4</v>
      </c>
    </row>
    <row r="122638" spans="1:7" x14ac:dyDescent="0.35">
      <c r="A122638" s="1" t="s">
        <v>122637</v>
      </c>
      <c r="B122638">
        <v>320.78424974749402</v>
      </c>
      <c r="C122638">
        <v>4</v>
      </c>
      <c r="D122638">
        <f>_xlfn.IFNA(_xlfn.XLOOKUP(A122638,Target!B:B,Target!B:B),0)</f>
        <v>0</v>
      </c>
      <c r="E122638" s="7">
        <f t="shared" si="5752"/>
        <v>2.0842685636020639E-2</v>
      </c>
      <c r="F122638" s="6">
        <f t="shared" si="5753"/>
        <v>2.041713765430464E-2</v>
      </c>
      <c r="G122638" s="6">
        <f t="shared" si="5754"/>
        <v>1.4265923802268043E-4</v>
      </c>
    </row>
    <row r="122639" spans="1:7" x14ac:dyDescent="0.35">
      <c r="A122639" s="1" t="s">
        <v>122638</v>
      </c>
      <c r="B122639">
        <v>267.39197283157398</v>
      </c>
      <c r="C122639">
        <v>6</v>
      </c>
      <c r="D122639">
        <f>_xlfn.IFNA(_xlfn.XLOOKUP(A122639,Target!B:B,Target!B:B),0)</f>
        <v>0</v>
      </c>
      <c r="E122639" s="7">
        <f t="shared" si="5752"/>
        <v>9.942603955489876E-3</v>
      </c>
      <c r="F122639" s="6">
        <f t="shared" si="5753"/>
        <v>9.8447217857224878E-3</v>
      </c>
      <c r="G122639" s="6">
        <f t="shared" si="5754"/>
        <v>6.8057934516250451E-5</v>
      </c>
    </row>
    <row r="122640" spans="1:7" x14ac:dyDescent="0.35">
      <c r="A122640" s="1" t="s">
        <v>122639</v>
      </c>
      <c r="B122640">
        <v>353.60913847139398</v>
      </c>
      <c r="C122640">
        <v>3</v>
      </c>
      <c r="D122640">
        <f>_xlfn.IFNA(_xlfn.XLOOKUP(A122640,Target!B:B,Target!B:B),0)</f>
        <v>0</v>
      </c>
      <c r="E122640" s="7">
        <f t="shared" si="5752"/>
        <v>3.2853315204187425E-2</v>
      </c>
      <c r="F122640" s="6">
        <f t="shared" si="5753"/>
        <v>3.1808306872397107E-2</v>
      </c>
      <c r="G122640" s="6">
        <f t="shared" si="5754"/>
        <v>2.2484835851200322E-4</v>
      </c>
    </row>
    <row r="122641" spans="1:7" x14ac:dyDescent="0.35">
      <c r="A122641" s="1" t="s">
        <v>122640</v>
      </c>
      <c r="B122641">
        <v>309.93419964440801</v>
      </c>
      <c r="C122641">
        <v>5</v>
      </c>
      <c r="D122641">
        <f>_xlfn.IFNA(_xlfn.XLOOKUP(A122641,Target!B:B,Target!B:B),0)</f>
        <v>0</v>
      </c>
      <c r="E122641" s="7">
        <f t="shared" si="5752"/>
        <v>1.7932046960779262E-2</v>
      </c>
      <c r="F122641" s="6">
        <f t="shared" si="5753"/>
        <v>1.7616153273019242E-2</v>
      </c>
      <c r="G122641" s="6">
        <f t="shared" si="5754"/>
        <v>1.2273961069091637E-4</v>
      </c>
    </row>
    <row r="122642" spans="1:7" x14ac:dyDescent="0.35">
      <c r="A122642" s="1" t="s">
        <v>122641</v>
      </c>
      <c r="B122642">
        <v>307.85118999303199</v>
      </c>
      <c r="C122642">
        <v>5</v>
      </c>
      <c r="D122642">
        <f>_xlfn.IFNA(_xlfn.XLOOKUP(A122642,Target!B:B,Target!B:B),0)</f>
        <v>0</v>
      </c>
      <c r="E122642" s="7">
        <f t="shared" si="5752"/>
        <v>1.7421634566580555E-2</v>
      </c>
      <c r="F122642" s="6">
        <f t="shared" si="5753"/>
        <v>1.7123318371347729E-2</v>
      </c>
      <c r="G122642" s="6">
        <f t="shared" si="5754"/>
        <v>1.1924640391058041E-4</v>
      </c>
    </row>
    <row r="122643" spans="1:7" x14ac:dyDescent="0.35">
      <c r="A122643" s="1" t="s">
        <v>122642</v>
      </c>
      <c r="B122643">
        <v>292.20961484884998</v>
      </c>
      <c r="C122643">
        <v>6</v>
      </c>
      <c r="D122643">
        <f>_xlfn.IFNA(_xlfn.XLOOKUP(A122643,Target!B:B,Target!B:B),0)</f>
        <v>0</v>
      </c>
      <c r="E122643" s="7">
        <f t="shared" si="5752"/>
        <v>1.4025463872677979E-2</v>
      </c>
      <c r="F122643" s="6">
        <f t="shared" si="5753"/>
        <v>1.3831471074812196E-2</v>
      </c>
      <c r="G122643" s="6">
        <f t="shared" si="5754"/>
        <v>9.6002760413224704E-5</v>
      </c>
    </row>
    <row r="122644" spans="1:7" x14ac:dyDescent="0.35">
      <c r="A122644" s="1" t="s">
        <v>122643</v>
      </c>
      <c r="B122644">
        <v>464.43923703691303</v>
      </c>
      <c r="C122644">
        <v>1</v>
      </c>
      <c r="D122644">
        <f>_xlfn.IFNA(_xlfn.XLOOKUP(A122644,Target!B:B,Target!B:B),0)</f>
        <v>0</v>
      </c>
      <c r="E122644" s="7">
        <f t="shared" si="5752"/>
        <v>0.15270135199791618</v>
      </c>
      <c r="F122644" s="6">
        <f t="shared" si="5753"/>
        <v>0.13247260596445642</v>
      </c>
      <c r="G122644" s="6">
        <f t="shared" si="5754"/>
        <v>1.0442327820767675E-3</v>
      </c>
    </row>
    <row r="122645" spans="1:7" x14ac:dyDescent="0.35">
      <c r="A122645" s="1" t="s">
        <v>122644</v>
      </c>
      <c r="B122645">
        <v>307.85118999303199</v>
      </c>
      <c r="C122645">
        <v>5</v>
      </c>
      <c r="D122645">
        <f>_xlfn.IFNA(_xlfn.XLOOKUP(A122645,Target!B:B,Target!B:B),0)</f>
        <v>0</v>
      </c>
      <c r="E122645" s="7">
        <f t="shared" si="5752"/>
        <v>1.7421634566580555E-2</v>
      </c>
      <c r="F122645" s="6">
        <f t="shared" si="5753"/>
        <v>1.7123318371347729E-2</v>
      </c>
      <c r="G122645" s="6">
        <f t="shared" si="5754"/>
        <v>1.1924640391058041E-4</v>
      </c>
    </row>
    <row r="122646" spans="1:7" x14ac:dyDescent="0.35">
      <c r="A122646" s="1" t="s">
        <v>122645</v>
      </c>
      <c r="B122646">
        <v>418.68128855855201</v>
      </c>
      <c r="C122646">
        <v>2</v>
      </c>
      <c r="D122646">
        <f>_xlfn.IFNA(_xlfn.XLOOKUP(A122646,Target!B:B,Target!B:B),0)</f>
        <v>0</v>
      </c>
      <c r="E122646" s="7">
        <f t="shared" si="5752"/>
        <v>8.0975302973120972E-2</v>
      </c>
      <c r="F122646" s="6">
        <f t="shared" si="5753"/>
        <v>7.4909484749934752E-2</v>
      </c>
      <c r="G122646" s="6">
        <f t="shared" si="5754"/>
        <v>5.5401317446258816E-4</v>
      </c>
    </row>
    <row r="122647" spans="1:7" x14ac:dyDescent="0.35">
      <c r="A122647" s="1" t="s">
        <v>122646</v>
      </c>
      <c r="B122647">
        <v>350.57417015630102</v>
      </c>
      <c r="C122647">
        <v>3</v>
      </c>
      <c r="D122647">
        <f>_xlfn.IFNA(_xlfn.XLOOKUP(A122647,Target!B:B,Target!B:B),0)</f>
        <v>0</v>
      </c>
      <c r="E122647" s="7">
        <f t="shared" si="5752"/>
        <v>3.1499732844934916E-2</v>
      </c>
      <c r="F122647" s="6">
        <f t="shared" si="5753"/>
        <v>3.0537800294001882E-2</v>
      </c>
      <c r="G122647" s="6">
        <f t="shared" si="5754"/>
        <v>2.1558642692908088E-4</v>
      </c>
    </row>
    <row r="122648" spans="1:7" x14ac:dyDescent="0.35">
      <c r="A122648" s="1" t="s">
        <v>122647</v>
      </c>
      <c r="B122648">
        <v>320.78424974749402</v>
      </c>
      <c r="C122648">
        <v>4</v>
      </c>
      <c r="D122648">
        <f>_xlfn.IFNA(_xlfn.XLOOKUP(A122648,Target!B:B,Target!B:B),0)</f>
        <v>0</v>
      </c>
      <c r="E122648" s="7">
        <f t="shared" si="5752"/>
        <v>2.0842685636020639E-2</v>
      </c>
      <c r="F122648" s="6">
        <f t="shared" si="5753"/>
        <v>2.041713765430464E-2</v>
      </c>
      <c r="G122648" s="6">
        <f t="shared" si="5754"/>
        <v>1.4265923802268043E-4</v>
      </c>
    </row>
    <row r="122649" spans="1:7" x14ac:dyDescent="0.35">
      <c r="A122649" s="1" t="s">
        <v>122648</v>
      </c>
      <c r="B122649">
        <v>307.85118999303199</v>
      </c>
      <c r="C122649">
        <v>5</v>
      </c>
      <c r="D122649">
        <f>_xlfn.IFNA(_xlfn.XLOOKUP(A122649,Target!B:B,Target!B:B),0)</f>
        <v>0</v>
      </c>
      <c r="E122649" s="7">
        <f t="shared" si="5752"/>
        <v>1.7421634566580555E-2</v>
      </c>
      <c r="F122649" s="6">
        <f t="shared" si="5753"/>
        <v>1.7123318371347729E-2</v>
      </c>
      <c r="G122649" s="6">
        <f t="shared" si="5754"/>
        <v>1.1924640391058041E-4</v>
      </c>
    </row>
    <row r="122650" spans="1:7" x14ac:dyDescent="0.35">
      <c r="A122650" s="1" t="s">
        <v>122649</v>
      </c>
      <c r="B122650">
        <v>394.61287863846002</v>
      </c>
      <c r="C122650">
        <v>2</v>
      </c>
      <c r="D122650">
        <f>_xlfn.IFNA(_xlfn.XLOOKUP(A122650,Target!B:B,Target!B:B),0)</f>
        <v>0</v>
      </c>
      <c r="E122650" s="7">
        <f t="shared" si="5752"/>
        <v>5.8002446870597031E-2</v>
      </c>
      <c r="F122650" s="6">
        <f t="shared" si="5753"/>
        <v>5.4822601821157502E-2</v>
      </c>
      <c r="G122650" s="6">
        <f t="shared" si="5754"/>
        <v>3.9690090682389635E-4</v>
      </c>
    </row>
    <row r="122651" spans="1:7" x14ac:dyDescent="0.35">
      <c r="A122651" s="1" t="s">
        <v>122650</v>
      </c>
      <c r="B122651">
        <v>361.78798991456</v>
      </c>
      <c r="C122651">
        <v>3</v>
      </c>
      <c r="D122651">
        <f>_xlfn.IFNA(_xlfn.XLOOKUP(A122651,Target!B:B,Target!B:B),0)</f>
        <v>0</v>
      </c>
      <c r="E122651" s="7">
        <f t="shared" si="5752"/>
        <v>3.6797710025006994E-2</v>
      </c>
      <c r="F122651" s="6">
        <f t="shared" si="5753"/>
        <v>3.5491696855811328E-2</v>
      </c>
      <c r="G122651" s="6">
        <f t="shared" si="5754"/>
        <v>2.5183703053347975E-4</v>
      </c>
    </row>
    <row r="122652" spans="1:7" x14ac:dyDescent="0.35">
      <c r="A122652" s="1" t="s">
        <v>122651</v>
      </c>
      <c r="B122652">
        <v>224.668992668306</v>
      </c>
      <c r="C122652">
        <v>6</v>
      </c>
      <c r="D122652">
        <f>_xlfn.IFNA(_xlfn.XLOOKUP(A122652,Target!B:B,Target!B:B),0)</f>
        <v>0</v>
      </c>
      <c r="E122652" s="7">
        <f t="shared" si="5752"/>
        <v>5.4989803756585994E-3</v>
      </c>
      <c r="F122652" s="6">
        <f t="shared" si="5753"/>
        <v>5.4689069635895926E-3</v>
      </c>
      <c r="G122652" s="6">
        <f t="shared" si="5754"/>
        <v>3.7642113862816694E-5</v>
      </c>
    </row>
    <row r="122653" spans="1:7" x14ac:dyDescent="0.35">
      <c r="A122653" s="1" t="s">
        <v>122652</v>
      </c>
      <c r="B122653">
        <v>371.57984072766999</v>
      </c>
      <c r="C122653">
        <v>3</v>
      </c>
      <c r="D122653">
        <f>_xlfn.IFNA(_xlfn.XLOOKUP(A122653,Target!B:B,Target!B:B),0)</f>
        <v>0</v>
      </c>
      <c r="E122653" s="7">
        <f t="shared" si="5752"/>
        <v>4.2147673674228642E-2</v>
      </c>
      <c r="F122653" s="6">
        <f t="shared" si="5753"/>
        <v>4.0443091453278734E-2</v>
      </c>
      <c r="G122653" s="6">
        <f t="shared" si="5754"/>
        <v>2.8844067615097023E-4</v>
      </c>
    </row>
    <row r="122654" spans="1:7" x14ac:dyDescent="0.35">
      <c r="A122654" s="1" t="s">
        <v>122653</v>
      </c>
      <c r="B122654">
        <v>307.85118999303199</v>
      </c>
      <c r="C122654">
        <v>5</v>
      </c>
      <c r="D122654">
        <f>_xlfn.IFNA(_xlfn.XLOOKUP(A122654,Target!B:B,Target!B:B),0)</f>
        <v>0</v>
      </c>
      <c r="E122654" s="7">
        <f t="shared" si="5752"/>
        <v>1.7421634566580555E-2</v>
      </c>
      <c r="F122654" s="6">
        <f t="shared" si="5753"/>
        <v>1.7123318371347729E-2</v>
      </c>
      <c r="G122654" s="6">
        <f t="shared" si="5754"/>
        <v>1.1924640391058041E-4</v>
      </c>
    </row>
    <row r="122655" spans="1:7" x14ac:dyDescent="0.35">
      <c r="A122655" s="1" t="s">
        <v>122654</v>
      </c>
      <c r="B122655">
        <v>307.85118999303199</v>
      </c>
      <c r="C122655">
        <v>5</v>
      </c>
      <c r="D122655">
        <f>_xlfn.IFNA(_xlfn.XLOOKUP(A122655,Target!B:B,Target!B:B),0)</f>
        <v>0</v>
      </c>
      <c r="E122655" s="7">
        <f t="shared" si="5752"/>
        <v>1.7421634566580555E-2</v>
      </c>
      <c r="F122655" s="6">
        <f t="shared" si="5753"/>
        <v>1.7123318371347729E-2</v>
      </c>
      <c r="G122655" s="6">
        <f t="shared" si="5754"/>
        <v>1.1924640391058041E-4</v>
      </c>
    </row>
    <row r="122656" spans="1:7" x14ac:dyDescent="0.35">
      <c r="A122656" s="1" t="s">
        <v>122655</v>
      </c>
      <c r="B122656">
        <v>320.78424974749402</v>
      </c>
      <c r="C122656">
        <v>4</v>
      </c>
      <c r="D122656">
        <f>_xlfn.IFNA(_xlfn.XLOOKUP(A122656,Target!B:B,Target!B:B),0)</f>
        <v>0</v>
      </c>
      <c r="E122656" s="7">
        <f t="shared" si="5752"/>
        <v>2.0842685636020639E-2</v>
      </c>
      <c r="F122656" s="6">
        <f t="shared" si="5753"/>
        <v>2.041713765430464E-2</v>
      </c>
      <c r="G122656" s="6">
        <f t="shared" si="5754"/>
        <v>1.4265923802268043E-4</v>
      </c>
    </row>
    <row r="122657" spans="1:7" x14ac:dyDescent="0.35">
      <c r="A122657" s="1" t="s">
        <v>122656</v>
      </c>
      <c r="B122657">
        <v>224.668992668306</v>
      </c>
      <c r="C122657">
        <v>6</v>
      </c>
      <c r="D122657">
        <f>_xlfn.IFNA(_xlfn.XLOOKUP(A122657,Target!B:B,Target!B:B),0)</f>
        <v>0</v>
      </c>
      <c r="E122657" s="7">
        <f t="shared" si="5752"/>
        <v>5.4989803756585994E-3</v>
      </c>
      <c r="F122657" s="6">
        <f t="shared" si="5753"/>
        <v>5.4689069635895926E-3</v>
      </c>
      <c r="G122657" s="6">
        <f t="shared" si="5754"/>
        <v>3.7642113862816694E-5</v>
      </c>
    </row>
    <row r="122658" spans="1:7" x14ac:dyDescent="0.35">
      <c r="A122658" s="1" t="s">
        <v>122657</v>
      </c>
      <c r="B122658">
        <v>359.81010210909102</v>
      </c>
      <c r="C122658">
        <v>3</v>
      </c>
      <c r="D122658">
        <f>_xlfn.IFNA(_xlfn.XLOOKUP(A122658,Target!B:B,Target!B:B),0)</f>
        <v>0</v>
      </c>
      <c r="E122658" s="7">
        <f t="shared" si="5752"/>
        <v>3.5802447913491194E-2</v>
      </c>
      <c r="F122658" s="6">
        <f t="shared" si="5753"/>
        <v>3.4564938503100939E-2</v>
      </c>
      <c r="G122658" s="6">
        <f t="shared" si="5754"/>
        <v>2.4502730134084869E-4</v>
      </c>
    </row>
    <row r="122659" spans="1:7" x14ac:dyDescent="0.35">
      <c r="A122659" s="1" t="s">
        <v>122658</v>
      </c>
      <c r="B122659">
        <v>477.37229679137499</v>
      </c>
      <c r="C122659">
        <v>1</v>
      </c>
      <c r="D122659">
        <f>_xlfn.IFNA(_xlfn.XLOOKUP(A122659,Target!B:B,Target!B:B),0)</f>
        <v>0</v>
      </c>
      <c r="E122659" s="7">
        <f t="shared" si="5752"/>
        <v>0.18268700699262702</v>
      </c>
      <c r="F122659" s="6">
        <f t="shared" si="5753"/>
        <v>0.15446775513089395</v>
      </c>
      <c r="G122659" s="6">
        <f t="shared" si="5754"/>
        <v>1.2490305384765202E-3</v>
      </c>
    </row>
    <row r="122660" spans="1:7" x14ac:dyDescent="0.35">
      <c r="A122660" s="1" t="s">
        <v>122659</v>
      </c>
      <c r="B122660">
        <v>372.74316186355298</v>
      </c>
      <c r="C122660">
        <v>3</v>
      </c>
      <c r="D122660">
        <f>_xlfn.IFNA(_xlfn.XLOOKUP(A122660,Target!B:B,Target!B:B),0)</f>
        <v>0</v>
      </c>
      <c r="E122660" s="7">
        <f t="shared" si="5752"/>
        <v>4.2832902045388463E-2</v>
      </c>
      <c r="F122660" s="6">
        <f t="shared" si="5753"/>
        <v>4.1073600536938315E-2</v>
      </c>
      <c r="G122660" s="6">
        <f t="shared" si="5754"/>
        <v>2.9312871184177837E-4</v>
      </c>
    </row>
    <row r="122661" spans="1:7" x14ac:dyDescent="0.35">
      <c r="A122661" s="1" t="s">
        <v>122660</v>
      </c>
      <c r="B122661">
        <v>475.339423181445</v>
      </c>
      <c r="C122661">
        <v>1</v>
      </c>
      <c r="D122661">
        <f>_xlfn.IFNA(_xlfn.XLOOKUP(A122661,Target!B:B,Target!B:B),0)</f>
        <v>0</v>
      </c>
      <c r="E122661" s="7">
        <f t="shared" si="5752"/>
        <v>0.17761046120541343</v>
      </c>
      <c r="F122661" s="6">
        <f t="shared" si="5753"/>
        <v>0.1508227610542876</v>
      </c>
      <c r="G122661" s="6">
        <f t="shared" si="5754"/>
        <v>1.2143643581682532E-3</v>
      </c>
    </row>
    <row r="122662" spans="1:7" x14ac:dyDescent="0.35">
      <c r="A122662" s="1" t="s">
        <v>122661</v>
      </c>
      <c r="B122662">
        <v>226.752002319681</v>
      </c>
      <c r="C122662">
        <v>6</v>
      </c>
      <c r="D122662">
        <f>_xlfn.IFNA(_xlfn.XLOOKUP(A122662,Target!B:B,Target!B:B),0)</f>
        <v>0</v>
      </c>
      <c r="E122662" s="7">
        <f t="shared" si="5752"/>
        <v>5.6600874020092812E-3</v>
      </c>
      <c r="F122662" s="6">
        <f t="shared" si="5753"/>
        <v>5.6282311219403303E-3</v>
      </c>
      <c r="G122662" s="6">
        <f t="shared" si="5754"/>
        <v>3.8744895406089091E-5</v>
      </c>
    </row>
    <row r="122663" spans="1:7" x14ac:dyDescent="0.35">
      <c r="A122663" s="1" t="s">
        <v>122662</v>
      </c>
      <c r="B122663">
        <v>320.78424974749402</v>
      </c>
      <c r="C122663">
        <v>4</v>
      </c>
      <c r="D122663">
        <f>_xlfn.IFNA(_xlfn.XLOOKUP(A122663,Target!B:B,Target!B:B),0)</f>
        <v>0</v>
      </c>
      <c r="E122663" s="7">
        <f t="shared" si="5752"/>
        <v>2.0842685636020639E-2</v>
      </c>
      <c r="F122663" s="6">
        <f t="shared" si="5753"/>
        <v>2.041713765430464E-2</v>
      </c>
      <c r="G122663" s="6">
        <f t="shared" si="5754"/>
        <v>1.4265923802268043E-4</v>
      </c>
    </row>
    <row r="122664" spans="1:7" x14ac:dyDescent="0.35">
      <c r="A122664" s="1" t="s">
        <v>122663</v>
      </c>
      <c r="B122664">
        <v>307.85118999303199</v>
      </c>
      <c r="C122664">
        <v>5</v>
      </c>
      <c r="D122664">
        <f>_xlfn.IFNA(_xlfn.XLOOKUP(A122664,Target!B:B,Target!B:B),0)</f>
        <v>0</v>
      </c>
      <c r="E122664" s="7">
        <f t="shared" si="5752"/>
        <v>1.7421634566580555E-2</v>
      </c>
      <c r="F122664" s="6">
        <f t="shared" si="5753"/>
        <v>1.7123318371347729E-2</v>
      </c>
      <c r="G122664" s="6">
        <f t="shared" si="5754"/>
        <v>1.1924640391058041E-4</v>
      </c>
    </row>
    <row r="122665" spans="1:7" x14ac:dyDescent="0.35">
      <c r="A122665" s="1" t="s">
        <v>122664</v>
      </c>
      <c r="B122665">
        <v>307.85118999303199</v>
      </c>
      <c r="C122665">
        <v>5</v>
      </c>
      <c r="D122665">
        <f>_xlfn.IFNA(_xlfn.XLOOKUP(A122665,Target!B:B,Target!B:B),0)</f>
        <v>0</v>
      </c>
      <c r="E122665" s="7">
        <f t="shared" si="5752"/>
        <v>1.7421634566580555E-2</v>
      </c>
      <c r="F122665" s="6">
        <f t="shared" si="5753"/>
        <v>1.7123318371347729E-2</v>
      </c>
      <c r="G122665" s="6">
        <f t="shared" si="5754"/>
        <v>1.1924640391058041E-4</v>
      </c>
    </row>
    <row r="122666" spans="1:7" x14ac:dyDescent="0.35">
      <c r="A122666" s="1" t="s">
        <v>122665</v>
      </c>
      <c r="B122666">
        <v>320.78424974749402</v>
      </c>
      <c r="C122666">
        <v>4</v>
      </c>
      <c r="D122666">
        <f>_xlfn.IFNA(_xlfn.XLOOKUP(A122666,Target!B:B,Target!B:B),0)</f>
        <v>0</v>
      </c>
      <c r="E122666" s="7">
        <f t="shared" si="5752"/>
        <v>2.0842685636020639E-2</v>
      </c>
      <c r="F122666" s="6">
        <f t="shared" si="5753"/>
        <v>2.041713765430464E-2</v>
      </c>
      <c r="G122666" s="6">
        <f t="shared" si="5754"/>
        <v>1.4265923802268043E-4</v>
      </c>
    </row>
    <row r="122667" spans="1:7" x14ac:dyDescent="0.35">
      <c r="A122667" s="1" t="s">
        <v>122666</v>
      </c>
      <c r="B122667">
        <v>307.85118999303199</v>
      </c>
      <c r="C122667">
        <v>5</v>
      </c>
      <c r="D122667">
        <f>_xlfn.IFNA(_xlfn.XLOOKUP(A122667,Target!B:B,Target!B:B),0)</f>
        <v>0</v>
      </c>
      <c r="E122667" s="7">
        <f t="shared" si="5752"/>
        <v>1.7421634566580555E-2</v>
      </c>
      <c r="F122667" s="6">
        <f t="shared" si="5753"/>
        <v>1.7123318371347729E-2</v>
      </c>
      <c r="G122667" s="6">
        <f t="shared" si="5754"/>
        <v>1.1924640391058041E-4</v>
      </c>
    </row>
    <row r="122668" spans="1:7" x14ac:dyDescent="0.35">
      <c r="A122668" s="1" t="s">
        <v>122667</v>
      </c>
      <c r="B122668">
        <v>320.78424974749402</v>
      </c>
      <c r="C122668">
        <v>4</v>
      </c>
      <c r="D122668">
        <f>_xlfn.IFNA(_xlfn.XLOOKUP(A122668,Target!B:B,Target!B:B),0)</f>
        <v>0</v>
      </c>
      <c r="E122668" s="7">
        <f t="shared" si="5752"/>
        <v>2.0842685636020639E-2</v>
      </c>
      <c r="F122668" s="6">
        <f t="shared" si="5753"/>
        <v>2.041713765430464E-2</v>
      </c>
      <c r="G122668" s="6">
        <f t="shared" si="5754"/>
        <v>1.4265923802268043E-4</v>
      </c>
    </row>
    <row r="122669" spans="1:7" x14ac:dyDescent="0.35">
      <c r="A122669" s="1" t="s">
        <v>122668</v>
      </c>
      <c r="B122669">
        <v>372.74316186355298</v>
      </c>
      <c r="C122669">
        <v>3</v>
      </c>
      <c r="D122669">
        <f>_xlfn.IFNA(_xlfn.XLOOKUP(A122669,Target!B:B,Target!B:B),0)</f>
        <v>0</v>
      </c>
      <c r="E122669" s="7">
        <f t="shared" si="5752"/>
        <v>4.2832902045388463E-2</v>
      </c>
      <c r="F122669" s="6">
        <f t="shared" si="5753"/>
        <v>4.1073600536938315E-2</v>
      </c>
      <c r="G122669" s="6">
        <f t="shared" si="5754"/>
        <v>2.9312871184177837E-4</v>
      </c>
    </row>
    <row r="122670" spans="1:7" x14ac:dyDescent="0.35">
      <c r="A122670" s="1" t="s">
        <v>122669</v>
      </c>
      <c r="B122670">
        <v>425.51850652122198</v>
      </c>
      <c r="C122670">
        <v>2</v>
      </c>
      <c r="D122670">
        <f>_xlfn.IFNA(_xlfn.XLOOKUP(A122670,Target!B:B,Target!B:B),0)</f>
        <v>0</v>
      </c>
      <c r="E122670" s="7">
        <f t="shared" si="5752"/>
        <v>8.9025974341601088E-2</v>
      </c>
      <c r="F122670" s="6">
        <f t="shared" si="5753"/>
        <v>8.1748256184085988E-2</v>
      </c>
      <c r="G122670" s="6">
        <f t="shared" si="5754"/>
        <v>6.0906034712120084E-4</v>
      </c>
    </row>
    <row r="122671" spans="1:7" x14ac:dyDescent="0.35">
      <c r="A122671" s="1" t="s">
        <v>122670</v>
      </c>
      <c r="B122671">
        <v>516.398149152972</v>
      </c>
      <c r="C122671">
        <v>1</v>
      </c>
      <c r="D122671">
        <f>_xlfn.IFNA(_xlfn.XLOOKUP(A122671,Target!B:B,Target!B:B),0)</f>
        <v>0</v>
      </c>
      <c r="E122671" s="7">
        <f t="shared" si="5752"/>
        <v>0.31380994592277955</v>
      </c>
      <c r="F122671" s="6">
        <f t="shared" si="5753"/>
        <v>0.23885490203255333</v>
      </c>
      <c r="G122671" s="6">
        <f t="shared" si="5754"/>
        <v>2.1435959864677559E-3</v>
      </c>
    </row>
    <row r="122672" spans="1:7" x14ac:dyDescent="0.35">
      <c r="A122672" s="1" t="s">
        <v>122671</v>
      </c>
      <c r="B122672">
        <v>267.39197283157398</v>
      </c>
      <c r="C122672">
        <v>6</v>
      </c>
      <c r="D122672">
        <f>_xlfn.IFNA(_xlfn.XLOOKUP(A122672,Target!B:B,Target!B:B),0)</f>
        <v>0</v>
      </c>
      <c r="E122672" s="7">
        <f t="shared" si="5752"/>
        <v>9.942603955489876E-3</v>
      </c>
      <c r="F122672" s="6">
        <f t="shared" si="5753"/>
        <v>9.8447217857224878E-3</v>
      </c>
      <c r="G122672" s="6">
        <f t="shared" si="5754"/>
        <v>6.8057934516250451E-5</v>
      </c>
    </row>
    <row r="122673" spans="1:7" x14ac:dyDescent="0.35">
      <c r="A122673" s="1" t="s">
        <v>122672</v>
      </c>
      <c r="B122673">
        <v>307.85118999303199</v>
      </c>
      <c r="C122673">
        <v>5</v>
      </c>
      <c r="D122673">
        <f>_xlfn.IFNA(_xlfn.XLOOKUP(A122673,Target!B:B,Target!B:B),0)</f>
        <v>0</v>
      </c>
      <c r="E122673" s="7">
        <f t="shared" si="5752"/>
        <v>1.7421634566580555E-2</v>
      </c>
      <c r="F122673" s="6">
        <f t="shared" si="5753"/>
        <v>1.7123318371347729E-2</v>
      </c>
      <c r="G122673" s="6">
        <f t="shared" si="5754"/>
        <v>1.1924640391058041E-4</v>
      </c>
    </row>
    <row r="122674" spans="1:7" x14ac:dyDescent="0.35">
      <c r="A122674" s="1" t="s">
        <v>122673</v>
      </c>
      <c r="B122674">
        <v>350.57417015630102</v>
      </c>
      <c r="C122674">
        <v>3</v>
      </c>
      <c r="D122674">
        <f>_xlfn.IFNA(_xlfn.XLOOKUP(A122674,Target!B:B,Target!B:B),0)</f>
        <v>0</v>
      </c>
      <c r="E122674" s="7">
        <f t="shared" si="5752"/>
        <v>3.1499732844934916E-2</v>
      </c>
      <c r="F122674" s="6">
        <f t="shared" si="5753"/>
        <v>3.0537800294001882E-2</v>
      </c>
      <c r="G122674" s="6">
        <f t="shared" si="5754"/>
        <v>2.1558642692908088E-4</v>
      </c>
    </row>
    <row r="122675" spans="1:7" x14ac:dyDescent="0.35">
      <c r="A122675" s="1" t="s">
        <v>122674</v>
      </c>
      <c r="B122675">
        <v>372.74316186355298</v>
      </c>
      <c r="C122675">
        <v>3</v>
      </c>
      <c r="D122675">
        <f>_xlfn.IFNA(_xlfn.XLOOKUP(A122675,Target!B:B,Target!B:B),0)</f>
        <v>0</v>
      </c>
      <c r="E122675" s="7">
        <f t="shared" si="5752"/>
        <v>4.2832902045388463E-2</v>
      </c>
      <c r="F122675" s="6">
        <f t="shared" si="5753"/>
        <v>4.1073600536938315E-2</v>
      </c>
      <c r="G122675" s="6">
        <f t="shared" si="5754"/>
        <v>2.9312871184177837E-4</v>
      </c>
    </row>
    <row r="122676" spans="1:7" x14ac:dyDescent="0.35">
      <c r="A122676" s="1" t="s">
        <v>122675</v>
      </c>
      <c r="B122676">
        <v>501.33650658243897</v>
      </c>
      <c r="C122676">
        <v>1</v>
      </c>
      <c r="D122676">
        <f>_xlfn.IFNA(_xlfn.XLOOKUP(A122676,Target!B:B,Target!B:B),0)</f>
        <v>0</v>
      </c>
      <c r="E122676" s="7">
        <f t="shared" si="5752"/>
        <v>0.25467515554903414</v>
      </c>
      <c r="F122676" s="6">
        <f t="shared" si="5753"/>
        <v>0.20298095042584197</v>
      </c>
      <c r="G122676" s="6">
        <f t="shared" si="5754"/>
        <v>1.7403567283824253E-3</v>
      </c>
    </row>
    <row r="122677" spans="1:7" x14ac:dyDescent="0.35">
      <c r="A122677" s="1" t="s">
        <v>122676</v>
      </c>
      <c r="B122677">
        <v>322.86725939886998</v>
      </c>
      <c r="C122677">
        <v>4</v>
      </c>
      <c r="D122677">
        <f>_xlfn.IFNA(_xlfn.XLOOKUP(A122677,Target!B:B,Target!B:B),0)</f>
        <v>0</v>
      </c>
      <c r="E122677" s="7">
        <f t="shared" si="5752"/>
        <v>2.1453326677557515E-2</v>
      </c>
      <c r="F122677" s="6">
        <f t="shared" si="5753"/>
        <v>2.1002747866452287E-2</v>
      </c>
      <c r="G122677" s="6">
        <f t="shared" si="5754"/>
        <v>1.4683820015884495E-4</v>
      </c>
    </row>
    <row r="122678" spans="1:7" x14ac:dyDescent="0.35">
      <c r="A122678" s="1" t="s">
        <v>122677</v>
      </c>
      <c r="B122678">
        <v>307.85118999303199</v>
      </c>
      <c r="C122678">
        <v>5</v>
      </c>
      <c r="D122678">
        <f>_xlfn.IFNA(_xlfn.XLOOKUP(A122678,Target!B:B,Target!B:B),0)</f>
        <v>0</v>
      </c>
      <c r="E122678" s="7">
        <f t="shared" si="5752"/>
        <v>1.7421634566580555E-2</v>
      </c>
      <c r="F122678" s="6">
        <f t="shared" si="5753"/>
        <v>1.7123318371347729E-2</v>
      </c>
      <c r="G122678" s="6">
        <f t="shared" si="5754"/>
        <v>1.1924640391058041E-4</v>
      </c>
    </row>
    <row r="122679" spans="1:7" x14ac:dyDescent="0.35">
      <c r="A122679" s="1" t="s">
        <v>122678</v>
      </c>
      <c r="B122679">
        <v>357.283380129318</v>
      </c>
      <c r="C122679">
        <v>3</v>
      </c>
      <c r="D122679">
        <f>_xlfn.IFNA(_xlfn.XLOOKUP(A122679,Target!B:B,Target!B:B),0)</f>
        <v>0</v>
      </c>
      <c r="E122679" s="7">
        <f t="shared" si="5752"/>
        <v>3.4570076409482689E-2</v>
      </c>
      <c r="F122679" s="6">
        <f t="shared" si="5753"/>
        <v>3.341492006946456E-2</v>
      </c>
      <c r="G122679" s="6">
        <f t="shared" si="5754"/>
        <v>2.3659510639026163E-4</v>
      </c>
    </row>
    <row r="122680" spans="1:7" x14ac:dyDescent="0.35">
      <c r="A122680" s="1" t="s">
        <v>122679</v>
      </c>
      <c r="B122680">
        <v>224.668992668306</v>
      </c>
      <c r="C122680">
        <v>6</v>
      </c>
      <c r="D122680">
        <f>_xlfn.IFNA(_xlfn.XLOOKUP(A122680,Target!B:B,Target!B:B),0)</f>
        <v>0</v>
      </c>
      <c r="E122680" s="7">
        <f t="shared" si="5752"/>
        <v>5.4989803756585994E-3</v>
      </c>
      <c r="F122680" s="6">
        <f t="shared" si="5753"/>
        <v>5.4689069635895926E-3</v>
      </c>
      <c r="G122680" s="6">
        <f t="shared" si="5754"/>
        <v>3.7642113862816694E-5</v>
      </c>
    </row>
    <row r="122681" spans="1:7" x14ac:dyDescent="0.35">
      <c r="A122681" s="1" t="s">
        <v>122680</v>
      </c>
      <c r="B122681">
        <v>254.45891307711199</v>
      </c>
      <c r="C122681">
        <v>6</v>
      </c>
      <c r="D122681">
        <f>_xlfn.IFNA(_xlfn.XLOOKUP(A122681,Target!B:B,Target!B:B),0)</f>
        <v>0</v>
      </c>
      <c r="E122681" s="7">
        <f t="shared" si="5752"/>
        <v>8.3106570706717436E-3</v>
      </c>
      <c r="F122681" s="6">
        <f t="shared" si="5753"/>
        <v>8.2421593111151603E-3</v>
      </c>
      <c r="G122681" s="6">
        <f t="shared" si="5754"/>
        <v>5.6887760548848718E-5</v>
      </c>
    </row>
    <row r="122682" spans="1:7" x14ac:dyDescent="0.35">
      <c r="A122682" s="1" t="s">
        <v>122681</v>
      </c>
      <c r="B122682">
        <v>252.73967308090999</v>
      </c>
      <c r="C122682">
        <v>6</v>
      </c>
      <c r="D122682">
        <f>_xlfn.IFNA(_xlfn.XLOOKUP(A122682,Target!B:B,Target!B:B),0)</f>
        <v>0</v>
      </c>
      <c r="E122682" s="7">
        <f t="shared" si="5752"/>
        <v>8.1149249165511968E-3</v>
      </c>
      <c r="F122682" s="6">
        <f t="shared" si="5753"/>
        <v>8.0496029926578894E-3</v>
      </c>
      <c r="G122682" s="6">
        <f t="shared" si="5754"/>
        <v>5.5548017456748392E-5</v>
      </c>
    </row>
    <row r="122683" spans="1:7" x14ac:dyDescent="0.35">
      <c r="A122683" s="1" t="s">
        <v>122682</v>
      </c>
      <c r="B122683">
        <v>224.668992668306</v>
      </c>
      <c r="C122683">
        <v>6</v>
      </c>
      <c r="D122683">
        <f>_xlfn.IFNA(_xlfn.XLOOKUP(A122683,Target!B:B,Target!B:B),0)</f>
        <v>0</v>
      </c>
      <c r="E122683" s="7">
        <f t="shared" si="5752"/>
        <v>5.4989803756585994E-3</v>
      </c>
      <c r="F122683" s="6">
        <f t="shared" si="5753"/>
        <v>5.4689069635895926E-3</v>
      </c>
      <c r="G122683" s="6">
        <f t="shared" si="5754"/>
        <v>3.7642113862816694E-5</v>
      </c>
    </row>
    <row r="122684" spans="1:7" x14ac:dyDescent="0.35">
      <c r="A122684" s="1" t="s">
        <v>122683</v>
      </c>
      <c r="B122684">
        <v>307.85118999303199</v>
      </c>
      <c r="C122684">
        <v>5</v>
      </c>
      <c r="D122684">
        <f>_xlfn.IFNA(_xlfn.XLOOKUP(A122684,Target!B:B,Target!B:B),0)</f>
        <v>0</v>
      </c>
      <c r="E122684" s="7">
        <f t="shared" si="5752"/>
        <v>1.7421634566580555E-2</v>
      </c>
      <c r="F122684" s="6">
        <f t="shared" si="5753"/>
        <v>1.7123318371347729E-2</v>
      </c>
      <c r="G122684" s="6">
        <f t="shared" si="5754"/>
        <v>1.1924640391058041E-4</v>
      </c>
    </row>
    <row r="122685" spans="1:7" x14ac:dyDescent="0.35">
      <c r="A122685" s="1" t="s">
        <v>122684</v>
      </c>
      <c r="B122685">
        <v>348.854930160099</v>
      </c>
      <c r="C122685">
        <v>4</v>
      </c>
      <c r="D122685">
        <f>_xlfn.IFNA(_xlfn.XLOOKUP(A122685,Target!B:B,Target!B:B),0)</f>
        <v>0</v>
      </c>
      <c r="E122685" s="7">
        <f t="shared" si="5752"/>
        <v>3.0757852809273369E-2</v>
      </c>
      <c r="F122685" s="6">
        <f t="shared" si="5753"/>
        <v>2.9840037333156877E-2</v>
      </c>
      <c r="G122685" s="6">
        <f t="shared" si="5754"/>
        <v>2.1051001570781581E-4</v>
      </c>
    </row>
    <row r="122686" spans="1:7" x14ac:dyDescent="0.35">
      <c r="A122686" s="1" t="s">
        <v>122685</v>
      </c>
      <c r="B122686">
        <v>348.854930160099</v>
      </c>
      <c r="C122686">
        <v>4</v>
      </c>
      <c r="D122686">
        <f>_xlfn.IFNA(_xlfn.XLOOKUP(A122686,Target!B:B,Target!B:B),0)</f>
        <v>0</v>
      </c>
      <c r="E122686" s="7">
        <f t="shared" si="5752"/>
        <v>3.0757852809273369E-2</v>
      </c>
      <c r="F122686" s="6">
        <f t="shared" si="5753"/>
        <v>2.9840037333156877E-2</v>
      </c>
      <c r="G122686" s="6">
        <f t="shared" si="5754"/>
        <v>2.1051001570781581E-4</v>
      </c>
    </row>
    <row r="122687" spans="1:7" x14ac:dyDescent="0.35">
      <c r="A122687" s="1" t="s">
        <v>122686</v>
      </c>
      <c r="B122687">
        <v>211.73593291384401</v>
      </c>
      <c r="C122687">
        <v>6</v>
      </c>
      <c r="D122687">
        <f>_xlfn.IFNA(_xlfn.XLOOKUP(A122687,Target!B:B,Target!B:B),0)</f>
        <v>0</v>
      </c>
      <c r="E122687" s="7">
        <f t="shared" si="5752"/>
        <v>4.5963955061509394E-3</v>
      </c>
      <c r="F122687" s="6">
        <f t="shared" si="5753"/>
        <v>4.5753653175663045E-3</v>
      </c>
      <c r="G122687" s="6">
        <f t="shared" si="5754"/>
        <v>3.1463853327742635E-5</v>
      </c>
    </row>
    <row r="122688" spans="1:7" x14ac:dyDescent="0.35">
      <c r="A122688" s="1" t="s">
        <v>122687</v>
      </c>
      <c r="B122688">
        <v>350.57417015630102</v>
      </c>
      <c r="C122688">
        <v>3</v>
      </c>
      <c r="D122688">
        <f>_xlfn.IFNA(_xlfn.XLOOKUP(A122688,Target!B:B,Target!B:B),0)</f>
        <v>0</v>
      </c>
      <c r="E122688" s="7">
        <f t="shared" si="5752"/>
        <v>3.1499732844934916E-2</v>
      </c>
      <c r="F122688" s="6">
        <f t="shared" si="5753"/>
        <v>3.0537800294001882E-2</v>
      </c>
      <c r="G122688" s="6">
        <f t="shared" si="5754"/>
        <v>2.1558642692908088E-4</v>
      </c>
    </row>
    <row r="122689" spans="1:7" x14ac:dyDescent="0.35">
      <c r="A122689" s="1" t="s">
        <v>122688</v>
      </c>
      <c r="B122689">
        <v>501.33650658243897</v>
      </c>
      <c r="C122689">
        <v>1</v>
      </c>
      <c r="D122689">
        <f>_xlfn.IFNA(_xlfn.XLOOKUP(A122689,Target!B:B,Target!B:B),0)</f>
        <v>0</v>
      </c>
      <c r="E122689" s="7">
        <f t="shared" si="5752"/>
        <v>0.25467515554903414</v>
      </c>
      <c r="F122689" s="6">
        <f t="shared" si="5753"/>
        <v>0.20298095042584197</v>
      </c>
      <c r="G122689" s="6">
        <f t="shared" si="5754"/>
        <v>1.7403567283824253E-3</v>
      </c>
    </row>
    <row r="122690" spans="1:7" x14ac:dyDescent="0.35">
      <c r="A122690" s="1" t="s">
        <v>122689</v>
      </c>
      <c r="B122690">
        <v>211.73593291384401</v>
      </c>
      <c r="C122690">
        <v>6</v>
      </c>
      <c r="D122690">
        <f>_xlfn.IFNA(_xlfn.XLOOKUP(A122690,Target!B:B,Target!B:B),0)</f>
        <v>0</v>
      </c>
      <c r="E122690" s="7">
        <f t="shared" si="5752"/>
        <v>4.5963955061509394E-3</v>
      </c>
      <c r="F122690" s="6">
        <f t="shared" si="5753"/>
        <v>4.5753653175663045E-3</v>
      </c>
      <c r="G122690" s="6">
        <f t="shared" si="5754"/>
        <v>3.1463853327742635E-5</v>
      </c>
    </row>
    <row r="122691" spans="1:7" x14ac:dyDescent="0.35">
      <c r="A122691" s="1" t="s">
        <v>122690</v>
      </c>
      <c r="B122691">
        <v>320.78424974749402</v>
      </c>
      <c r="C122691">
        <v>4</v>
      </c>
      <c r="D122691">
        <f>_xlfn.IFNA(_xlfn.XLOOKUP(A122691,Target!B:B,Target!B:B),0)</f>
        <v>0</v>
      </c>
      <c r="E122691" s="7">
        <f t="shared" ref="E122691:E122754" si="5755">2^((B122691-600)/50)</f>
        <v>2.0842685636020639E-2</v>
      </c>
      <c r="F122691" s="6">
        <f t="shared" ref="F122691:F122754" si="5756">1-(1/(1+E122691))</f>
        <v>2.041713765430464E-2</v>
      </c>
      <c r="G122691" s="6">
        <f t="shared" ref="G122691:G122754" si="5757">(F122691*($J$3/$J$2))/(F122691*($J$3/$J$2)+(1-F122691)*((1-$J$3)/(1-$J$2)))</f>
        <v>1.4265923802268043E-4</v>
      </c>
    </row>
    <row r="122692" spans="1:7" x14ac:dyDescent="0.35">
      <c r="A122692" s="1" t="s">
        <v>122691</v>
      </c>
      <c r="B122692">
        <v>213.818942565219</v>
      </c>
      <c r="C122692">
        <v>6</v>
      </c>
      <c r="D122692">
        <f>_xlfn.IFNA(_xlfn.XLOOKUP(A122692,Target!B:B,Target!B:B),0)</f>
        <v>0</v>
      </c>
      <c r="E122692" s="7">
        <f t="shared" si="5755"/>
        <v>4.7310589457961426E-3</v>
      </c>
      <c r="F122692" s="6">
        <f t="shared" si="5756"/>
        <v>4.7087814233194303E-3</v>
      </c>
      <c r="G122692" s="6">
        <f t="shared" si="5757"/>
        <v>3.2385639429261231E-5</v>
      </c>
    </row>
    <row r="122693" spans="1:7" x14ac:dyDescent="0.35">
      <c r="A122693" s="1" t="s">
        <v>122692</v>
      </c>
      <c r="B122693">
        <v>224.668992668306</v>
      </c>
      <c r="C122693">
        <v>6</v>
      </c>
      <c r="D122693">
        <f>_xlfn.IFNA(_xlfn.XLOOKUP(A122693,Target!B:B,Target!B:B),0)</f>
        <v>0</v>
      </c>
      <c r="E122693" s="7">
        <f t="shared" si="5755"/>
        <v>5.4989803756585994E-3</v>
      </c>
      <c r="F122693" s="6">
        <f t="shared" si="5756"/>
        <v>5.4689069635895926E-3</v>
      </c>
      <c r="G122693" s="6">
        <f t="shared" si="5757"/>
        <v>3.7642113862816694E-5</v>
      </c>
    </row>
    <row r="122694" spans="1:7" x14ac:dyDescent="0.35">
      <c r="A122694" s="1" t="s">
        <v>122693</v>
      </c>
      <c r="B122694">
        <v>210.815434934347</v>
      </c>
      <c r="C122694">
        <v>6</v>
      </c>
      <c r="D122694">
        <f>_xlfn.IFNA(_xlfn.XLOOKUP(A122694,Target!B:B,Target!B:B),0)</f>
        <v>0</v>
      </c>
      <c r="E122694" s="7">
        <f t="shared" si="5755"/>
        <v>4.5381144169943065E-3</v>
      </c>
      <c r="F122694" s="6">
        <f t="shared" si="5756"/>
        <v>4.5176129724336933E-3</v>
      </c>
      <c r="G122694" s="6">
        <f t="shared" si="5757"/>
        <v>3.106491231552056E-5</v>
      </c>
    </row>
    <row r="122695" spans="1:7" x14ac:dyDescent="0.35">
      <c r="A122695" s="1" t="s">
        <v>122694</v>
      </c>
      <c r="B122695">
        <v>307.85118999303199</v>
      </c>
      <c r="C122695">
        <v>5</v>
      </c>
      <c r="D122695">
        <f>_xlfn.IFNA(_xlfn.XLOOKUP(A122695,Target!B:B,Target!B:B),0)</f>
        <v>0</v>
      </c>
      <c r="E122695" s="7">
        <f t="shared" si="5755"/>
        <v>1.7421634566580555E-2</v>
      </c>
      <c r="F122695" s="6">
        <f t="shared" si="5756"/>
        <v>1.7123318371347729E-2</v>
      </c>
      <c r="G122695" s="6">
        <f t="shared" si="5757"/>
        <v>1.1924640391058041E-4</v>
      </c>
    </row>
    <row r="122696" spans="1:7" x14ac:dyDescent="0.35">
      <c r="A122696" s="1" t="s">
        <v>122695</v>
      </c>
      <c r="B122696">
        <v>440.32528417991199</v>
      </c>
      <c r="C122696">
        <v>2</v>
      </c>
      <c r="D122696">
        <f>_xlfn.IFNA(_xlfn.XLOOKUP(A122696,Target!B:B,Target!B:B),0)</f>
        <v>0</v>
      </c>
      <c r="E122696" s="7">
        <f t="shared" si="5755"/>
        <v>0.109310635653523</v>
      </c>
      <c r="F122696" s="6">
        <f t="shared" si="5756"/>
        <v>9.8539247835774391E-2</v>
      </c>
      <c r="G122696" s="6">
        <f t="shared" si="5757"/>
        <v>7.4773161737634066E-4</v>
      </c>
    </row>
    <row r="122697" spans="1:7" x14ac:dyDescent="0.35">
      <c r="A122697" s="1" t="s">
        <v>122696</v>
      </c>
      <c r="B122697">
        <v>359.81010210909102</v>
      </c>
      <c r="C122697">
        <v>3</v>
      </c>
      <c r="D122697">
        <f>_xlfn.IFNA(_xlfn.XLOOKUP(A122697,Target!B:B,Target!B:B),0)</f>
        <v>0</v>
      </c>
      <c r="E122697" s="7">
        <f t="shared" si="5755"/>
        <v>3.5802447913491194E-2</v>
      </c>
      <c r="F122697" s="6">
        <f t="shared" si="5756"/>
        <v>3.4564938503100939E-2</v>
      </c>
      <c r="G122697" s="6">
        <f t="shared" si="5757"/>
        <v>2.4502730134084869E-4</v>
      </c>
    </row>
    <row r="122698" spans="1:7" x14ac:dyDescent="0.35">
      <c r="A122698" s="1" t="s">
        <v>122697</v>
      </c>
      <c r="B122698">
        <v>320.78424974749402</v>
      </c>
      <c r="C122698">
        <v>4</v>
      </c>
      <c r="D122698">
        <f>_xlfn.IFNA(_xlfn.XLOOKUP(A122698,Target!B:B,Target!B:B),0)</f>
        <v>0</v>
      </c>
      <c r="E122698" s="7">
        <f t="shared" si="5755"/>
        <v>2.0842685636020639E-2</v>
      </c>
      <c r="F122698" s="6">
        <f t="shared" si="5756"/>
        <v>2.041713765430464E-2</v>
      </c>
      <c r="G122698" s="6">
        <f t="shared" si="5757"/>
        <v>1.4265923802268043E-4</v>
      </c>
    </row>
    <row r="122699" spans="1:7" x14ac:dyDescent="0.35">
      <c r="A122699" s="1" t="s">
        <v>122698</v>
      </c>
      <c r="B122699">
        <v>224.668992668306</v>
      </c>
      <c r="C122699">
        <v>6</v>
      </c>
      <c r="D122699">
        <f>_xlfn.IFNA(_xlfn.XLOOKUP(A122699,Target!B:B,Target!B:B),0)</f>
        <v>0</v>
      </c>
      <c r="E122699" s="7">
        <f t="shared" si="5755"/>
        <v>5.4989803756585994E-3</v>
      </c>
      <c r="F122699" s="6">
        <f t="shared" si="5756"/>
        <v>5.4689069635895926E-3</v>
      </c>
      <c r="G122699" s="6">
        <f t="shared" si="5757"/>
        <v>3.7642113862816694E-5</v>
      </c>
    </row>
    <row r="122700" spans="1:7" x14ac:dyDescent="0.35">
      <c r="A122700" s="1" t="s">
        <v>122699</v>
      </c>
      <c r="B122700">
        <v>211.73593291384401</v>
      </c>
      <c r="C122700">
        <v>6</v>
      </c>
      <c r="D122700">
        <f>_xlfn.IFNA(_xlfn.XLOOKUP(A122700,Target!B:B,Target!B:B),0)</f>
        <v>0</v>
      </c>
      <c r="E122700" s="7">
        <f t="shared" si="5755"/>
        <v>4.5963955061509394E-3</v>
      </c>
      <c r="F122700" s="6">
        <f t="shared" si="5756"/>
        <v>4.5753653175663045E-3</v>
      </c>
      <c r="G122700" s="6">
        <f t="shared" si="5757"/>
        <v>3.1463853327742635E-5</v>
      </c>
    </row>
    <row r="122701" spans="1:7" x14ac:dyDescent="0.35">
      <c r="A122701" s="1" t="s">
        <v>122700</v>
      </c>
      <c r="B122701">
        <v>309.93419964440801</v>
      </c>
      <c r="C122701">
        <v>5</v>
      </c>
      <c r="D122701">
        <f>_xlfn.IFNA(_xlfn.XLOOKUP(A122701,Target!B:B,Target!B:B),0)</f>
        <v>0</v>
      </c>
      <c r="E122701" s="7">
        <f t="shared" si="5755"/>
        <v>1.7932046960779262E-2</v>
      </c>
      <c r="F122701" s="6">
        <f t="shared" si="5756"/>
        <v>1.7616153273019242E-2</v>
      </c>
      <c r="G122701" s="6">
        <f t="shared" si="5757"/>
        <v>1.2273961069091637E-4</v>
      </c>
    </row>
    <row r="122702" spans="1:7" x14ac:dyDescent="0.35">
      <c r="A122702" s="1" t="s">
        <v>122701</v>
      </c>
      <c r="B122702">
        <v>320.78424974749402</v>
      </c>
      <c r="C122702">
        <v>4</v>
      </c>
      <c r="D122702">
        <f>_xlfn.IFNA(_xlfn.XLOOKUP(A122702,Target!B:B,Target!B:B),0)</f>
        <v>0</v>
      </c>
      <c r="E122702" s="7">
        <f t="shared" si="5755"/>
        <v>2.0842685636020639E-2</v>
      </c>
      <c r="F122702" s="6">
        <f t="shared" si="5756"/>
        <v>2.041713765430464E-2</v>
      </c>
      <c r="G122702" s="6">
        <f t="shared" si="5757"/>
        <v>1.4265923802268043E-4</v>
      </c>
    </row>
    <row r="122703" spans="1:7" x14ac:dyDescent="0.35">
      <c r="A122703" s="1" t="s">
        <v>122702</v>
      </c>
      <c r="B122703">
        <v>477.45389351704199</v>
      </c>
      <c r="C122703">
        <v>1</v>
      </c>
      <c r="D122703">
        <f>_xlfn.IFNA(_xlfn.XLOOKUP(A122703,Target!B:B,Target!B:B),0)</f>
        <v>0</v>
      </c>
      <c r="E122703" s="7">
        <f t="shared" si="5755"/>
        <v>0.18289377412413921</v>
      </c>
      <c r="F122703" s="6">
        <f t="shared" si="5756"/>
        <v>0.15461555223719126</v>
      </c>
      <c r="G122703" s="6">
        <f t="shared" si="5757"/>
        <v>1.2504424370483886E-3</v>
      </c>
    </row>
    <row r="122704" spans="1:7" x14ac:dyDescent="0.35">
      <c r="A122704" s="1" t="s">
        <v>122703</v>
      </c>
      <c r="B122704">
        <v>305.32446801325898</v>
      </c>
      <c r="C122704">
        <v>5</v>
      </c>
      <c r="D122704">
        <f>_xlfn.IFNA(_xlfn.XLOOKUP(A122704,Target!B:B,Target!B:B),0)</f>
        <v>0</v>
      </c>
      <c r="E122704" s="7">
        <f t="shared" si="5755"/>
        <v>1.6821956967859354E-2</v>
      </c>
      <c r="F122704" s="6">
        <f t="shared" si="5756"/>
        <v>1.6543660227422818E-2</v>
      </c>
      <c r="G122704" s="6">
        <f t="shared" si="5757"/>
        <v>1.1514224461786466E-4</v>
      </c>
    </row>
    <row r="122705" spans="1:7" x14ac:dyDescent="0.35">
      <c r="A122705" s="1" t="s">
        <v>122704</v>
      </c>
      <c r="B122705">
        <v>224.668992668306</v>
      </c>
      <c r="C122705">
        <v>6</v>
      </c>
      <c r="D122705">
        <f>_xlfn.IFNA(_xlfn.XLOOKUP(A122705,Target!B:B,Target!B:B),0)</f>
        <v>0</v>
      </c>
      <c r="E122705" s="7">
        <f t="shared" si="5755"/>
        <v>5.4989803756585994E-3</v>
      </c>
      <c r="F122705" s="6">
        <f t="shared" si="5756"/>
        <v>5.4689069635895926E-3</v>
      </c>
      <c r="G122705" s="6">
        <f t="shared" si="5757"/>
        <v>3.7642113862816694E-5</v>
      </c>
    </row>
    <row r="122706" spans="1:7" x14ac:dyDescent="0.35">
      <c r="A122706" s="1" t="s">
        <v>122705</v>
      </c>
      <c r="B122706">
        <v>474.23108785002302</v>
      </c>
      <c r="C122706">
        <v>1</v>
      </c>
      <c r="D122706">
        <f>_xlfn.IFNA(_xlfn.XLOOKUP(A122706,Target!B:B,Target!B:B),0)</f>
        <v>0</v>
      </c>
      <c r="E122706" s="7">
        <f t="shared" si="5755"/>
        <v>0.17490237162170985</v>
      </c>
      <c r="F122706" s="6">
        <f t="shared" si="5756"/>
        <v>0.14886545116109795</v>
      </c>
      <c r="G122706" s="6">
        <f t="shared" si="5757"/>
        <v>1.1958706574160124E-3</v>
      </c>
    </row>
    <row r="122707" spans="1:7" x14ac:dyDescent="0.35">
      <c r="A122707" s="1" t="s">
        <v>122706</v>
      </c>
      <c r="B122707">
        <v>415.25477955465601</v>
      </c>
      <c r="C122707">
        <v>2</v>
      </c>
      <c r="D122707">
        <f>_xlfn.IFNA(_xlfn.XLOOKUP(A122707,Target!B:B,Target!B:B),0)</f>
        <v>0</v>
      </c>
      <c r="E122707" s="7">
        <f t="shared" si="5755"/>
        <v>7.7218781066726222E-2</v>
      </c>
      <c r="F122707" s="6">
        <f t="shared" si="5756"/>
        <v>7.1683470826845008E-2</v>
      </c>
      <c r="G122707" s="6">
        <f t="shared" si="5757"/>
        <v>5.2832555097077677E-4</v>
      </c>
    </row>
    <row r="122708" spans="1:7" x14ac:dyDescent="0.35">
      <c r="A122708" s="1" t="s">
        <v>122707</v>
      </c>
      <c r="B122708">
        <v>477.37229679137499</v>
      </c>
      <c r="C122708">
        <v>1</v>
      </c>
      <c r="D122708">
        <f>_xlfn.IFNA(_xlfn.XLOOKUP(A122708,Target!B:B,Target!B:B),0)</f>
        <v>0</v>
      </c>
      <c r="E122708" s="7">
        <f t="shared" si="5755"/>
        <v>0.18268700699262702</v>
      </c>
      <c r="F122708" s="6">
        <f t="shared" si="5756"/>
        <v>0.15446775513089395</v>
      </c>
      <c r="G122708" s="6">
        <f t="shared" si="5757"/>
        <v>1.2490305384765202E-3</v>
      </c>
    </row>
    <row r="122709" spans="1:7" x14ac:dyDescent="0.35">
      <c r="A122709" s="1" t="s">
        <v>122708</v>
      </c>
      <c r="B122709">
        <v>320.78424974749402</v>
      </c>
      <c r="C122709">
        <v>4</v>
      </c>
      <c r="D122709">
        <f>_xlfn.IFNA(_xlfn.XLOOKUP(A122709,Target!B:B,Target!B:B),0)</f>
        <v>0</v>
      </c>
      <c r="E122709" s="7">
        <f t="shared" si="5755"/>
        <v>2.0842685636020639E-2</v>
      </c>
      <c r="F122709" s="6">
        <f t="shared" si="5756"/>
        <v>2.041713765430464E-2</v>
      </c>
      <c r="G122709" s="6">
        <f t="shared" si="5757"/>
        <v>1.4265923802268043E-4</v>
      </c>
    </row>
    <row r="122710" spans="1:7" x14ac:dyDescent="0.35">
      <c r="A122710" s="1" t="s">
        <v>122709</v>
      </c>
      <c r="B122710">
        <v>320.78424974749402</v>
      </c>
      <c r="C122710">
        <v>4</v>
      </c>
      <c r="D122710">
        <f>_xlfn.IFNA(_xlfn.XLOOKUP(A122710,Target!B:B,Target!B:B),0)</f>
        <v>0</v>
      </c>
      <c r="E122710" s="7">
        <f t="shared" si="5755"/>
        <v>2.0842685636020639E-2</v>
      </c>
      <c r="F122710" s="6">
        <f t="shared" si="5756"/>
        <v>2.041713765430464E-2</v>
      </c>
      <c r="G122710" s="6">
        <f t="shared" si="5757"/>
        <v>1.4265923802268043E-4</v>
      </c>
    </row>
    <row r="122711" spans="1:7" x14ac:dyDescent="0.35">
      <c r="A122711" s="1" t="s">
        <v>122710</v>
      </c>
      <c r="B122711">
        <v>211.73593291384401</v>
      </c>
      <c r="C122711">
        <v>6</v>
      </c>
      <c r="D122711">
        <f>_xlfn.IFNA(_xlfn.XLOOKUP(A122711,Target!B:B,Target!B:B),0)</f>
        <v>0</v>
      </c>
      <c r="E122711" s="7">
        <f t="shared" si="5755"/>
        <v>4.5963955061509394E-3</v>
      </c>
      <c r="F122711" s="6">
        <f t="shared" si="5756"/>
        <v>4.5753653175663045E-3</v>
      </c>
      <c r="G122711" s="6">
        <f t="shared" si="5757"/>
        <v>3.1463853327742635E-5</v>
      </c>
    </row>
    <row r="122712" spans="1:7" x14ac:dyDescent="0.35">
      <c r="A122712" s="1" t="s">
        <v>122711</v>
      </c>
      <c r="B122712">
        <v>361.78798991456</v>
      </c>
      <c r="C122712">
        <v>3</v>
      </c>
      <c r="D122712">
        <f>_xlfn.IFNA(_xlfn.XLOOKUP(A122712,Target!B:B,Target!B:B),0)</f>
        <v>0</v>
      </c>
      <c r="E122712" s="7">
        <f t="shared" si="5755"/>
        <v>3.6797710025006994E-2</v>
      </c>
      <c r="F122712" s="6">
        <f t="shared" si="5756"/>
        <v>3.5491696855811328E-2</v>
      </c>
      <c r="G122712" s="6">
        <f t="shared" si="5757"/>
        <v>2.5183703053347975E-4</v>
      </c>
    </row>
    <row r="122713" spans="1:7" x14ac:dyDescent="0.35">
      <c r="A122713" s="1" t="s">
        <v>122712</v>
      </c>
      <c r="B122713">
        <v>474.23108785002302</v>
      </c>
      <c r="C122713">
        <v>1</v>
      </c>
      <c r="D122713">
        <f>_xlfn.IFNA(_xlfn.XLOOKUP(A122713,Target!B:B,Target!B:B),0)</f>
        <v>0</v>
      </c>
      <c r="E122713" s="7">
        <f t="shared" si="5755"/>
        <v>0.17490237162170985</v>
      </c>
      <c r="F122713" s="6">
        <f t="shared" si="5756"/>
        <v>0.14886545116109795</v>
      </c>
      <c r="G122713" s="6">
        <f t="shared" si="5757"/>
        <v>1.1958706574160124E-3</v>
      </c>
    </row>
    <row r="122714" spans="1:7" x14ac:dyDescent="0.35">
      <c r="A122714" s="1" t="s">
        <v>122713</v>
      </c>
      <c r="B122714">
        <v>306.93069201353597</v>
      </c>
      <c r="C122714">
        <v>5</v>
      </c>
      <c r="D122714">
        <f>_xlfn.IFNA(_xlfn.XLOOKUP(A122714,Target!B:B,Target!B:B),0)</f>
        <v>0</v>
      </c>
      <c r="E122714" s="7">
        <f t="shared" si="5755"/>
        <v>1.7200732810831017E-2</v>
      </c>
      <c r="F122714" s="6">
        <f t="shared" si="5756"/>
        <v>1.69098706440175E-2</v>
      </c>
      <c r="G122714" s="6">
        <f t="shared" si="5757"/>
        <v>1.1773456880942414E-4</v>
      </c>
    </row>
    <row r="122715" spans="1:7" x14ac:dyDescent="0.35">
      <c r="A122715" s="1" t="s">
        <v>122714</v>
      </c>
      <c r="B122715">
        <v>307.85118999303199</v>
      </c>
      <c r="C122715">
        <v>5</v>
      </c>
      <c r="D122715">
        <f>_xlfn.IFNA(_xlfn.XLOOKUP(A122715,Target!B:B,Target!B:B),0)</f>
        <v>0</v>
      </c>
      <c r="E122715" s="7">
        <f t="shared" si="5755"/>
        <v>1.7421634566580555E-2</v>
      </c>
      <c r="F122715" s="6">
        <f t="shared" si="5756"/>
        <v>1.7123318371347729E-2</v>
      </c>
      <c r="G122715" s="6">
        <f t="shared" si="5757"/>
        <v>1.1924640391058041E-4</v>
      </c>
    </row>
    <row r="122716" spans="1:7" x14ac:dyDescent="0.35">
      <c r="A122716" s="1" t="s">
        <v>122715</v>
      </c>
      <c r="B122716">
        <v>335.49909123382503</v>
      </c>
      <c r="C122716">
        <v>4</v>
      </c>
      <c r="D122716">
        <f>_xlfn.IFNA(_xlfn.XLOOKUP(A122716,Target!B:B,Target!B:B),0)</f>
        <v>0</v>
      </c>
      <c r="E122716" s="7">
        <f t="shared" si="5755"/>
        <v>2.5559117329688828E-2</v>
      </c>
      <c r="F122716" s="6">
        <f t="shared" si="5756"/>
        <v>2.4922129692765638E-2</v>
      </c>
      <c r="G122716" s="6">
        <f t="shared" si="5757"/>
        <v>1.7493554153157008E-4</v>
      </c>
    </row>
    <row r="122717" spans="1:7" x14ac:dyDescent="0.35">
      <c r="A122717" s="1" t="s">
        <v>122716</v>
      </c>
      <c r="B122717">
        <v>514.26956633690099</v>
      </c>
      <c r="C122717">
        <v>1</v>
      </c>
      <c r="D122717">
        <f>_xlfn.IFNA(_xlfn.XLOOKUP(A122717,Target!B:B,Target!B:B),0)</f>
        <v>0</v>
      </c>
      <c r="E122717" s="7">
        <f t="shared" si="5755"/>
        <v>0.3046851996652245</v>
      </c>
      <c r="F122717" s="6">
        <f t="shared" si="5756"/>
        <v>0.23353158274762764</v>
      </c>
      <c r="G122717" s="6">
        <f t="shared" si="5757"/>
        <v>2.0813957340916527E-3</v>
      </c>
    </row>
    <row r="122718" spans="1:7" x14ac:dyDescent="0.35">
      <c r="A122718" s="1" t="s">
        <v>122717</v>
      </c>
      <c r="B122718">
        <v>307.85118999303199</v>
      </c>
      <c r="C122718">
        <v>5</v>
      </c>
      <c r="D122718">
        <f>_xlfn.IFNA(_xlfn.XLOOKUP(A122718,Target!B:B,Target!B:B),0)</f>
        <v>0</v>
      </c>
      <c r="E122718" s="7">
        <f t="shared" si="5755"/>
        <v>1.7421634566580555E-2</v>
      </c>
      <c r="F122718" s="6">
        <f t="shared" si="5756"/>
        <v>1.7123318371347729E-2</v>
      </c>
      <c r="G122718" s="6">
        <f t="shared" si="5757"/>
        <v>1.1924640391058041E-4</v>
      </c>
    </row>
    <row r="122719" spans="1:7" x14ac:dyDescent="0.35">
      <c r="A122719" s="1" t="s">
        <v>122718</v>
      </c>
      <c r="B122719">
        <v>307.85118999303199</v>
      </c>
      <c r="C122719">
        <v>5</v>
      </c>
      <c r="D122719">
        <f>_xlfn.IFNA(_xlfn.XLOOKUP(A122719,Target!B:B,Target!B:B),0)</f>
        <v>0</v>
      </c>
      <c r="E122719" s="7">
        <f t="shared" si="5755"/>
        <v>1.7421634566580555E-2</v>
      </c>
      <c r="F122719" s="6">
        <f t="shared" si="5756"/>
        <v>1.7123318371347729E-2</v>
      </c>
      <c r="G122719" s="6">
        <f t="shared" si="5757"/>
        <v>1.1924640391058041E-4</v>
      </c>
    </row>
    <row r="122720" spans="1:7" x14ac:dyDescent="0.35">
      <c r="A122720" s="1" t="s">
        <v>122719</v>
      </c>
      <c r="B122720">
        <v>348.854930160099</v>
      </c>
      <c r="C122720">
        <v>4</v>
      </c>
      <c r="D122720">
        <f>_xlfn.IFNA(_xlfn.XLOOKUP(A122720,Target!B:B,Target!B:B),0)</f>
        <v>0</v>
      </c>
      <c r="E122720" s="7">
        <f t="shared" si="5755"/>
        <v>3.0757852809273369E-2</v>
      </c>
      <c r="F122720" s="6">
        <f t="shared" si="5756"/>
        <v>2.9840037333156877E-2</v>
      </c>
      <c r="G122720" s="6">
        <f t="shared" si="5757"/>
        <v>2.1051001570781581E-4</v>
      </c>
    </row>
    <row r="122721" spans="1:7" x14ac:dyDescent="0.35">
      <c r="A122721" s="1" t="s">
        <v>122720</v>
      </c>
      <c r="B122721">
        <v>320.78424974749402</v>
      </c>
      <c r="C122721">
        <v>4</v>
      </c>
      <c r="D122721">
        <f>_xlfn.IFNA(_xlfn.XLOOKUP(A122721,Target!B:B,Target!B:B),0)</f>
        <v>0</v>
      </c>
      <c r="E122721" s="7">
        <f t="shared" si="5755"/>
        <v>2.0842685636020639E-2</v>
      </c>
      <c r="F122721" s="6">
        <f t="shared" si="5756"/>
        <v>2.041713765430464E-2</v>
      </c>
      <c r="G122721" s="6">
        <f t="shared" si="5757"/>
        <v>1.4265923802268043E-4</v>
      </c>
    </row>
    <row r="122722" spans="1:7" x14ac:dyDescent="0.35">
      <c r="A122722" s="1" t="s">
        <v>122721</v>
      </c>
      <c r="B122722">
        <v>320.78424974749402</v>
      </c>
      <c r="C122722">
        <v>4</v>
      </c>
      <c r="D122722">
        <f>_xlfn.IFNA(_xlfn.XLOOKUP(A122722,Target!B:B,Target!B:B),0)</f>
        <v>0</v>
      </c>
      <c r="E122722" s="7">
        <f t="shared" si="5755"/>
        <v>2.0842685636020639E-2</v>
      </c>
      <c r="F122722" s="6">
        <f t="shared" si="5756"/>
        <v>2.041713765430464E-2</v>
      </c>
      <c r="G122722" s="6">
        <f t="shared" si="5757"/>
        <v>1.4265923802268043E-4</v>
      </c>
    </row>
    <row r="122723" spans="1:7" x14ac:dyDescent="0.35">
      <c r="A122723" s="1" t="s">
        <v>122722</v>
      </c>
      <c r="B122723">
        <v>320.78424974749402</v>
      </c>
      <c r="C122723">
        <v>4</v>
      </c>
      <c r="D122723">
        <f>_xlfn.IFNA(_xlfn.XLOOKUP(A122723,Target!B:B,Target!B:B),0)</f>
        <v>0</v>
      </c>
      <c r="E122723" s="7">
        <f t="shared" si="5755"/>
        <v>2.0842685636020639E-2</v>
      </c>
      <c r="F122723" s="6">
        <f t="shared" si="5756"/>
        <v>2.041713765430464E-2</v>
      </c>
      <c r="G122723" s="6">
        <f t="shared" si="5757"/>
        <v>1.4265923802268043E-4</v>
      </c>
    </row>
    <row r="122724" spans="1:7" x14ac:dyDescent="0.35">
      <c r="A122724" s="1" t="s">
        <v>122723</v>
      </c>
      <c r="B122724">
        <v>306.93069201353597</v>
      </c>
      <c r="C122724">
        <v>5</v>
      </c>
      <c r="D122724">
        <f>_xlfn.IFNA(_xlfn.XLOOKUP(A122724,Target!B:B,Target!B:B),0)</f>
        <v>0</v>
      </c>
      <c r="E122724" s="7">
        <f t="shared" si="5755"/>
        <v>1.7200732810831017E-2</v>
      </c>
      <c r="F122724" s="6">
        <f t="shared" si="5756"/>
        <v>1.69098706440175E-2</v>
      </c>
      <c r="G122724" s="6">
        <f t="shared" si="5757"/>
        <v>1.1773456880942414E-4</v>
      </c>
    </row>
    <row r="122725" spans="1:7" x14ac:dyDescent="0.35">
      <c r="A122725" s="1" t="s">
        <v>122724</v>
      </c>
      <c r="B122725">
        <v>307.85118999303199</v>
      </c>
      <c r="C122725">
        <v>5</v>
      </c>
      <c r="D122725">
        <f>_xlfn.IFNA(_xlfn.XLOOKUP(A122725,Target!B:B,Target!B:B),0)</f>
        <v>0</v>
      </c>
      <c r="E122725" s="7">
        <f t="shared" si="5755"/>
        <v>1.7421634566580555E-2</v>
      </c>
      <c r="F122725" s="6">
        <f t="shared" si="5756"/>
        <v>1.7123318371347729E-2</v>
      </c>
      <c r="G122725" s="6">
        <f t="shared" si="5757"/>
        <v>1.1924640391058041E-4</v>
      </c>
    </row>
    <row r="122726" spans="1:7" x14ac:dyDescent="0.35">
      <c r="A122726" s="1" t="s">
        <v>122725</v>
      </c>
      <c r="B122726">
        <v>320.78424974749402</v>
      </c>
      <c r="C122726">
        <v>4</v>
      </c>
      <c r="D122726">
        <f>_xlfn.IFNA(_xlfn.XLOOKUP(A122726,Target!B:B,Target!B:B),0)</f>
        <v>0</v>
      </c>
      <c r="E122726" s="7">
        <f t="shared" si="5755"/>
        <v>2.0842685636020639E-2</v>
      </c>
      <c r="F122726" s="6">
        <f t="shared" si="5756"/>
        <v>2.041713765430464E-2</v>
      </c>
      <c r="G122726" s="6">
        <f t="shared" si="5757"/>
        <v>1.4265923802268043E-4</v>
      </c>
    </row>
    <row r="122727" spans="1:7" x14ac:dyDescent="0.35">
      <c r="A122727" s="1" t="s">
        <v>122726</v>
      </c>
      <c r="B122727">
        <v>356.56377132183297</v>
      </c>
      <c r="C122727">
        <v>3</v>
      </c>
      <c r="D122727">
        <f>_xlfn.IFNA(_xlfn.XLOOKUP(A122727,Target!B:B,Target!B:B),0)</f>
        <v>0</v>
      </c>
      <c r="E122727" s="7">
        <f t="shared" si="5755"/>
        <v>3.4226923386760637E-2</v>
      </c>
      <c r="F122727" s="6">
        <f t="shared" si="5756"/>
        <v>3.3094210383421974E-2</v>
      </c>
      <c r="G122727" s="6">
        <f t="shared" si="5757"/>
        <v>2.3424714201713466E-4</v>
      </c>
    </row>
    <row r="122728" spans="1:7" x14ac:dyDescent="0.35">
      <c r="A122728" s="1" t="s">
        <v>122727</v>
      </c>
      <c r="B122728">
        <v>211.73593291384401</v>
      </c>
      <c r="C122728">
        <v>6</v>
      </c>
      <c r="D122728">
        <f>_xlfn.IFNA(_xlfn.XLOOKUP(A122728,Target!B:B,Target!B:B),0)</f>
        <v>0</v>
      </c>
      <c r="E122728" s="7">
        <f t="shared" si="5755"/>
        <v>4.5963955061509394E-3</v>
      </c>
      <c r="F122728" s="6">
        <f t="shared" si="5756"/>
        <v>4.5753653175663045E-3</v>
      </c>
      <c r="G122728" s="6">
        <f t="shared" si="5757"/>
        <v>3.1463853327742635E-5</v>
      </c>
    </row>
    <row r="122729" spans="1:7" x14ac:dyDescent="0.35">
      <c r="A122729" s="1" t="s">
        <v>122728</v>
      </c>
      <c r="B122729">
        <v>320.78424974749402</v>
      </c>
      <c r="C122729">
        <v>4</v>
      </c>
      <c r="D122729">
        <f>_xlfn.IFNA(_xlfn.XLOOKUP(A122729,Target!B:B,Target!B:B),0)</f>
        <v>0</v>
      </c>
      <c r="E122729" s="7">
        <f t="shared" si="5755"/>
        <v>2.0842685636020639E-2</v>
      </c>
      <c r="F122729" s="6">
        <f t="shared" si="5756"/>
        <v>2.041713765430464E-2</v>
      </c>
      <c r="G122729" s="6">
        <f t="shared" si="5757"/>
        <v>1.4265923802268043E-4</v>
      </c>
    </row>
    <row r="122730" spans="1:7" x14ac:dyDescent="0.35">
      <c r="A122730" s="1" t="s">
        <v>122729</v>
      </c>
      <c r="B122730">
        <v>379.76055804286102</v>
      </c>
      <c r="C122730">
        <v>2</v>
      </c>
      <c r="D122730">
        <f>_xlfn.IFNA(_xlfn.XLOOKUP(A122730,Target!B:B,Target!B:B),0)</f>
        <v>0</v>
      </c>
      <c r="E122730" s="7">
        <f t="shared" si="5755"/>
        <v>4.7209177590561383E-2</v>
      </c>
      <c r="F122730" s="6">
        <f t="shared" si="5756"/>
        <v>4.5080943330902845E-2</v>
      </c>
      <c r="G122730" s="6">
        <f t="shared" si="5757"/>
        <v>3.2306825635412568E-4</v>
      </c>
    </row>
    <row r="122731" spans="1:7" x14ac:dyDescent="0.35">
      <c r="A122731" s="1" t="s">
        <v>122730</v>
      </c>
      <c r="B122731">
        <v>307.85118999303199</v>
      </c>
      <c r="C122731">
        <v>5</v>
      </c>
      <c r="D122731">
        <f>_xlfn.IFNA(_xlfn.XLOOKUP(A122731,Target!B:B,Target!B:B),0)</f>
        <v>0</v>
      </c>
      <c r="E122731" s="7">
        <f t="shared" si="5755"/>
        <v>1.7421634566580555E-2</v>
      </c>
      <c r="F122731" s="6">
        <f t="shared" si="5756"/>
        <v>1.7123318371347729E-2</v>
      </c>
      <c r="G122731" s="6">
        <f t="shared" si="5757"/>
        <v>1.1924640391058041E-4</v>
      </c>
    </row>
    <row r="122732" spans="1:7" x14ac:dyDescent="0.35">
      <c r="A122732" s="1" t="s">
        <v>122731</v>
      </c>
      <c r="B122732">
        <v>363.50722991076202</v>
      </c>
      <c r="C122732">
        <v>3</v>
      </c>
      <c r="D122732">
        <f>_xlfn.IFNA(_xlfn.XLOOKUP(A122732,Target!B:B,Target!B:B),0)</f>
        <v>0</v>
      </c>
      <c r="E122732" s="7">
        <f t="shared" si="5755"/>
        <v>3.7685271539619106E-2</v>
      </c>
      <c r="F122732" s="6">
        <f t="shared" si="5756"/>
        <v>3.6316668043004374E-2</v>
      </c>
      <c r="G122732" s="6">
        <f t="shared" si="5757"/>
        <v>2.5790977820961037E-4</v>
      </c>
    </row>
    <row r="122733" spans="1:7" x14ac:dyDescent="0.35">
      <c r="A122733" s="1" t="s">
        <v>122732</v>
      </c>
      <c r="B122733">
        <v>307.85118999303199</v>
      </c>
      <c r="C122733">
        <v>5</v>
      </c>
      <c r="D122733">
        <f>_xlfn.IFNA(_xlfn.XLOOKUP(A122733,Target!B:B,Target!B:B),0)</f>
        <v>0</v>
      </c>
      <c r="E122733" s="7">
        <f t="shared" si="5755"/>
        <v>1.7421634566580555E-2</v>
      </c>
      <c r="F122733" s="6">
        <f t="shared" si="5756"/>
        <v>1.7123318371347729E-2</v>
      </c>
      <c r="G122733" s="6">
        <f t="shared" si="5757"/>
        <v>1.1924640391058041E-4</v>
      </c>
    </row>
    <row r="122734" spans="1:7" x14ac:dyDescent="0.35">
      <c r="A122734" s="1" t="s">
        <v>122733</v>
      </c>
      <c r="B122734">
        <v>350.57417015630102</v>
      </c>
      <c r="C122734">
        <v>3</v>
      </c>
      <c r="D122734">
        <f>_xlfn.IFNA(_xlfn.XLOOKUP(A122734,Target!B:B,Target!B:B),0)</f>
        <v>0</v>
      </c>
      <c r="E122734" s="7">
        <f t="shared" si="5755"/>
        <v>3.1499732844934916E-2</v>
      </c>
      <c r="F122734" s="6">
        <f t="shared" si="5756"/>
        <v>3.0537800294001882E-2</v>
      </c>
      <c r="G122734" s="6">
        <f t="shared" si="5757"/>
        <v>2.1558642692908088E-4</v>
      </c>
    </row>
    <row r="122735" spans="1:7" x14ac:dyDescent="0.35">
      <c r="A122735" s="1" t="s">
        <v>122734</v>
      </c>
      <c r="B122735">
        <v>348.854930160099</v>
      </c>
      <c r="C122735">
        <v>4</v>
      </c>
      <c r="D122735">
        <f>_xlfn.IFNA(_xlfn.XLOOKUP(A122735,Target!B:B,Target!B:B),0)</f>
        <v>0</v>
      </c>
      <c r="E122735" s="7">
        <f t="shared" si="5755"/>
        <v>3.0757852809273369E-2</v>
      </c>
      <c r="F122735" s="6">
        <f t="shared" si="5756"/>
        <v>2.9840037333156877E-2</v>
      </c>
      <c r="G122735" s="6">
        <f t="shared" si="5757"/>
        <v>2.1051001570781581E-4</v>
      </c>
    </row>
    <row r="122736" spans="1:7" x14ac:dyDescent="0.35">
      <c r="A122736" s="1" t="s">
        <v>122735</v>
      </c>
      <c r="B122736">
        <v>555.87479852898196</v>
      </c>
      <c r="C122736">
        <v>1</v>
      </c>
      <c r="D122736">
        <f>_xlfn.IFNA(_xlfn.XLOOKUP(A122736,Target!B:B,Target!B:B),0)</f>
        <v>0</v>
      </c>
      <c r="E122736" s="7">
        <f t="shared" si="5755"/>
        <v>0.54242514761945815</v>
      </c>
      <c r="F122736" s="6">
        <f t="shared" si="5756"/>
        <v>0.35167032154307398</v>
      </c>
      <c r="G122736" s="6">
        <f t="shared" si="5757"/>
        <v>3.6994602372187502E-3</v>
      </c>
    </row>
    <row r="122737" spans="1:7" x14ac:dyDescent="0.35">
      <c r="A122737" s="1" t="s">
        <v>122736</v>
      </c>
      <c r="B122737">
        <v>320.78424974749402</v>
      </c>
      <c r="C122737">
        <v>4</v>
      </c>
      <c r="D122737">
        <f>_xlfn.IFNA(_xlfn.XLOOKUP(A122737,Target!B:B,Target!B:B),0)</f>
        <v>0</v>
      </c>
      <c r="E122737" s="7">
        <f t="shared" si="5755"/>
        <v>2.0842685636020639E-2</v>
      </c>
      <c r="F122737" s="6">
        <f t="shared" si="5756"/>
        <v>2.041713765430464E-2</v>
      </c>
      <c r="G122737" s="6">
        <f t="shared" si="5757"/>
        <v>1.4265923802268043E-4</v>
      </c>
    </row>
    <row r="122738" spans="1:7" x14ac:dyDescent="0.35">
      <c r="A122738" s="1" t="s">
        <v>122737</v>
      </c>
      <c r="B122738">
        <v>320.78424974749402</v>
      </c>
      <c r="C122738">
        <v>4</v>
      </c>
      <c r="D122738">
        <f>_xlfn.IFNA(_xlfn.XLOOKUP(A122738,Target!B:B,Target!B:B),0)</f>
        <v>0</v>
      </c>
      <c r="E122738" s="7">
        <f t="shared" si="5755"/>
        <v>2.0842685636020639E-2</v>
      </c>
      <c r="F122738" s="6">
        <f t="shared" si="5756"/>
        <v>2.041713765430464E-2</v>
      </c>
      <c r="G122738" s="6">
        <f t="shared" si="5757"/>
        <v>1.4265923802268043E-4</v>
      </c>
    </row>
    <row r="122739" spans="1:7" x14ac:dyDescent="0.35">
      <c r="A122739" s="1" t="s">
        <v>122738</v>
      </c>
      <c r="B122739">
        <v>366.542198225856</v>
      </c>
      <c r="C122739">
        <v>3</v>
      </c>
      <c r="D122739">
        <f>_xlfn.IFNA(_xlfn.XLOOKUP(A122739,Target!B:B,Target!B:B),0)</f>
        <v>0</v>
      </c>
      <c r="E122739" s="7">
        <f t="shared" si="5755"/>
        <v>3.9304654123299948E-2</v>
      </c>
      <c r="F122739" s="6">
        <f t="shared" si="5756"/>
        <v>3.7818221988484391E-2</v>
      </c>
      <c r="G122739" s="6">
        <f t="shared" si="5757"/>
        <v>2.6898949824964073E-4</v>
      </c>
    </row>
    <row r="122740" spans="1:7" x14ac:dyDescent="0.35">
      <c r="A122740" s="1" t="s">
        <v>122739</v>
      </c>
      <c r="B122740">
        <v>320.78424974749402</v>
      </c>
      <c r="C122740">
        <v>4</v>
      </c>
      <c r="D122740">
        <f>_xlfn.IFNA(_xlfn.XLOOKUP(A122740,Target!B:B,Target!B:B),0)</f>
        <v>0</v>
      </c>
      <c r="E122740" s="7">
        <f t="shared" si="5755"/>
        <v>2.0842685636020639E-2</v>
      </c>
      <c r="F122740" s="6">
        <f t="shared" si="5756"/>
        <v>2.041713765430464E-2</v>
      </c>
      <c r="G122740" s="6">
        <f t="shared" si="5757"/>
        <v>1.4265923802268043E-4</v>
      </c>
    </row>
    <row r="122741" spans="1:7" x14ac:dyDescent="0.35">
      <c r="A122741" s="1" t="s">
        <v>122740</v>
      </c>
      <c r="B122741">
        <v>307.85118999303199</v>
      </c>
      <c r="C122741">
        <v>5</v>
      </c>
      <c r="D122741">
        <f>_xlfn.IFNA(_xlfn.XLOOKUP(A122741,Target!B:B,Target!B:B),0)</f>
        <v>0</v>
      </c>
      <c r="E122741" s="7">
        <f t="shared" si="5755"/>
        <v>1.7421634566580555E-2</v>
      </c>
      <c r="F122741" s="6">
        <f t="shared" si="5756"/>
        <v>1.7123318371347729E-2</v>
      </c>
      <c r="G122741" s="6">
        <f t="shared" si="5757"/>
        <v>1.1924640391058041E-4</v>
      </c>
    </row>
    <row r="122742" spans="1:7" x14ac:dyDescent="0.35">
      <c r="A122742" s="1" t="s">
        <v>122741</v>
      </c>
      <c r="B122742">
        <v>307.85118999303199</v>
      </c>
      <c r="C122742">
        <v>5</v>
      </c>
      <c r="D122742">
        <f>_xlfn.IFNA(_xlfn.XLOOKUP(A122742,Target!B:B,Target!B:B),0)</f>
        <v>0</v>
      </c>
      <c r="E122742" s="7">
        <f t="shared" si="5755"/>
        <v>1.7421634566580555E-2</v>
      </c>
      <c r="F122742" s="6">
        <f t="shared" si="5756"/>
        <v>1.7123318371347729E-2</v>
      </c>
      <c r="G122742" s="6">
        <f t="shared" si="5757"/>
        <v>1.1924640391058041E-4</v>
      </c>
    </row>
    <row r="122743" spans="1:7" x14ac:dyDescent="0.35">
      <c r="A122743" s="1" t="s">
        <v>122742</v>
      </c>
      <c r="B122743">
        <v>211.73593291384401</v>
      </c>
      <c r="C122743">
        <v>6</v>
      </c>
      <c r="D122743">
        <f>_xlfn.IFNA(_xlfn.XLOOKUP(A122743,Target!B:B,Target!B:B),0)</f>
        <v>0</v>
      </c>
      <c r="E122743" s="7">
        <f t="shared" si="5755"/>
        <v>4.5963955061509394E-3</v>
      </c>
      <c r="F122743" s="6">
        <f t="shared" si="5756"/>
        <v>4.5753653175663045E-3</v>
      </c>
      <c r="G122743" s="6">
        <f t="shared" si="5757"/>
        <v>3.1463853327742635E-5</v>
      </c>
    </row>
    <row r="122744" spans="1:7" x14ac:dyDescent="0.35">
      <c r="A122744" s="1" t="s">
        <v>122743</v>
      </c>
      <c r="B122744">
        <v>307.85118999303199</v>
      </c>
      <c r="C122744">
        <v>5</v>
      </c>
      <c r="D122744">
        <f>_xlfn.IFNA(_xlfn.XLOOKUP(A122744,Target!B:B,Target!B:B),0)</f>
        <v>0</v>
      </c>
      <c r="E122744" s="7">
        <f t="shared" si="5755"/>
        <v>1.7421634566580555E-2</v>
      </c>
      <c r="F122744" s="6">
        <f t="shared" si="5756"/>
        <v>1.7123318371347729E-2</v>
      </c>
      <c r="G122744" s="6">
        <f t="shared" si="5757"/>
        <v>1.1924640391058041E-4</v>
      </c>
    </row>
    <row r="122745" spans="1:7" x14ac:dyDescent="0.35">
      <c r="A122745" s="1" t="s">
        <v>122744</v>
      </c>
      <c r="B122745">
        <v>307.85118999303199</v>
      </c>
      <c r="C122745">
        <v>5</v>
      </c>
      <c r="D122745">
        <f>_xlfn.IFNA(_xlfn.XLOOKUP(A122745,Target!B:B,Target!B:B),0)</f>
        <v>0</v>
      </c>
      <c r="E122745" s="7">
        <f t="shared" si="5755"/>
        <v>1.7421634566580555E-2</v>
      </c>
      <c r="F122745" s="6">
        <f t="shared" si="5756"/>
        <v>1.7123318371347729E-2</v>
      </c>
      <c r="G122745" s="6">
        <f t="shared" si="5757"/>
        <v>1.1924640391058041E-4</v>
      </c>
    </row>
    <row r="122746" spans="1:7" x14ac:dyDescent="0.35">
      <c r="A122746" s="1" t="s">
        <v>122745</v>
      </c>
      <c r="B122746">
        <v>320.78424974749402</v>
      </c>
      <c r="C122746">
        <v>4</v>
      </c>
      <c r="D122746">
        <f>_xlfn.IFNA(_xlfn.XLOOKUP(A122746,Target!B:B,Target!B:B),0)</f>
        <v>0</v>
      </c>
      <c r="E122746" s="7">
        <f t="shared" si="5755"/>
        <v>2.0842685636020639E-2</v>
      </c>
      <c r="F122746" s="6">
        <f t="shared" si="5756"/>
        <v>2.041713765430464E-2</v>
      </c>
      <c r="G122746" s="6">
        <f t="shared" si="5757"/>
        <v>1.4265923802268043E-4</v>
      </c>
    </row>
    <row r="122747" spans="1:7" x14ac:dyDescent="0.35">
      <c r="A122747" s="1" t="s">
        <v>122746</v>
      </c>
      <c r="B122747">
        <v>320.78424974749402</v>
      </c>
      <c r="C122747">
        <v>4</v>
      </c>
      <c r="D122747">
        <f>_xlfn.IFNA(_xlfn.XLOOKUP(A122747,Target!B:B,Target!B:B),0)</f>
        <v>0</v>
      </c>
      <c r="E122747" s="7">
        <f t="shared" si="5755"/>
        <v>2.0842685636020639E-2</v>
      </c>
      <c r="F122747" s="6">
        <f t="shared" si="5756"/>
        <v>2.041713765430464E-2</v>
      </c>
      <c r="G122747" s="6">
        <f t="shared" si="5757"/>
        <v>1.4265923802268043E-4</v>
      </c>
    </row>
    <row r="122748" spans="1:7" x14ac:dyDescent="0.35">
      <c r="A122748" s="1" t="s">
        <v>122747</v>
      </c>
      <c r="B122748">
        <v>361.78798991456</v>
      </c>
      <c r="C122748">
        <v>3</v>
      </c>
      <c r="D122748">
        <f>_xlfn.IFNA(_xlfn.XLOOKUP(A122748,Target!B:B,Target!B:B),0)</f>
        <v>0</v>
      </c>
      <c r="E122748" s="7">
        <f t="shared" si="5755"/>
        <v>3.6797710025006994E-2</v>
      </c>
      <c r="F122748" s="6">
        <f t="shared" si="5756"/>
        <v>3.5491696855811328E-2</v>
      </c>
      <c r="G122748" s="6">
        <f t="shared" si="5757"/>
        <v>2.5183703053347975E-4</v>
      </c>
    </row>
    <row r="122749" spans="1:7" x14ac:dyDescent="0.35">
      <c r="A122749" s="1" t="s">
        <v>122748</v>
      </c>
      <c r="B122749">
        <v>371.57984072766999</v>
      </c>
      <c r="C122749">
        <v>3</v>
      </c>
      <c r="D122749">
        <f>_xlfn.IFNA(_xlfn.XLOOKUP(A122749,Target!B:B,Target!B:B),0)</f>
        <v>0</v>
      </c>
      <c r="E122749" s="7">
        <f t="shared" si="5755"/>
        <v>4.2147673674228642E-2</v>
      </c>
      <c r="F122749" s="6">
        <f t="shared" si="5756"/>
        <v>4.0443091453278734E-2</v>
      </c>
      <c r="G122749" s="6">
        <f t="shared" si="5757"/>
        <v>2.8844067615097023E-4</v>
      </c>
    </row>
    <row r="122750" spans="1:7" x14ac:dyDescent="0.35">
      <c r="A122750" s="1" t="s">
        <v>122749</v>
      </c>
      <c r="B122750">
        <v>320.78424974749402</v>
      </c>
      <c r="C122750">
        <v>4</v>
      </c>
      <c r="D122750">
        <f>_xlfn.IFNA(_xlfn.XLOOKUP(A122750,Target!B:B,Target!B:B),0)</f>
        <v>0</v>
      </c>
      <c r="E122750" s="7">
        <f t="shared" si="5755"/>
        <v>2.0842685636020639E-2</v>
      </c>
      <c r="F122750" s="6">
        <f t="shared" si="5756"/>
        <v>2.041713765430464E-2</v>
      </c>
      <c r="G122750" s="6">
        <f t="shared" si="5757"/>
        <v>1.4265923802268043E-4</v>
      </c>
    </row>
    <row r="122751" spans="1:7" x14ac:dyDescent="0.35">
      <c r="A122751" s="1" t="s">
        <v>122750</v>
      </c>
      <c r="B122751">
        <v>309.01370166491103</v>
      </c>
      <c r="C122751">
        <v>5</v>
      </c>
      <c r="D122751">
        <f>_xlfn.IFNA(_xlfn.XLOOKUP(A122751,Target!B:B,Target!B:B),0)</f>
        <v>0</v>
      </c>
      <c r="E122751" s="7">
        <f t="shared" si="5755"/>
        <v>1.7704673309777399E-2</v>
      </c>
      <c r="F122751" s="6">
        <f t="shared" si="5756"/>
        <v>1.7396670934209602E-2</v>
      </c>
      <c r="G122751" s="6">
        <f t="shared" si="5757"/>
        <v>1.2118349322661781E-4</v>
      </c>
    </row>
    <row r="122752" spans="1:7" x14ac:dyDescent="0.35">
      <c r="A122752" s="1" t="s">
        <v>122751</v>
      </c>
      <c r="B122752">
        <v>320.78424974749402</v>
      </c>
      <c r="C122752">
        <v>4</v>
      </c>
      <c r="D122752">
        <f>_xlfn.IFNA(_xlfn.XLOOKUP(A122752,Target!B:B,Target!B:B),0)</f>
        <v>0</v>
      </c>
      <c r="E122752" s="7">
        <f t="shared" si="5755"/>
        <v>2.0842685636020639E-2</v>
      </c>
      <c r="F122752" s="6">
        <f t="shared" si="5756"/>
        <v>2.041713765430464E-2</v>
      </c>
      <c r="G122752" s="6">
        <f t="shared" si="5757"/>
        <v>1.4265923802268043E-4</v>
      </c>
    </row>
    <row r="122753" spans="1:7" x14ac:dyDescent="0.35">
      <c r="A122753" s="1" t="s">
        <v>122752</v>
      </c>
      <c r="B122753">
        <v>361.78798991456</v>
      </c>
      <c r="C122753">
        <v>3</v>
      </c>
      <c r="D122753">
        <f>_xlfn.IFNA(_xlfn.XLOOKUP(A122753,Target!B:B,Target!B:B),0)</f>
        <v>0</v>
      </c>
      <c r="E122753" s="7">
        <f t="shared" si="5755"/>
        <v>3.6797710025006994E-2</v>
      </c>
      <c r="F122753" s="6">
        <f t="shared" si="5756"/>
        <v>3.5491696855811328E-2</v>
      </c>
      <c r="G122753" s="6">
        <f t="shared" si="5757"/>
        <v>2.5183703053347975E-4</v>
      </c>
    </row>
    <row r="122754" spans="1:7" x14ac:dyDescent="0.35">
      <c r="A122754" s="1" t="s">
        <v>122753</v>
      </c>
      <c r="B122754">
        <v>307.85118999303199</v>
      </c>
      <c r="C122754">
        <v>5</v>
      </c>
      <c r="D122754">
        <f>_xlfn.IFNA(_xlfn.XLOOKUP(A122754,Target!B:B,Target!B:B),0)</f>
        <v>0</v>
      </c>
      <c r="E122754" s="7">
        <f t="shared" si="5755"/>
        <v>1.7421634566580555E-2</v>
      </c>
      <c r="F122754" s="6">
        <f t="shared" si="5756"/>
        <v>1.7123318371347729E-2</v>
      </c>
      <c r="G122754" s="6">
        <f t="shared" si="5757"/>
        <v>1.1924640391058041E-4</v>
      </c>
    </row>
    <row r="122755" spans="1:7" x14ac:dyDescent="0.35">
      <c r="A122755" s="1" t="s">
        <v>122754</v>
      </c>
      <c r="B122755">
        <v>320.78424974749402</v>
      </c>
      <c r="C122755">
        <v>4</v>
      </c>
      <c r="D122755">
        <f>_xlfn.IFNA(_xlfn.XLOOKUP(A122755,Target!B:B,Target!B:B),0)</f>
        <v>0</v>
      </c>
      <c r="E122755" s="7">
        <f t="shared" ref="E122755:E122818" si="5758">2^((B122755-600)/50)</f>
        <v>2.0842685636020639E-2</v>
      </c>
      <c r="F122755" s="6">
        <f t="shared" ref="F122755:F122818" si="5759">1-(1/(1+E122755))</f>
        <v>2.041713765430464E-2</v>
      </c>
      <c r="G122755" s="6">
        <f t="shared" ref="G122755:G122818" si="5760">(F122755*($J$3/$J$2))/(F122755*($J$3/$J$2)+(1-F122755)*((1-$J$3)/(1-$J$2)))</f>
        <v>1.4265923802268043E-4</v>
      </c>
    </row>
    <row r="122756" spans="1:7" x14ac:dyDescent="0.35">
      <c r="A122756" s="1" t="s">
        <v>122755</v>
      </c>
      <c r="B122756">
        <v>350.57417015630102</v>
      </c>
      <c r="C122756">
        <v>3</v>
      </c>
      <c r="D122756">
        <f>_xlfn.IFNA(_xlfn.XLOOKUP(A122756,Target!B:B,Target!B:B),0)</f>
        <v>0</v>
      </c>
      <c r="E122756" s="7">
        <f t="shared" si="5758"/>
        <v>3.1499732844934916E-2</v>
      </c>
      <c r="F122756" s="6">
        <f t="shared" si="5759"/>
        <v>3.0537800294001882E-2</v>
      </c>
      <c r="G122756" s="6">
        <f t="shared" si="5760"/>
        <v>2.1558642692908088E-4</v>
      </c>
    </row>
    <row r="122757" spans="1:7" x14ac:dyDescent="0.35">
      <c r="A122757" s="1" t="s">
        <v>122756</v>
      </c>
      <c r="B122757">
        <v>309.93419964440801</v>
      </c>
      <c r="C122757">
        <v>5</v>
      </c>
      <c r="D122757">
        <f>_xlfn.IFNA(_xlfn.XLOOKUP(A122757,Target!B:B,Target!B:B),0)</f>
        <v>0</v>
      </c>
      <c r="E122757" s="7">
        <f t="shared" si="5758"/>
        <v>1.7932046960779262E-2</v>
      </c>
      <c r="F122757" s="6">
        <f t="shared" si="5759"/>
        <v>1.7616153273019242E-2</v>
      </c>
      <c r="G122757" s="6">
        <f t="shared" si="5760"/>
        <v>1.2273961069091637E-4</v>
      </c>
    </row>
    <row r="122758" spans="1:7" x14ac:dyDescent="0.35">
      <c r="A122758" s="1" t="s">
        <v>122757</v>
      </c>
      <c r="B122758">
        <v>292.20961484884998</v>
      </c>
      <c r="C122758">
        <v>6</v>
      </c>
      <c r="D122758">
        <f>_xlfn.IFNA(_xlfn.XLOOKUP(A122758,Target!B:B,Target!B:B),0)</f>
        <v>0</v>
      </c>
      <c r="E122758" s="7">
        <f t="shared" si="5758"/>
        <v>1.4025463872677979E-2</v>
      </c>
      <c r="F122758" s="6">
        <f t="shared" si="5759"/>
        <v>1.3831471074812196E-2</v>
      </c>
      <c r="G122758" s="6">
        <f t="shared" si="5760"/>
        <v>9.6002760413224704E-5</v>
      </c>
    </row>
    <row r="122759" spans="1:7" x14ac:dyDescent="0.35">
      <c r="A122759" s="1" t="s">
        <v>122758</v>
      </c>
      <c r="B122759">
        <v>213.818942565219</v>
      </c>
      <c r="C122759">
        <v>6</v>
      </c>
      <c r="D122759">
        <f>_xlfn.IFNA(_xlfn.XLOOKUP(A122759,Target!B:B,Target!B:B),0)</f>
        <v>0</v>
      </c>
      <c r="E122759" s="7">
        <f t="shared" si="5758"/>
        <v>4.7310589457961426E-3</v>
      </c>
      <c r="F122759" s="6">
        <f t="shared" si="5759"/>
        <v>4.7087814233194303E-3</v>
      </c>
      <c r="G122759" s="6">
        <f t="shared" si="5760"/>
        <v>3.2385639429261231E-5</v>
      </c>
    </row>
    <row r="122760" spans="1:7" x14ac:dyDescent="0.35">
      <c r="A122760" s="1" t="s">
        <v>122759</v>
      </c>
      <c r="B122760">
        <v>307.85118999303199</v>
      </c>
      <c r="C122760">
        <v>5</v>
      </c>
      <c r="D122760">
        <f>_xlfn.IFNA(_xlfn.XLOOKUP(A122760,Target!B:B,Target!B:B),0)</f>
        <v>0</v>
      </c>
      <c r="E122760" s="7">
        <f t="shared" si="5758"/>
        <v>1.7421634566580555E-2</v>
      </c>
      <c r="F122760" s="6">
        <f t="shared" si="5759"/>
        <v>1.7123318371347729E-2</v>
      </c>
      <c r="G122760" s="6">
        <f t="shared" si="5760"/>
        <v>1.1924640391058041E-4</v>
      </c>
    </row>
    <row r="122761" spans="1:7" x14ac:dyDescent="0.35">
      <c r="A122761" s="1" t="s">
        <v>122760</v>
      </c>
      <c r="B122761">
        <v>307.85118999303199</v>
      </c>
      <c r="C122761">
        <v>5</v>
      </c>
      <c r="D122761">
        <f>_xlfn.IFNA(_xlfn.XLOOKUP(A122761,Target!B:B,Target!B:B),0)</f>
        <v>0</v>
      </c>
      <c r="E122761" s="7">
        <f t="shared" si="5758"/>
        <v>1.7421634566580555E-2</v>
      </c>
      <c r="F122761" s="6">
        <f t="shared" si="5759"/>
        <v>1.7123318371347729E-2</v>
      </c>
      <c r="G122761" s="6">
        <f t="shared" si="5760"/>
        <v>1.1924640391058041E-4</v>
      </c>
    </row>
    <row r="122762" spans="1:7" x14ac:dyDescent="0.35">
      <c r="A122762" s="1" t="s">
        <v>122761</v>
      </c>
      <c r="B122762">
        <v>307.85118999303199</v>
      </c>
      <c r="C122762">
        <v>5</v>
      </c>
      <c r="D122762">
        <f>_xlfn.IFNA(_xlfn.XLOOKUP(A122762,Target!B:B,Target!B:B),0)</f>
        <v>0</v>
      </c>
      <c r="E122762" s="7">
        <f t="shared" si="5758"/>
        <v>1.7421634566580555E-2</v>
      </c>
      <c r="F122762" s="6">
        <f t="shared" si="5759"/>
        <v>1.7123318371347729E-2</v>
      </c>
      <c r="G122762" s="6">
        <f t="shared" si="5760"/>
        <v>1.1924640391058041E-4</v>
      </c>
    </row>
    <row r="122763" spans="1:7" x14ac:dyDescent="0.35">
      <c r="A122763" s="1" t="s">
        <v>122762</v>
      </c>
      <c r="B122763">
        <v>320.78424974749402</v>
      </c>
      <c r="C122763">
        <v>4</v>
      </c>
      <c r="D122763">
        <f>_xlfn.IFNA(_xlfn.XLOOKUP(A122763,Target!B:B,Target!B:B),0)</f>
        <v>0</v>
      </c>
      <c r="E122763" s="7">
        <f t="shared" si="5758"/>
        <v>2.0842685636020639E-2</v>
      </c>
      <c r="F122763" s="6">
        <f t="shared" si="5759"/>
        <v>2.041713765430464E-2</v>
      </c>
      <c r="G122763" s="6">
        <f t="shared" si="5760"/>
        <v>1.4265923802268043E-4</v>
      </c>
    </row>
    <row r="122764" spans="1:7" x14ac:dyDescent="0.35">
      <c r="A122764" s="1" t="s">
        <v>122763</v>
      </c>
      <c r="B122764">
        <v>307.85118999303199</v>
      </c>
      <c r="C122764">
        <v>5</v>
      </c>
      <c r="D122764">
        <f>_xlfn.IFNA(_xlfn.XLOOKUP(A122764,Target!B:B,Target!B:B),0)</f>
        <v>0</v>
      </c>
      <c r="E122764" s="7">
        <f t="shared" si="5758"/>
        <v>1.7421634566580555E-2</v>
      </c>
      <c r="F122764" s="6">
        <f t="shared" si="5759"/>
        <v>1.7123318371347729E-2</v>
      </c>
      <c r="G122764" s="6">
        <f t="shared" si="5760"/>
        <v>1.1924640391058041E-4</v>
      </c>
    </row>
    <row r="122765" spans="1:7" x14ac:dyDescent="0.35">
      <c r="A122765" s="1" t="s">
        <v>122764</v>
      </c>
      <c r="B122765">
        <v>395.411620655165</v>
      </c>
      <c r="C122765">
        <v>2</v>
      </c>
      <c r="D122765">
        <f>_xlfn.IFNA(_xlfn.XLOOKUP(A122765,Target!B:B,Target!B:B),0)</f>
        <v>0</v>
      </c>
      <c r="E122765" s="7">
        <f t="shared" si="5758"/>
        <v>5.8648272050922851E-2</v>
      </c>
      <c r="F122765" s="6">
        <f t="shared" si="5759"/>
        <v>5.5399204437658445E-2</v>
      </c>
      <c r="G122765" s="6">
        <f t="shared" si="5760"/>
        <v>4.0131840546680288E-4</v>
      </c>
    </row>
    <row r="122766" spans="1:7" x14ac:dyDescent="0.35">
      <c r="A122766" s="1" t="s">
        <v>122765</v>
      </c>
      <c r="B122766">
        <v>309.93419964440801</v>
      </c>
      <c r="C122766">
        <v>5</v>
      </c>
      <c r="D122766">
        <f>_xlfn.IFNA(_xlfn.XLOOKUP(A122766,Target!B:B,Target!B:B),0)</f>
        <v>0</v>
      </c>
      <c r="E122766" s="7">
        <f t="shared" si="5758"/>
        <v>1.7932046960779262E-2</v>
      </c>
      <c r="F122766" s="6">
        <f t="shared" si="5759"/>
        <v>1.7616153273019242E-2</v>
      </c>
      <c r="G122766" s="6">
        <f t="shared" si="5760"/>
        <v>1.2273961069091637E-4</v>
      </c>
    </row>
    <row r="122767" spans="1:7" x14ac:dyDescent="0.35">
      <c r="A122767" s="1" t="s">
        <v>122766</v>
      </c>
      <c r="B122767">
        <v>516.35257598827604</v>
      </c>
      <c r="C122767">
        <v>1</v>
      </c>
      <c r="D122767">
        <f>_xlfn.IFNA(_xlfn.XLOOKUP(A122767,Target!B:B,Target!B:B),0)</f>
        <v>0</v>
      </c>
      <c r="E122767" s="7">
        <f t="shared" si="5758"/>
        <v>0.31361175025056853</v>
      </c>
      <c r="F122767" s="6">
        <f t="shared" si="5759"/>
        <v>0.238740061658818</v>
      </c>
      <c r="G122767" s="6">
        <f t="shared" si="5760"/>
        <v>2.1422450372161777E-3</v>
      </c>
    </row>
    <row r="122768" spans="1:7" x14ac:dyDescent="0.35">
      <c r="A122768" s="1" t="s">
        <v>122767</v>
      </c>
      <c r="B122768">
        <v>332.097947960966</v>
      </c>
      <c r="C122768">
        <v>4</v>
      </c>
      <c r="D122768">
        <f>_xlfn.IFNA(_xlfn.XLOOKUP(A122768,Target!B:B,Target!B:B),0)</f>
        <v>0</v>
      </c>
      <c r="E122768" s="7">
        <f t="shared" si="5758"/>
        <v>2.4381977644095425E-2</v>
      </c>
      <c r="F122768" s="6">
        <f t="shared" si="5759"/>
        <v>2.3801646432876411E-2</v>
      </c>
      <c r="G122768" s="6">
        <f t="shared" si="5760"/>
        <v>1.668801301826612E-4</v>
      </c>
    </row>
    <row r="122769" spans="1:7" x14ac:dyDescent="0.35">
      <c r="A122769" s="1" t="s">
        <v>122768</v>
      </c>
      <c r="B122769">
        <v>320.78424974749402</v>
      </c>
      <c r="C122769">
        <v>4</v>
      </c>
      <c r="D122769">
        <f>_xlfn.IFNA(_xlfn.XLOOKUP(A122769,Target!B:B,Target!B:B),0)</f>
        <v>0</v>
      </c>
      <c r="E122769" s="7">
        <f t="shared" si="5758"/>
        <v>2.0842685636020639E-2</v>
      </c>
      <c r="F122769" s="6">
        <f t="shared" si="5759"/>
        <v>2.041713765430464E-2</v>
      </c>
      <c r="G122769" s="6">
        <f t="shared" si="5760"/>
        <v>1.4265923802268043E-4</v>
      </c>
    </row>
    <row r="122770" spans="1:7" x14ac:dyDescent="0.35">
      <c r="A122770" s="1" t="s">
        <v>122769</v>
      </c>
      <c r="B122770">
        <v>211.73593291384401</v>
      </c>
      <c r="C122770">
        <v>6</v>
      </c>
      <c r="D122770">
        <f>_xlfn.IFNA(_xlfn.XLOOKUP(A122770,Target!B:B,Target!B:B),0)</f>
        <v>0</v>
      </c>
      <c r="E122770" s="7">
        <f t="shared" si="5758"/>
        <v>4.5963955061509394E-3</v>
      </c>
      <c r="F122770" s="6">
        <f t="shared" si="5759"/>
        <v>4.5753653175663045E-3</v>
      </c>
      <c r="G122770" s="6">
        <f t="shared" si="5760"/>
        <v>3.1463853327742635E-5</v>
      </c>
    </row>
    <row r="122771" spans="1:7" x14ac:dyDescent="0.35">
      <c r="A122771" s="1" t="s">
        <v>122770</v>
      </c>
      <c r="B122771">
        <v>464.43923703691303</v>
      </c>
      <c r="C122771">
        <v>1</v>
      </c>
      <c r="D122771">
        <f>_xlfn.IFNA(_xlfn.XLOOKUP(A122771,Target!B:B,Target!B:B),0)</f>
        <v>0</v>
      </c>
      <c r="E122771" s="7">
        <f t="shared" si="5758"/>
        <v>0.15270135199791618</v>
      </c>
      <c r="F122771" s="6">
        <f t="shared" si="5759"/>
        <v>0.13247260596445642</v>
      </c>
      <c r="G122771" s="6">
        <f t="shared" si="5760"/>
        <v>1.0442327820767675E-3</v>
      </c>
    </row>
    <row r="122772" spans="1:7" x14ac:dyDescent="0.35">
      <c r="A122772" s="1" t="s">
        <v>122771</v>
      </c>
      <c r="B122772">
        <v>418.68128855855201</v>
      </c>
      <c r="C122772">
        <v>2</v>
      </c>
      <c r="D122772">
        <f>_xlfn.IFNA(_xlfn.XLOOKUP(A122772,Target!B:B,Target!B:B),0)</f>
        <v>0</v>
      </c>
      <c r="E122772" s="7">
        <f t="shared" si="5758"/>
        <v>8.0975302973120972E-2</v>
      </c>
      <c r="F122772" s="6">
        <f t="shared" si="5759"/>
        <v>7.4909484749934752E-2</v>
      </c>
      <c r="G122772" s="6">
        <f t="shared" si="5760"/>
        <v>5.5401317446258816E-4</v>
      </c>
    </row>
    <row r="122773" spans="1:7" x14ac:dyDescent="0.35">
      <c r="A122773" s="1" t="s">
        <v>122772</v>
      </c>
      <c r="B122773">
        <v>307.85118999303199</v>
      </c>
      <c r="C122773">
        <v>5</v>
      </c>
      <c r="D122773">
        <f>_xlfn.IFNA(_xlfn.XLOOKUP(A122773,Target!B:B,Target!B:B),0)</f>
        <v>0</v>
      </c>
      <c r="E122773" s="7">
        <f t="shared" si="5758"/>
        <v>1.7421634566580555E-2</v>
      </c>
      <c r="F122773" s="6">
        <f t="shared" si="5759"/>
        <v>1.7123318371347729E-2</v>
      </c>
      <c r="G122773" s="6">
        <f t="shared" si="5760"/>
        <v>1.1924640391058041E-4</v>
      </c>
    </row>
    <row r="122774" spans="1:7" x14ac:dyDescent="0.35">
      <c r="A122774" s="1" t="s">
        <v>122773</v>
      </c>
      <c r="B122774">
        <v>224.668992668306</v>
      </c>
      <c r="C122774">
        <v>6</v>
      </c>
      <c r="D122774">
        <f>_xlfn.IFNA(_xlfn.XLOOKUP(A122774,Target!B:B,Target!B:B),0)</f>
        <v>0</v>
      </c>
      <c r="E122774" s="7">
        <f t="shared" si="5758"/>
        <v>5.4989803756585994E-3</v>
      </c>
      <c r="F122774" s="6">
        <f t="shared" si="5759"/>
        <v>5.4689069635895926E-3</v>
      </c>
      <c r="G122774" s="6">
        <f t="shared" si="5760"/>
        <v>3.7642113862816694E-5</v>
      </c>
    </row>
    <row r="122775" spans="1:7" x14ac:dyDescent="0.35">
      <c r="A122775" s="1" t="s">
        <v>122774</v>
      </c>
      <c r="B122775">
        <v>320.78424974749402</v>
      </c>
      <c r="C122775">
        <v>4</v>
      </c>
      <c r="D122775">
        <f>_xlfn.IFNA(_xlfn.XLOOKUP(A122775,Target!B:B,Target!B:B),0)</f>
        <v>0</v>
      </c>
      <c r="E122775" s="7">
        <f t="shared" si="5758"/>
        <v>2.0842685636020639E-2</v>
      </c>
      <c r="F122775" s="6">
        <f t="shared" si="5759"/>
        <v>2.041713765430464E-2</v>
      </c>
      <c r="G122775" s="6">
        <f t="shared" si="5760"/>
        <v>1.4265923802268043E-4</v>
      </c>
    </row>
    <row r="122776" spans="1:7" x14ac:dyDescent="0.35">
      <c r="A122776" s="1" t="s">
        <v>122775</v>
      </c>
      <c r="B122776">
        <v>307.85118999303199</v>
      </c>
      <c r="C122776">
        <v>5</v>
      </c>
      <c r="D122776">
        <f>_xlfn.IFNA(_xlfn.XLOOKUP(A122776,Target!B:B,Target!B:B),0)</f>
        <v>0</v>
      </c>
      <c r="E122776" s="7">
        <f t="shared" si="5758"/>
        <v>1.7421634566580555E-2</v>
      </c>
      <c r="F122776" s="6">
        <f t="shared" si="5759"/>
        <v>1.7123318371347729E-2</v>
      </c>
      <c r="G122776" s="6">
        <f t="shared" si="5760"/>
        <v>1.1924640391058041E-4</v>
      </c>
    </row>
    <row r="122777" spans="1:7" x14ac:dyDescent="0.35">
      <c r="A122777" s="1" t="s">
        <v>122776</v>
      </c>
      <c r="B122777">
        <v>477.37229679137499</v>
      </c>
      <c r="C122777">
        <v>1</v>
      </c>
      <c r="D122777">
        <f>_xlfn.IFNA(_xlfn.XLOOKUP(A122777,Target!B:B,Target!B:B),0)</f>
        <v>0</v>
      </c>
      <c r="E122777" s="7">
        <f t="shared" si="5758"/>
        <v>0.18268700699262702</v>
      </c>
      <c r="F122777" s="6">
        <f t="shared" si="5759"/>
        <v>0.15446775513089395</v>
      </c>
      <c r="G122777" s="6">
        <f t="shared" si="5760"/>
        <v>1.2490305384765202E-3</v>
      </c>
    </row>
    <row r="122778" spans="1:7" x14ac:dyDescent="0.35">
      <c r="A122778" s="1" t="s">
        <v>122777</v>
      </c>
      <c r="B122778">
        <v>307.85118999303199</v>
      </c>
      <c r="C122778">
        <v>5</v>
      </c>
      <c r="D122778">
        <f>_xlfn.IFNA(_xlfn.XLOOKUP(A122778,Target!B:B,Target!B:B),0)</f>
        <v>0</v>
      </c>
      <c r="E122778" s="7">
        <f t="shared" si="5758"/>
        <v>1.7421634566580555E-2</v>
      </c>
      <c r="F122778" s="6">
        <f t="shared" si="5759"/>
        <v>1.7123318371347729E-2</v>
      </c>
      <c r="G122778" s="6">
        <f t="shared" si="5760"/>
        <v>1.1924640391058041E-4</v>
      </c>
    </row>
    <row r="122779" spans="1:7" x14ac:dyDescent="0.35">
      <c r="A122779" s="1" t="s">
        <v>122778</v>
      </c>
      <c r="B122779">
        <v>307.85118999303199</v>
      </c>
      <c r="C122779">
        <v>5</v>
      </c>
      <c r="D122779">
        <f>_xlfn.IFNA(_xlfn.XLOOKUP(A122779,Target!B:B,Target!B:B),0)</f>
        <v>0</v>
      </c>
      <c r="E122779" s="7">
        <f t="shared" si="5758"/>
        <v>1.7421634566580555E-2</v>
      </c>
      <c r="F122779" s="6">
        <f t="shared" si="5759"/>
        <v>1.7123318371347729E-2</v>
      </c>
      <c r="G122779" s="6">
        <f t="shared" si="5760"/>
        <v>1.1924640391058041E-4</v>
      </c>
    </row>
    <row r="122780" spans="1:7" x14ac:dyDescent="0.35">
      <c r="A122780" s="1" t="s">
        <v>122779</v>
      </c>
      <c r="B122780">
        <v>307.85118999303199</v>
      </c>
      <c r="C122780">
        <v>5</v>
      </c>
      <c r="D122780">
        <f>_xlfn.IFNA(_xlfn.XLOOKUP(A122780,Target!B:B,Target!B:B),0)</f>
        <v>0</v>
      </c>
      <c r="E122780" s="7">
        <f t="shared" si="5758"/>
        <v>1.7421634566580555E-2</v>
      </c>
      <c r="F122780" s="6">
        <f t="shared" si="5759"/>
        <v>1.7123318371347729E-2</v>
      </c>
      <c r="G122780" s="6">
        <f t="shared" si="5760"/>
        <v>1.1924640391058041E-4</v>
      </c>
    </row>
    <row r="122781" spans="1:7" x14ac:dyDescent="0.35">
      <c r="A122781" s="1" t="s">
        <v>122780</v>
      </c>
      <c r="B122781">
        <v>307.85118999303199</v>
      </c>
      <c r="C122781">
        <v>5</v>
      </c>
      <c r="D122781">
        <f>_xlfn.IFNA(_xlfn.XLOOKUP(A122781,Target!B:B,Target!B:B),0)</f>
        <v>0</v>
      </c>
      <c r="E122781" s="7">
        <f t="shared" si="5758"/>
        <v>1.7421634566580555E-2</v>
      </c>
      <c r="F122781" s="6">
        <f t="shared" si="5759"/>
        <v>1.7123318371347729E-2</v>
      </c>
      <c r="G122781" s="6">
        <f t="shared" si="5760"/>
        <v>1.1924640391058041E-4</v>
      </c>
    </row>
    <row r="122782" spans="1:7" x14ac:dyDescent="0.35">
      <c r="A122782" s="1" t="s">
        <v>122781</v>
      </c>
      <c r="B122782">
        <v>306.93069201353597</v>
      </c>
      <c r="C122782">
        <v>5</v>
      </c>
      <c r="D122782">
        <f>_xlfn.IFNA(_xlfn.XLOOKUP(A122782,Target!B:B,Target!B:B),0)</f>
        <v>0</v>
      </c>
      <c r="E122782" s="7">
        <f t="shared" si="5758"/>
        <v>1.7200732810831017E-2</v>
      </c>
      <c r="F122782" s="6">
        <f t="shared" si="5759"/>
        <v>1.69098706440175E-2</v>
      </c>
      <c r="G122782" s="6">
        <f t="shared" si="5760"/>
        <v>1.1773456880942414E-4</v>
      </c>
    </row>
    <row r="122783" spans="1:7" x14ac:dyDescent="0.35">
      <c r="A122783" s="1" t="s">
        <v>122782</v>
      </c>
      <c r="B122783">
        <v>307.85118999303199</v>
      </c>
      <c r="C122783">
        <v>5</v>
      </c>
      <c r="D122783">
        <f>_xlfn.IFNA(_xlfn.XLOOKUP(A122783,Target!B:B,Target!B:B),0)</f>
        <v>0</v>
      </c>
      <c r="E122783" s="7">
        <f t="shared" si="5758"/>
        <v>1.7421634566580555E-2</v>
      </c>
      <c r="F122783" s="6">
        <f t="shared" si="5759"/>
        <v>1.7123318371347729E-2</v>
      </c>
      <c r="G122783" s="6">
        <f t="shared" si="5760"/>
        <v>1.1924640391058041E-4</v>
      </c>
    </row>
    <row r="122784" spans="1:7" x14ac:dyDescent="0.35">
      <c r="A122784" s="1" t="s">
        <v>122783</v>
      </c>
      <c r="B122784">
        <v>320.78424974749402</v>
      </c>
      <c r="C122784">
        <v>4</v>
      </c>
      <c r="D122784">
        <f>_xlfn.IFNA(_xlfn.XLOOKUP(A122784,Target!B:B,Target!B:B),0)</f>
        <v>0</v>
      </c>
      <c r="E122784" s="7">
        <f t="shared" si="5758"/>
        <v>2.0842685636020639E-2</v>
      </c>
      <c r="F122784" s="6">
        <f t="shared" si="5759"/>
        <v>2.041713765430464E-2</v>
      </c>
      <c r="G122784" s="6">
        <f t="shared" si="5760"/>
        <v>1.4265923802268043E-4</v>
      </c>
    </row>
    <row r="122785" spans="1:7" x14ac:dyDescent="0.35">
      <c r="A122785" s="1" t="s">
        <v>122784</v>
      </c>
      <c r="B122785">
        <v>400.813842276157</v>
      </c>
      <c r="C122785">
        <v>2</v>
      </c>
      <c r="D122785">
        <f>_xlfn.IFNA(_xlfn.XLOOKUP(A122785,Target!B:B,Target!B:B),0)</f>
        <v>0</v>
      </c>
      <c r="E122785" s="7">
        <f t="shared" si="5758"/>
        <v>6.3209133386785438E-2</v>
      </c>
      <c r="F122785" s="6">
        <f t="shared" si="5759"/>
        <v>5.945127012353324E-2</v>
      </c>
      <c r="G122785" s="6">
        <f t="shared" si="5760"/>
        <v>4.3251396979721902E-4</v>
      </c>
    </row>
    <row r="122786" spans="1:7" x14ac:dyDescent="0.35">
      <c r="A122786" s="1" t="s">
        <v>122785</v>
      </c>
      <c r="B122786">
        <v>355.64327334233599</v>
      </c>
      <c r="C122786">
        <v>3</v>
      </c>
      <c r="D122786">
        <f>_xlfn.IFNA(_xlfn.XLOOKUP(A122786,Target!B:B,Target!B:B),0)</f>
        <v>0</v>
      </c>
      <c r="E122786" s="7">
        <f t="shared" si="5758"/>
        <v>3.3792934977627524E-2</v>
      </c>
      <c r="F122786" s="6">
        <f t="shared" si="5759"/>
        <v>3.2688301336049386E-2</v>
      </c>
      <c r="G122786" s="6">
        <f t="shared" si="5760"/>
        <v>2.312776366499993E-4</v>
      </c>
    </row>
    <row r="122787" spans="1:7" x14ac:dyDescent="0.35">
      <c r="A122787" s="1" t="s">
        <v>122786</v>
      </c>
      <c r="B122787">
        <v>309.93419964440801</v>
      </c>
      <c r="C122787">
        <v>5</v>
      </c>
      <c r="D122787">
        <f>_xlfn.IFNA(_xlfn.XLOOKUP(A122787,Target!B:B,Target!B:B),0)</f>
        <v>0</v>
      </c>
      <c r="E122787" s="7">
        <f t="shared" si="5758"/>
        <v>1.7932046960779262E-2</v>
      </c>
      <c r="F122787" s="6">
        <f t="shared" si="5759"/>
        <v>1.7616153273019242E-2</v>
      </c>
      <c r="G122787" s="6">
        <f t="shared" si="5760"/>
        <v>1.2273961069091637E-4</v>
      </c>
    </row>
    <row r="122788" spans="1:7" x14ac:dyDescent="0.35">
      <c r="A122788" s="1" t="s">
        <v>122787</v>
      </c>
      <c r="B122788">
        <v>374.826171514929</v>
      </c>
      <c r="C122788">
        <v>2</v>
      </c>
      <c r="D122788">
        <f>_xlfn.IFNA(_xlfn.XLOOKUP(A122788,Target!B:B,Target!B:B),0)</f>
        <v>0</v>
      </c>
      <c r="E122788" s="7">
        <f t="shared" si="5758"/>
        <v>4.4087804046685358E-2</v>
      </c>
      <c r="F122788" s="6">
        <f t="shared" si="5759"/>
        <v>4.222614599635155E-2</v>
      </c>
      <c r="G122788" s="6">
        <f t="shared" si="5760"/>
        <v>3.0171409374913602E-4</v>
      </c>
    </row>
    <row r="122789" spans="1:7" x14ac:dyDescent="0.35">
      <c r="A122789" s="1" t="s">
        <v>122788</v>
      </c>
      <c r="B122789">
        <v>320.78424974749402</v>
      </c>
      <c r="C122789">
        <v>4</v>
      </c>
      <c r="D122789">
        <f>_xlfn.IFNA(_xlfn.XLOOKUP(A122789,Target!B:B,Target!B:B),0)</f>
        <v>0</v>
      </c>
      <c r="E122789" s="7">
        <f t="shared" si="5758"/>
        <v>2.0842685636020639E-2</v>
      </c>
      <c r="F122789" s="6">
        <f t="shared" si="5759"/>
        <v>2.041713765430464E-2</v>
      </c>
      <c r="G122789" s="6">
        <f t="shared" si="5760"/>
        <v>1.4265923802268043E-4</v>
      </c>
    </row>
    <row r="122790" spans="1:7" x14ac:dyDescent="0.35">
      <c r="A122790" s="1" t="s">
        <v>122789</v>
      </c>
      <c r="B122790">
        <v>363.50722991076202</v>
      </c>
      <c r="C122790">
        <v>3</v>
      </c>
      <c r="D122790">
        <f>_xlfn.IFNA(_xlfn.XLOOKUP(A122790,Target!B:B,Target!B:B),0)</f>
        <v>0</v>
      </c>
      <c r="E122790" s="7">
        <f t="shared" si="5758"/>
        <v>3.7685271539619106E-2</v>
      </c>
      <c r="F122790" s="6">
        <f t="shared" si="5759"/>
        <v>3.6316668043004374E-2</v>
      </c>
      <c r="G122790" s="6">
        <f t="shared" si="5760"/>
        <v>2.5790977820961037E-4</v>
      </c>
    </row>
    <row r="122791" spans="1:7" x14ac:dyDescent="0.35">
      <c r="A122791" s="1" t="s">
        <v>122790</v>
      </c>
      <c r="B122791">
        <v>307.85118999303199</v>
      </c>
      <c r="C122791">
        <v>5</v>
      </c>
      <c r="D122791">
        <f>_xlfn.IFNA(_xlfn.XLOOKUP(A122791,Target!B:B,Target!B:B),0)</f>
        <v>0</v>
      </c>
      <c r="E122791" s="7">
        <f t="shared" si="5758"/>
        <v>1.7421634566580555E-2</v>
      </c>
      <c r="F122791" s="6">
        <f t="shared" si="5759"/>
        <v>1.7123318371347729E-2</v>
      </c>
      <c r="G122791" s="6">
        <f t="shared" si="5760"/>
        <v>1.1924640391058041E-4</v>
      </c>
    </row>
    <row r="122792" spans="1:7" x14ac:dyDescent="0.35">
      <c r="A122792" s="1" t="s">
        <v>122791</v>
      </c>
      <c r="B122792">
        <v>307.85118999303199</v>
      </c>
      <c r="C122792">
        <v>5</v>
      </c>
      <c r="D122792">
        <f>_xlfn.IFNA(_xlfn.XLOOKUP(A122792,Target!B:B,Target!B:B),0)</f>
        <v>0</v>
      </c>
      <c r="E122792" s="7">
        <f t="shared" si="5758"/>
        <v>1.7421634566580555E-2</v>
      </c>
      <c r="F122792" s="6">
        <f t="shared" si="5759"/>
        <v>1.7123318371347729E-2</v>
      </c>
      <c r="G122792" s="6">
        <f t="shared" si="5760"/>
        <v>1.1924640391058041E-4</v>
      </c>
    </row>
    <row r="122793" spans="1:7" x14ac:dyDescent="0.35">
      <c r="A122793" s="1" t="s">
        <v>122792</v>
      </c>
      <c r="B122793">
        <v>363.50722991076202</v>
      </c>
      <c r="C122793">
        <v>3</v>
      </c>
      <c r="D122793">
        <f>_xlfn.IFNA(_xlfn.XLOOKUP(A122793,Target!B:B,Target!B:B),0)</f>
        <v>0</v>
      </c>
      <c r="E122793" s="7">
        <f t="shared" si="5758"/>
        <v>3.7685271539619106E-2</v>
      </c>
      <c r="F122793" s="6">
        <f t="shared" si="5759"/>
        <v>3.6316668043004374E-2</v>
      </c>
      <c r="G122793" s="6">
        <f t="shared" si="5760"/>
        <v>2.5790977820961037E-4</v>
      </c>
    </row>
    <row r="122794" spans="1:7" x14ac:dyDescent="0.35">
      <c r="A122794" s="1" t="s">
        <v>122793</v>
      </c>
      <c r="B122794">
        <v>358.889604129595</v>
      </c>
      <c r="C122794">
        <v>3</v>
      </c>
      <c r="D122794">
        <f>_xlfn.IFNA(_xlfn.XLOOKUP(A122794,Target!B:B,Target!B:B),0)</f>
        <v>0</v>
      </c>
      <c r="E122794" s="7">
        <f t="shared" si="5758"/>
        <v>3.5348482266697442E-2</v>
      </c>
      <c r="F122794" s="6">
        <f t="shared" si="5759"/>
        <v>3.414162755066652E-2</v>
      </c>
      <c r="G122794" s="6">
        <f t="shared" si="5760"/>
        <v>2.4192117106310948E-4</v>
      </c>
    </row>
    <row r="122795" spans="1:7" x14ac:dyDescent="0.35">
      <c r="A122795" s="1" t="s">
        <v>122794</v>
      </c>
      <c r="B122795">
        <v>516.95406801329102</v>
      </c>
      <c r="C122795">
        <v>1</v>
      </c>
      <c r="D122795">
        <f>_xlfn.IFNA(_xlfn.XLOOKUP(A122795,Target!B:B,Target!B:B),0)</f>
        <v>0</v>
      </c>
      <c r="E122795" s="7">
        <f t="shared" si="5758"/>
        <v>0.31623771919758864</v>
      </c>
      <c r="F122795" s="6">
        <f t="shared" si="5759"/>
        <v>0.24025881843773256</v>
      </c>
      <c r="G122795" s="6">
        <f t="shared" si="5760"/>
        <v>2.1601439747314551E-3</v>
      </c>
    </row>
    <row r="122796" spans="1:7" x14ac:dyDescent="0.35">
      <c r="A122796" s="1" t="s">
        <v>122795</v>
      </c>
      <c r="B122796">
        <v>306.93069201353597</v>
      </c>
      <c r="C122796">
        <v>5</v>
      </c>
      <c r="D122796">
        <f>_xlfn.IFNA(_xlfn.XLOOKUP(A122796,Target!B:B,Target!B:B),0)</f>
        <v>0</v>
      </c>
      <c r="E122796" s="7">
        <f t="shared" si="5758"/>
        <v>1.7200732810831017E-2</v>
      </c>
      <c r="F122796" s="6">
        <f t="shared" si="5759"/>
        <v>1.69098706440175E-2</v>
      </c>
      <c r="G122796" s="6">
        <f t="shared" si="5760"/>
        <v>1.1773456880942414E-4</v>
      </c>
    </row>
    <row r="122797" spans="1:7" x14ac:dyDescent="0.35">
      <c r="A122797" s="1" t="s">
        <v>122796</v>
      </c>
      <c r="B122797">
        <v>320.78424974749402</v>
      </c>
      <c r="C122797">
        <v>4</v>
      </c>
      <c r="D122797">
        <f>_xlfn.IFNA(_xlfn.XLOOKUP(A122797,Target!B:B,Target!B:B),0)</f>
        <v>0</v>
      </c>
      <c r="E122797" s="7">
        <f t="shared" si="5758"/>
        <v>2.0842685636020639E-2</v>
      </c>
      <c r="F122797" s="6">
        <f t="shared" si="5759"/>
        <v>2.041713765430464E-2</v>
      </c>
      <c r="G122797" s="6">
        <f t="shared" si="5760"/>
        <v>1.4265923802268043E-4</v>
      </c>
    </row>
    <row r="122798" spans="1:7" x14ac:dyDescent="0.35">
      <c r="A122798" s="1" t="s">
        <v>122797</v>
      </c>
      <c r="B122798">
        <v>374.826171514929</v>
      </c>
      <c r="C122798">
        <v>2</v>
      </c>
      <c r="D122798">
        <f>_xlfn.IFNA(_xlfn.XLOOKUP(A122798,Target!B:B,Target!B:B),0)</f>
        <v>0</v>
      </c>
      <c r="E122798" s="7">
        <f t="shared" si="5758"/>
        <v>4.4087804046685358E-2</v>
      </c>
      <c r="F122798" s="6">
        <f t="shared" si="5759"/>
        <v>4.222614599635155E-2</v>
      </c>
      <c r="G122798" s="6">
        <f t="shared" si="5760"/>
        <v>3.0171409374913602E-4</v>
      </c>
    </row>
    <row r="122799" spans="1:7" x14ac:dyDescent="0.35">
      <c r="A122799" s="1" t="s">
        <v>122798</v>
      </c>
      <c r="B122799">
        <v>211.73593291384401</v>
      </c>
      <c r="C122799">
        <v>6</v>
      </c>
      <c r="D122799">
        <f>_xlfn.IFNA(_xlfn.XLOOKUP(A122799,Target!B:B,Target!B:B),0)</f>
        <v>0</v>
      </c>
      <c r="E122799" s="7">
        <f t="shared" si="5758"/>
        <v>4.5963955061509394E-3</v>
      </c>
      <c r="F122799" s="6">
        <f t="shared" si="5759"/>
        <v>4.5753653175663045E-3</v>
      </c>
      <c r="G122799" s="6">
        <f t="shared" si="5760"/>
        <v>3.1463853327742635E-5</v>
      </c>
    </row>
    <row r="122800" spans="1:7" x14ac:dyDescent="0.35">
      <c r="A122800" s="1" t="s">
        <v>122799</v>
      </c>
      <c r="B122800">
        <v>361.78798991456</v>
      </c>
      <c r="C122800">
        <v>3</v>
      </c>
      <c r="D122800">
        <f>_xlfn.IFNA(_xlfn.XLOOKUP(A122800,Target!B:B,Target!B:B),0)</f>
        <v>0</v>
      </c>
      <c r="E122800" s="7">
        <f t="shared" si="5758"/>
        <v>3.6797710025006994E-2</v>
      </c>
      <c r="F122800" s="6">
        <f t="shared" si="5759"/>
        <v>3.5491696855811328E-2</v>
      </c>
      <c r="G122800" s="6">
        <f t="shared" si="5760"/>
        <v>2.5183703053347975E-4</v>
      </c>
    </row>
    <row r="122801" spans="1:7" x14ac:dyDescent="0.35">
      <c r="A122801" s="1" t="s">
        <v>122800</v>
      </c>
      <c r="B122801">
        <v>400.813842276157</v>
      </c>
      <c r="C122801">
        <v>2</v>
      </c>
      <c r="D122801">
        <f>_xlfn.IFNA(_xlfn.XLOOKUP(A122801,Target!B:B,Target!B:B),0)</f>
        <v>0</v>
      </c>
      <c r="E122801" s="7">
        <f t="shared" si="5758"/>
        <v>6.3209133386785438E-2</v>
      </c>
      <c r="F122801" s="6">
        <f t="shared" si="5759"/>
        <v>5.945127012353324E-2</v>
      </c>
      <c r="G122801" s="6">
        <f t="shared" si="5760"/>
        <v>4.3251396979721902E-4</v>
      </c>
    </row>
    <row r="122802" spans="1:7" x14ac:dyDescent="0.35">
      <c r="A122802" s="1" t="s">
        <v>122801</v>
      </c>
      <c r="B122802">
        <v>295.462653244178</v>
      </c>
      <c r="C122802">
        <v>6</v>
      </c>
      <c r="D122802">
        <f>_xlfn.IFNA(_xlfn.XLOOKUP(A122802,Target!B:B,Target!B:B),0)</f>
        <v>0</v>
      </c>
      <c r="E122802" s="7">
        <f t="shared" si="5758"/>
        <v>1.4672444537346086E-2</v>
      </c>
      <c r="F122802" s="6">
        <f t="shared" si="5759"/>
        <v>1.4460276926152482E-2</v>
      </c>
      <c r="G122802" s="6">
        <f t="shared" si="5760"/>
        <v>1.0043082727457264E-4</v>
      </c>
    </row>
    <row r="122803" spans="1:7" x14ac:dyDescent="0.35">
      <c r="A122803" s="1" t="s">
        <v>122802</v>
      </c>
      <c r="B122803">
        <v>350.57417015630102</v>
      </c>
      <c r="C122803">
        <v>3</v>
      </c>
      <c r="D122803">
        <f>_xlfn.IFNA(_xlfn.XLOOKUP(A122803,Target!B:B,Target!B:B),0)</f>
        <v>0</v>
      </c>
      <c r="E122803" s="7">
        <f t="shared" si="5758"/>
        <v>3.1499732844934916E-2</v>
      </c>
      <c r="F122803" s="6">
        <f t="shared" si="5759"/>
        <v>3.0537800294001882E-2</v>
      </c>
      <c r="G122803" s="6">
        <f t="shared" si="5760"/>
        <v>2.1558642692908088E-4</v>
      </c>
    </row>
    <row r="122804" spans="1:7" x14ac:dyDescent="0.35">
      <c r="A122804" s="1" t="s">
        <v>122803</v>
      </c>
      <c r="B122804">
        <v>182.24080003570299</v>
      </c>
      <c r="C122804">
        <v>6</v>
      </c>
      <c r="D122804">
        <f>_xlfn.IFNA(_xlfn.XLOOKUP(A122804,Target!B:B,Target!B:B),0)</f>
        <v>0</v>
      </c>
      <c r="E122804" s="7">
        <f t="shared" si="5758"/>
        <v>3.0537887927280048E-3</v>
      </c>
      <c r="F122804" s="6">
        <f t="shared" si="5759"/>
        <v>3.0444915585270405E-3</v>
      </c>
      <c r="G122804" s="6">
        <f t="shared" si="5760"/>
        <v>2.0904418943918031E-5</v>
      </c>
    </row>
    <row r="122805" spans="1:7" x14ac:dyDescent="0.35">
      <c r="A122805" s="1" t="s">
        <v>122804</v>
      </c>
      <c r="B122805">
        <v>320.78424974749402</v>
      </c>
      <c r="C122805">
        <v>4</v>
      </c>
      <c r="D122805">
        <f>_xlfn.IFNA(_xlfn.XLOOKUP(A122805,Target!B:B,Target!B:B),0)</f>
        <v>0</v>
      </c>
      <c r="E122805" s="7">
        <f t="shared" si="5758"/>
        <v>2.0842685636020639E-2</v>
      </c>
      <c r="F122805" s="6">
        <f t="shared" si="5759"/>
        <v>2.041713765430464E-2</v>
      </c>
      <c r="G122805" s="6">
        <f t="shared" si="5760"/>
        <v>1.4265923802268043E-4</v>
      </c>
    </row>
    <row r="122806" spans="1:7" x14ac:dyDescent="0.35">
      <c r="A122806" s="1" t="s">
        <v>122805</v>
      </c>
      <c r="B122806">
        <v>267.39197283157398</v>
      </c>
      <c r="C122806">
        <v>6</v>
      </c>
      <c r="D122806">
        <f>_xlfn.IFNA(_xlfn.XLOOKUP(A122806,Target!B:B,Target!B:B),0)</f>
        <v>0</v>
      </c>
      <c r="E122806" s="7">
        <f t="shared" si="5758"/>
        <v>9.942603955489876E-3</v>
      </c>
      <c r="F122806" s="6">
        <f t="shared" si="5759"/>
        <v>9.8447217857224878E-3</v>
      </c>
      <c r="G122806" s="6">
        <f t="shared" si="5760"/>
        <v>6.8057934516250451E-5</v>
      </c>
    </row>
    <row r="122807" spans="1:7" x14ac:dyDescent="0.35">
      <c r="A122807" s="1" t="s">
        <v>122806</v>
      </c>
      <c r="B122807">
        <v>320.78424974749402</v>
      </c>
      <c r="C122807">
        <v>4</v>
      </c>
      <c r="D122807">
        <f>_xlfn.IFNA(_xlfn.XLOOKUP(A122807,Target!B:B,Target!B:B),0)</f>
        <v>0</v>
      </c>
      <c r="E122807" s="7">
        <f t="shared" si="5758"/>
        <v>2.0842685636020639E-2</v>
      </c>
      <c r="F122807" s="6">
        <f t="shared" si="5759"/>
        <v>2.041713765430464E-2</v>
      </c>
      <c r="G122807" s="6">
        <f t="shared" si="5760"/>
        <v>1.4265923802268043E-4</v>
      </c>
    </row>
    <row r="122808" spans="1:7" x14ac:dyDescent="0.35">
      <c r="A122808" s="1" t="s">
        <v>122807</v>
      </c>
      <c r="B122808">
        <v>352.68864049189699</v>
      </c>
      <c r="C122808">
        <v>3</v>
      </c>
      <c r="D122808">
        <f>_xlfn.IFNA(_xlfn.XLOOKUP(A122808,Target!B:B,Target!B:B),0)</f>
        <v>0</v>
      </c>
      <c r="E122808" s="7">
        <f t="shared" si="5758"/>
        <v>3.2436743786444143E-2</v>
      </c>
      <c r="F122808" s="6">
        <f t="shared" si="5759"/>
        <v>3.1417657286666234E-2</v>
      </c>
      <c r="G122808" s="6">
        <f t="shared" si="5760"/>
        <v>2.2199797323515215E-4</v>
      </c>
    </row>
    <row r="122809" spans="1:7" x14ac:dyDescent="0.35">
      <c r="A122809" s="1" t="s">
        <v>122808</v>
      </c>
      <c r="B122809">
        <v>224.668992668306</v>
      </c>
      <c r="C122809">
        <v>6</v>
      </c>
      <c r="D122809">
        <f>_xlfn.IFNA(_xlfn.XLOOKUP(A122809,Target!B:B,Target!B:B),0)</f>
        <v>0</v>
      </c>
      <c r="E122809" s="7">
        <f t="shared" si="5758"/>
        <v>5.4989803756585994E-3</v>
      </c>
      <c r="F122809" s="6">
        <f t="shared" si="5759"/>
        <v>5.4689069635895926E-3</v>
      </c>
      <c r="G122809" s="6">
        <f t="shared" si="5760"/>
        <v>3.7642113862816694E-5</v>
      </c>
    </row>
    <row r="122810" spans="1:7" x14ac:dyDescent="0.35">
      <c r="A122810" s="1" t="s">
        <v>122809</v>
      </c>
      <c r="B122810">
        <v>609.84639097825402</v>
      </c>
      <c r="C122810">
        <v>1</v>
      </c>
      <c r="D122810">
        <f>_xlfn.IFNA(_xlfn.XLOOKUP(A122810,Target!B:B,Target!B:B),0)</f>
        <v>0</v>
      </c>
      <c r="E122810" s="7">
        <f t="shared" si="5758"/>
        <v>1.1462548352558481</v>
      </c>
      <c r="F122810" s="6">
        <f t="shared" si="5759"/>
        <v>0.53407210384651593</v>
      </c>
      <c r="G122810" s="6">
        <f t="shared" si="5760"/>
        <v>7.7856498297535458E-3</v>
      </c>
    </row>
    <row r="122811" spans="1:7" x14ac:dyDescent="0.35">
      <c r="A122811" s="1" t="s">
        <v>122810</v>
      </c>
      <c r="B122811">
        <v>309.93419964440801</v>
      </c>
      <c r="C122811">
        <v>5</v>
      </c>
      <c r="D122811">
        <f>_xlfn.IFNA(_xlfn.XLOOKUP(A122811,Target!B:B,Target!B:B),0)</f>
        <v>0</v>
      </c>
      <c r="E122811" s="7">
        <f t="shared" si="5758"/>
        <v>1.7932046960779262E-2</v>
      </c>
      <c r="F122811" s="6">
        <f t="shared" si="5759"/>
        <v>1.7616153273019242E-2</v>
      </c>
      <c r="G122811" s="6">
        <f t="shared" si="5760"/>
        <v>1.2273961069091637E-4</v>
      </c>
    </row>
    <row r="122812" spans="1:7" x14ac:dyDescent="0.35">
      <c r="A122812" s="1" t="s">
        <v>122811</v>
      </c>
      <c r="B122812">
        <v>213.818942565219</v>
      </c>
      <c r="C122812">
        <v>6</v>
      </c>
      <c r="D122812">
        <f>_xlfn.IFNA(_xlfn.XLOOKUP(A122812,Target!B:B,Target!B:B),0)</f>
        <v>0</v>
      </c>
      <c r="E122812" s="7">
        <f t="shared" si="5758"/>
        <v>4.7310589457961426E-3</v>
      </c>
      <c r="F122812" s="6">
        <f t="shared" si="5759"/>
        <v>4.7087814233194303E-3</v>
      </c>
      <c r="G122812" s="6">
        <f t="shared" si="5760"/>
        <v>3.2385639429261231E-5</v>
      </c>
    </row>
    <row r="122813" spans="1:7" x14ac:dyDescent="0.35">
      <c r="A122813" s="1" t="s">
        <v>122812</v>
      </c>
      <c r="B122813">
        <v>413.74690203061903</v>
      </c>
      <c r="C122813">
        <v>2</v>
      </c>
      <c r="D122813">
        <f>_xlfn.IFNA(_xlfn.XLOOKUP(A122813,Target!B:B,Target!B:B),0)</f>
        <v>0</v>
      </c>
      <c r="E122813" s="7">
        <f t="shared" si="5758"/>
        <v>7.5621382796840997E-2</v>
      </c>
      <c r="F122813" s="6">
        <f t="shared" si="5759"/>
        <v>7.0304834030176733E-2</v>
      </c>
      <c r="G122813" s="6">
        <f t="shared" si="5760"/>
        <v>5.1740191749768234E-4</v>
      </c>
    </row>
    <row r="122814" spans="1:7" x14ac:dyDescent="0.35">
      <c r="A122814" s="1" t="s">
        <v>122813</v>
      </c>
      <c r="B122814">
        <v>320.78424974749402</v>
      </c>
      <c r="C122814">
        <v>4</v>
      </c>
      <c r="D122814">
        <f>_xlfn.IFNA(_xlfn.XLOOKUP(A122814,Target!B:B,Target!B:B),0)</f>
        <v>0</v>
      </c>
      <c r="E122814" s="7">
        <f t="shared" si="5758"/>
        <v>2.0842685636020639E-2</v>
      </c>
      <c r="F122814" s="6">
        <f t="shared" si="5759"/>
        <v>2.041713765430464E-2</v>
      </c>
      <c r="G122814" s="6">
        <f t="shared" si="5760"/>
        <v>1.4265923802268043E-4</v>
      </c>
    </row>
    <row r="122815" spans="1:7" x14ac:dyDescent="0.35">
      <c r="A122815" s="1" t="s">
        <v>122814</v>
      </c>
      <c r="B122815">
        <v>438.451566275684</v>
      </c>
      <c r="C122815">
        <v>2</v>
      </c>
      <c r="D122815">
        <f>_xlfn.IFNA(_xlfn.XLOOKUP(A122815,Target!B:B,Target!B:B),0)</f>
        <v>0</v>
      </c>
      <c r="E122815" s="7">
        <f t="shared" si="5758"/>
        <v>0.10650782448403907</v>
      </c>
      <c r="F122815" s="6">
        <f t="shared" si="5759"/>
        <v>9.625582587606496E-2</v>
      </c>
      <c r="G122815" s="6">
        <f t="shared" si="5760"/>
        <v>7.2857315572380705E-4</v>
      </c>
    </row>
    <row r="122816" spans="1:7" x14ac:dyDescent="0.35">
      <c r="A122816" s="1" t="s">
        <v>122815</v>
      </c>
      <c r="B122816">
        <v>224.668992668306</v>
      </c>
      <c r="C122816">
        <v>6</v>
      </c>
      <c r="D122816">
        <f>_xlfn.IFNA(_xlfn.XLOOKUP(A122816,Target!B:B,Target!B:B),0)</f>
        <v>0</v>
      </c>
      <c r="E122816" s="7">
        <f t="shared" si="5758"/>
        <v>5.4989803756585994E-3</v>
      </c>
      <c r="F122816" s="6">
        <f t="shared" si="5759"/>
        <v>5.4689069635895926E-3</v>
      </c>
      <c r="G122816" s="6">
        <f t="shared" si="5760"/>
        <v>3.7642113862816694E-5</v>
      </c>
    </row>
    <row r="122817" spans="1:7" x14ac:dyDescent="0.35">
      <c r="A122817" s="1" t="s">
        <v>122816</v>
      </c>
      <c r="B122817">
        <v>413.74690203061903</v>
      </c>
      <c r="C122817">
        <v>2</v>
      </c>
      <c r="D122817">
        <f>_xlfn.IFNA(_xlfn.XLOOKUP(A122817,Target!B:B,Target!B:B),0)</f>
        <v>0</v>
      </c>
      <c r="E122817" s="7">
        <f t="shared" si="5758"/>
        <v>7.5621382796840997E-2</v>
      </c>
      <c r="F122817" s="6">
        <f t="shared" si="5759"/>
        <v>7.0304834030176733E-2</v>
      </c>
      <c r="G122817" s="6">
        <f t="shared" si="5760"/>
        <v>5.1740191749768234E-4</v>
      </c>
    </row>
    <row r="122818" spans="1:7" x14ac:dyDescent="0.35">
      <c r="A122818" s="1" t="s">
        <v>122817</v>
      </c>
      <c r="B122818">
        <v>224.668992668306</v>
      </c>
      <c r="C122818">
        <v>6</v>
      </c>
      <c r="D122818">
        <f>_xlfn.IFNA(_xlfn.XLOOKUP(A122818,Target!B:B,Target!B:B),0)</f>
        <v>0</v>
      </c>
      <c r="E122818" s="7">
        <f t="shared" si="5758"/>
        <v>5.4989803756585994E-3</v>
      </c>
      <c r="F122818" s="6">
        <f t="shared" si="5759"/>
        <v>5.4689069635895926E-3</v>
      </c>
      <c r="G122818" s="6">
        <f t="shared" si="5760"/>
        <v>3.7642113862816694E-5</v>
      </c>
    </row>
    <row r="122819" spans="1:7" x14ac:dyDescent="0.35">
      <c r="A122819" s="1" t="s">
        <v>122818</v>
      </c>
      <c r="B122819">
        <v>348.854930160099</v>
      </c>
      <c r="C122819">
        <v>4</v>
      </c>
      <c r="D122819">
        <f>_xlfn.IFNA(_xlfn.XLOOKUP(A122819,Target!B:B,Target!B:B),0)</f>
        <v>0</v>
      </c>
      <c r="E122819" s="7">
        <f t="shared" ref="E122819:E122882" si="5761">2^((B122819-600)/50)</f>
        <v>3.0757852809273369E-2</v>
      </c>
      <c r="F122819" s="6">
        <f t="shared" ref="F122819:F122882" si="5762">1-(1/(1+E122819))</f>
        <v>2.9840037333156877E-2</v>
      </c>
      <c r="G122819" s="6">
        <f t="shared" ref="G122819:G122882" si="5763">(F122819*($J$3/$J$2))/(F122819*($J$3/$J$2)+(1-F122819)*((1-$J$3)/(1-$J$2)))</f>
        <v>2.1051001570781581E-4</v>
      </c>
    </row>
    <row r="122820" spans="1:7" x14ac:dyDescent="0.35">
      <c r="A122820" s="1" t="s">
        <v>122819</v>
      </c>
      <c r="B122820">
        <v>320.78424974749402</v>
      </c>
      <c r="C122820">
        <v>4</v>
      </c>
      <c r="D122820">
        <f>_xlfn.IFNA(_xlfn.XLOOKUP(A122820,Target!B:B,Target!B:B),0)</f>
        <v>0</v>
      </c>
      <c r="E122820" s="7">
        <f t="shared" si="5761"/>
        <v>2.0842685636020639E-2</v>
      </c>
      <c r="F122820" s="6">
        <f t="shared" si="5762"/>
        <v>2.041713765430464E-2</v>
      </c>
      <c r="G122820" s="6">
        <f t="shared" si="5763"/>
        <v>1.4265923802268043E-4</v>
      </c>
    </row>
    <row r="122821" spans="1:7" x14ac:dyDescent="0.35">
      <c r="A122821" s="1" t="s">
        <v>122820</v>
      </c>
      <c r="B122821">
        <v>254.45891307711199</v>
      </c>
      <c r="C122821">
        <v>6</v>
      </c>
      <c r="D122821">
        <f>_xlfn.IFNA(_xlfn.XLOOKUP(A122821,Target!B:B,Target!B:B),0)</f>
        <v>0</v>
      </c>
      <c r="E122821" s="7">
        <f t="shared" si="5761"/>
        <v>8.3106570706717436E-3</v>
      </c>
      <c r="F122821" s="6">
        <f t="shared" si="5762"/>
        <v>8.2421593111151603E-3</v>
      </c>
      <c r="G122821" s="6">
        <f t="shared" si="5763"/>
        <v>5.6887760548848718E-5</v>
      </c>
    </row>
    <row r="122822" spans="1:7" x14ac:dyDescent="0.35">
      <c r="A122822" s="1" t="s">
        <v>122821</v>
      </c>
      <c r="B122822">
        <v>307.85118999303199</v>
      </c>
      <c r="C122822">
        <v>5</v>
      </c>
      <c r="D122822">
        <f>_xlfn.IFNA(_xlfn.XLOOKUP(A122822,Target!B:B,Target!B:B),0)</f>
        <v>0</v>
      </c>
      <c r="E122822" s="7">
        <f t="shared" si="5761"/>
        <v>1.7421634566580555E-2</v>
      </c>
      <c r="F122822" s="6">
        <f t="shared" si="5762"/>
        <v>1.7123318371347729E-2</v>
      </c>
      <c r="G122822" s="6">
        <f t="shared" si="5763"/>
        <v>1.1924640391058041E-4</v>
      </c>
    </row>
    <row r="122823" spans="1:7" x14ac:dyDescent="0.35">
      <c r="A122823" s="1" t="s">
        <v>122822</v>
      </c>
      <c r="B122823">
        <v>320.78424974749402</v>
      </c>
      <c r="C122823">
        <v>4</v>
      </c>
      <c r="D122823">
        <f>_xlfn.IFNA(_xlfn.XLOOKUP(A122823,Target!B:B,Target!B:B),0)</f>
        <v>0</v>
      </c>
      <c r="E122823" s="7">
        <f t="shared" si="5761"/>
        <v>2.0842685636020639E-2</v>
      </c>
      <c r="F122823" s="6">
        <f t="shared" si="5762"/>
        <v>2.041713765430464E-2</v>
      </c>
      <c r="G122823" s="6">
        <f t="shared" si="5763"/>
        <v>1.4265923802268043E-4</v>
      </c>
    </row>
    <row r="122824" spans="1:7" x14ac:dyDescent="0.35">
      <c r="A122824" s="1" t="s">
        <v>122823</v>
      </c>
      <c r="B122824">
        <v>307.85118999303199</v>
      </c>
      <c r="C122824">
        <v>5</v>
      </c>
      <c r="D122824">
        <f>_xlfn.IFNA(_xlfn.XLOOKUP(A122824,Target!B:B,Target!B:B),0)</f>
        <v>0</v>
      </c>
      <c r="E122824" s="7">
        <f t="shared" si="5761"/>
        <v>1.7421634566580555E-2</v>
      </c>
      <c r="F122824" s="6">
        <f t="shared" si="5762"/>
        <v>1.7123318371347729E-2</v>
      </c>
      <c r="G122824" s="6">
        <f t="shared" si="5763"/>
        <v>1.1924640391058041E-4</v>
      </c>
    </row>
    <row r="122825" spans="1:7" x14ac:dyDescent="0.35">
      <c r="A122825" s="1" t="s">
        <v>122824</v>
      </c>
      <c r="B122825">
        <v>438.451566275684</v>
      </c>
      <c r="C122825">
        <v>2</v>
      </c>
      <c r="D122825">
        <f>_xlfn.IFNA(_xlfn.XLOOKUP(A122825,Target!B:B,Target!B:B),0)</f>
        <v>0</v>
      </c>
      <c r="E122825" s="7">
        <f t="shared" si="5761"/>
        <v>0.10650782448403907</v>
      </c>
      <c r="F122825" s="6">
        <f t="shared" si="5762"/>
        <v>9.625582587606496E-2</v>
      </c>
      <c r="G122825" s="6">
        <f t="shared" si="5763"/>
        <v>7.2857315572380705E-4</v>
      </c>
    </row>
    <row r="122826" spans="1:7" x14ac:dyDescent="0.35">
      <c r="A122826" s="1" t="s">
        <v>122825</v>
      </c>
      <c r="B122826">
        <v>361.78798991456</v>
      </c>
      <c r="C122826">
        <v>3</v>
      </c>
      <c r="D122826">
        <f>_xlfn.IFNA(_xlfn.XLOOKUP(A122826,Target!B:B,Target!B:B),0)</f>
        <v>0</v>
      </c>
      <c r="E122826" s="7">
        <f t="shared" si="5761"/>
        <v>3.6797710025006994E-2</v>
      </c>
      <c r="F122826" s="6">
        <f t="shared" si="5762"/>
        <v>3.5491696855811328E-2</v>
      </c>
      <c r="G122826" s="6">
        <f t="shared" si="5763"/>
        <v>2.5183703053347975E-4</v>
      </c>
    </row>
    <row r="122827" spans="1:7" x14ac:dyDescent="0.35">
      <c r="A122827" s="1" t="s">
        <v>122826</v>
      </c>
      <c r="B122827">
        <v>307.85118999303199</v>
      </c>
      <c r="C122827">
        <v>5</v>
      </c>
      <c r="D122827">
        <f>_xlfn.IFNA(_xlfn.XLOOKUP(A122827,Target!B:B,Target!B:B),0)</f>
        <v>0</v>
      </c>
      <c r="E122827" s="7">
        <f t="shared" si="5761"/>
        <v>1.7421634566580555E-2</v>
      </c>
      <c r="F122827" s="6">
        <f t="shared" si="5762"/>
        <v>1.7123318371347729E-2</v>
      </c>
      <c r="G122827" s="6">
        <f t="shared" si="5763"/>
        <v>1.1924640391058041E-4</v>
      </c>
    </row>
    <row r="122828" spans="1:7" x14ac:dyDescent="0.35">
      <c r="A122828" s="1" t="s">
        <v>122827</v>
      </c>
      <c r="B122828">
        <v>320.78424974749402</v>
      </c>
      <c r="C122828">
        <v>4</v>
      </c>
      <c r="D122828">
        <f>_xlfn.IFNA(_xlfn.XLOOKUP(A122828,Target!B:B,Target!B:B),0)</f>
        <v>0</v>
      </c>
      <c r="E122828" s="7">
        <f t="shared" si="5761"/>
        <v>2.0842685636020639E-2</v>
      </c>
      <c r="F122828" s="6">
        <f t="shared" si="5762"/>
        <v>2.041713765430464E-2</v>
      </c>
      <c r="G122828" s="6">
        <f t="shared" si="5763"/>
        <v>1.4265923802268043E-4</v>
      </c>
    </row>
    <row r="122829" spans="1:7" x14ac:dyDescent="0.35">
      <c r="A122829" s="1" t="s">
        <v>122828</v>
      </c>
      <c r="B122829">
        <v>349.65367217680398</v>
      </c>
      <c r="C122829">
        <v>3</v>
      </c>
      <c r="D122829">
        <f>_xlfn.IFNA(_xlfn.XLOOKUP(A122829,Target!B:B,Target!B:B),0)</f>
        <v>0</v>
      </c>
      <c r="E122829" s="7">
        <f t="shared" si="5761"/>
        <v>3.1100324496395465E-2</v>
      </c>
      <c r="F122829" s="6">
        <f t="shared" si="5762"/>
        <v>3.0162268168798523E-2</v>
      </c>
      <c r="G122829" s="6">
        <f t="shared" si="5763"/>
        <v>2.128534294463143E-4</v>
      </c>
    </row>
    <row r="122830" spans="1:7" x14ac:dyDescent="0.35">
      <c r="A122830" s="1" t="s">
        <v>122829</v>
      </c>
      <c r="B122830">
        <v>361.78798991456</v>
      </c>
      <c r="C122830">
        <v>3</v>
      </c>
      <c r="D122830">
        <f>_xlfn.IFNA(_xlfn.XLOOKUP(A122830,Target!B:B,Target!B:B),0)</f>
        <v>0</v>
      </c>
      <c r="E122830" s="7">
        <f t="shared" si="5761"/>
        <v>3.6797710025006994E-2</v>
      </c>
      <c r="F122830" s="6">
        <f t="shared" si="5762"/>
        <v>3.5491696855811328E-2</v>
      </c>
      <c r="G122830" s="6">
        <f t="shared" si="5763"/>
        <v>2.5183703053347975E-4</v>
      </c>
    </row>
    <row r="122831" spans="1:7" x14ac:dyDescent="0.35">
      <c r="A122831" s="1" t="s">
        <v>122830</v>
      </c>
      <c r="B122831">
        <v>361.78798991456</v>
      </c>
      <c r="C122831">
        <v>3</v>
      </c>
      <c r="D122831">
        <f>_xlfn.IFNA(_xlfn.XLOOKUP(A122831,Target!B:B,Target!B:B),0)</f>
        <v>0</v>
      </c>
      <c r="E122831" s="7">
        <f t="shared" si="5761"/>
        <v>3.6797710025006994E-2</v>
      </c>
      <c r="F122831" s="6">
        <f t="shared" si="5762"/>
        <v>3.5491696855811328E-2</v>
      </c>
      <c r="G122831" s="6">
        <f t="shared" si="5763"/>
        <v>2.5183703053347975E-4</v>
      </c>
    </row>
    <row r="122832" spans="1:7" x14ac:dyDescent="0.35">
      <c r="A122832" s="1" t="s">
        <v>122831</v>
      </c>
      <c r="B122832">
        <v>307.85118999303199</v>
      </c>
      <c r="C122832">
        <v>5</v>
      </c>
      <c r="D122832">
        <f>_xlfn.IFNA(_xlfn.XLOOKUP(A122832,Target!B:B,Target!B:B),0)</f>
        <v>0</v>
      </c>
      <c r="E122832" s="7">
        <f t="shared" si="5761"/>
        <v>1.7421634566580555E-2</v>
      </c>
      <c r="F122832" s="6">
        <f t="shared" si="5762"/>
        <v>1.7123318371347729E-2</v>
      </c>
      <c r="G122832" s="6">
        <f t="shared" si="5763"/>
        <v>1.1924640391058041E-4</v>
      </c>
    </row>
    <row r="122833" spans="1:7" x14ac:dyDescent="0.35">
      <c r="A122833" s="1" t="s">
        <v>122832</v>
      </c>
      <c r="B122833">
        <v>307.85118999303199</v>
      </c>
      <c r="C122833">
        <v>5</v>
      </c>
      <c r="D122833">
        <f>_xlfn.IFNA(_xlfn.XLOOKUP(A122833,Target!B:B,Target!B:B),0)</f>
        <v>0</v>
      </c>
      <c r="E122833" s="7">
        <f t="shared" si="5761"/>
        <v>1.7421634566580555E-2</v>
      </c>
      <c r="F122833" s="6">
        <f t="shared" si="5762"/>
        <v>1.7123318371347729E-2</v>
      </c>
      <c r="G122833" s="6">
        <f t="shared" si="5763"/>
        <v>1.1924640391058041E-4</v>
      </c>
    </row>
    <row r="122834" spans="1:7" x14ac:dyDescent="0.35">
      <c r="A122834" s="1" t="s">
        <v>122833</v>
      </c>
      <c r="B122834">
        <v>307.85118999303199</v>
      </c>
      <c r="C122834">
        <v>5</v>
      </c>
      <c r="D122834">
        <f>_xlfn.IFNA(_xlfn.XLOOKUP(A122834,Target!B:B,Target!B:B),0)</f>
        <v>0</v>
      </c>
      <c r="E122834" s="7">
        <f t="shared" si="5761"/>
        <v>1.7421634566580555E-2</v>
      </c>
      <c r="F122834" s="6">
        <f t="shared" si="5762"/>
        <v>1.7123318371347729E-2</v>
      </c>
      <c r="G122834" s="6">
        <f t="shared" si="5763"/>
        <v>1.1924640391058041E-4</v>
      </c>
    </row>
    <row r="122835" spans="1:7" x14ac:dyDescent="0.35">
      <c r="A122835" s="1" t="s">
        <v>122834</v>
      </c>
      <c r="B122835">
        <v>265.67273283537202</v>
      </c>
      <c r="C122835">
        <v>6</v>
      </c>
      <c r="D122835">
        <f>_xlfn.IFNA(_xlfn.XLOOKUP(A122835,Target!B:B,Target!B:B),0)</f>
        <v>0</v>
      </c>
      <c r="E122835" s="7">
        <f t="shared" si="5761"/>
        <v>9.7084362749772137E-3</v>
      </c>
      <c r="F122835" s="6">
        <f t="shared" si="5762"/>
        <v>9.6150887981026889E-3</v>
      </c>
      <c r="G122835" s="6">
        <f t="shared" si="5763"/>
        <v>6.6455144176422171E-5</v>
      </c>
    </row>
    <row r="122836" spans="1:7" x14ac:dyDescent="0.35">
      <c r="A122836" s="1" t="s">
        <v>122835</v>
      </c>
      <c r="B122836">
        <v>320.78424974749402</v>
      </c>
      <c r="C122836">
        <v>4</v>
      </c>
      <c r="D122836">
        <f>_xlfn.IFNA(_xlfn.XLOOKUP(A122836,Target!B:B,Target!B:B),0)</f>
        <v>0</v>
      </c>
      <c r="E122836" s="7">
        <f t="shared" si="5761"/>
        <v>2.0842685636020639E-2</v>
      </c>
      <c r="F122836" s="6">
        <f t="shared" si="5762"/>
        <v>2.041713765430464E-2</v>
      </c>
      <c r="G122836" s="6">
        <f t="shared" si="5763"/>
        <v>1.4265923802268043E-4</v>
      </c>
    </row>
    <row r="122837" spans="1:7" x14ac:dyDescent="0.35">
      <c r="A122837" s="1" t="s">
        <v>122836</v>
      </c>
      <c r="B122837">
        <v>366.03824373981598</v>
      </c>
      <c r="C122837">
        <v>3</v>
      </c>
      <c r="D122837">
        <f>_xlfn.IFNA(_xlfn.XLOOKUP(A122837,Target!B:B,Target!B:B),0)</f>
        <v>0</v>
      </c>
      <c r="E122837" s="7">
        <f t="shared" si="5761"/>
        <v>3.9031017274691354E-2</v>
      </c>
      <c r="F122837" s="6">
        <f t="shared" si="5762"/>
        <v>3.7564823980969275E-2</v>
      </c>
      <c r="G122837" s="6">
        <f t="shared" si="5763"/>
        <v>2.6711730832799962E-4</v>
      </c>
    </row>
    <row r="122838" spans="1:7" x14ac:dyDescent="0.35">
      <c r="A122838" s="1" t="s">
        <v>122837</v>
      </c>
      <c r="B122838">
        <v>320.78424974749402</v>
      </c>
      <c r="C122838">
        <v>4</v>
      </c>
      <c r="D122838">
        <f>_xlfn.IFNA(_xlfn.XLOOKUP(A122838,Target!B:B,Target!B:B),0)</f>
        <v>0</v>
      </c>
      <c r="E122838" s="7">
        <f t="shared" si="5761"/>
        <v>2.0842685636020639E-2</v>
      </c>
      <c r="F122838" s="6">
        <f t="shared" si="5762"/>
        <v>2.041713765430464E-2</v>
      </c>
      <c r="G122838" s="6">
        <f t="shared" si="5763"/>
        <v>1.4265923802268043E-4</v>
      </c>
    </row>
    <row r="122839" spans="1:7" x14ac:dyDescent="0.35">
      <c r="A122839" s="1" t="s">
        <v>122838</v>
      </c>
      <c r="B122839">
        <v>501.310664536275</v>
      </c>
      <c r="C122839">
        <v>1</v>
      </c>
      <c r="D122839">
        <f>_xlfn.IFNA(_xlfn.XLOOKUP(A122839,Target!B:B,Target!B:B),0)</f>
        <v>0</v>
      </c>
      <c r="E122839" s="7">
        <f t="shared" si="5761"/>
        <v>0.2545839353228464</v>
      </c>
      <c r="F122839" s="6">
        <f t="shared" si="5762"/>
        <v>0.20292299953397186</v>
      </c>
      <c r="G122839" s="6">
        <f t="shared" si="5763"/>
        <v>1.739734447260231E-3</v>
      </c>
    </row>
    <row r="122840" spans="1:7" x14ac:dyDescent="0.35">
      <c r="A122840" s="1" t="s">
        <v>122839</v>
      </c>
      <c r="B122840">
        <v>320.78424974749402</v>
      </c>
      <c r="C122840">
        <v>4</v>
      </c>
      <c r="D122840">
        <f>_xlfn.IFNA(_xlfn.XLOOKUP(A122840,Target!B:B,Target!B:B),0)</f>
        <v>0</v>
      </c>
      <c r="E122840" s="7">
        <f t="shared" si="5761"/>
        <v>2.0842685636020639E-2</v>
      </c>
      <c r="F122840" s="6">
        <f t="shared" si="5762"/>
        <v>2.041713765430464E-2</v>
      </c>
      <c r="G122840" s="6">
        <f t="shared" si="5763"/>
        <v>1.4265923802268043E-4</v>
      </c>
    </row>
    <row r="122841" spans="1:7" x14ac:dyDescent="0.35">
      <c r="A122841" s="1" t="s">
        <v>122840</v>
      </c>
      <c r="B122841">
        <v>400.813842276157</v>
      </c>
      <c r="C122841">
        <v>2</v>
      </c>
      <c r="D122841">
        <f>_xlfn.IFNA(_xlfn.XLOOKUP(A122841,Target!B:B,Target!B:B),0)</f>
        <v>0</v>
      </c>
      <c r="E122841" s="7">
        <f t="shared" si="5761"/>
        <v>6.3209133386785438E-2</v>
      </c>
      <c r="F122841" s="6">
        <f t="shared" si="5762"/>
        <v>5.945127012353324E-2</v>
      </c>
      <c r="G122841" s="6">
        <f t="shared" si="5763"/>
        <v>4.3251396979721902E-4</v>
      </c>
    </row>
    <row r="122842" spans="1:7" x14ac:dyDescent="0.35">
      <c r="A122842" s="1" t="s">
        <v>122841</v>
      </c>
      <c r="B122842">
        <v>265.67273283537202</v>
      </c>
      <c r="C122842">
        <v>6</v>
      </c>
      <c r="D122842">
        <f>_xlfn.IFNA(_xlfn.XLOOKUP(A122842,Target!B:B,Target!B:B),0)</f>
        <v>0</v>
      </c>
      <c r="E122842" s="7">
        <f t="shared" si="5761"/>
        <v>9.7084362749772137E-3</v>
      </c>
      <c r="F122842" s="6">
        <f t="shared" si="5762"/>
        <v>9.6150887981026889E-3</v>
      </c>
      <c r="G122842" s="6">
        <f t="shared" si="5763"/>
        <v>6.6455144176422171E-5</v>
      </c>
    </row>
    <row r="122843" spans="1:7" x14ac:dyDescent="0.35">
      <c r="A122843" s="1" t="s">
        <v>122842</v>
      </c>
      <c r="B122843">
        <v>307.85118999303199</v>
      </c>
      <c r="C122843">
        <v>5</v>
      </c>
      <c r="D122843">
        <f>_xlfn.IFNA(_xlfn.XLOOKUP(A122843,Target!B:B,Target!B:B),0)</f>
        <v>0</v>
      </c>
      <c r="E122843" s="7">
        <f t="shared" si="5761"/>
        <v>1.7421634566580555E-2</v>
      </c>
      <c r="F122843" s="6">
        <f t="shared" si="5762"/>
        <v>1.7123318371347729E-2</v>
      </c>
      <c r="G122843" s="6">
        <f t="shared" si="5763"/>
        <v>1.1924640391058041E-4</v>
      </c>
    </row>
    <row r="122844" spans="1:7" x14ac:dyDescent="0.35">
      <c r="A122844" s="1" t="s">
        <v>122843</v>
      </c>
      <c r="B122844">
        <v>463.51873905741598</v>
      </c>
      <c r="C122844">
        <v>2</v>
      </c>
      <c r="D122844">
        <f>_xlfn.IFNA(_xlfn.XLOOKUP(A122844,Target!B:B,Target!B:B),0)</f>
        <v>0</v>
      </c>
      <c r="E122844" s="7">
        <f t="shared" si="5761"/>
        <v>0.15076513891568255</v>
      </c>
      <c r="F122844" s="6">
        <f t="shared" si="5762"/>
        <v>0.13101295287563386</v>
      </c>
      <c r="G122844" s="6">
        <f t="shared" si="5763"/>
        <v>1.0310058354873405E-3</v>
      </c>
    </row>
    <row r="122845" spans="1:7" x14ac:dyDescent="0.35">
      <c r="A122845" s="1" t="s">
        <v>122844</v>
      </c>
      <c r="B122845">
        <v>292.20961484884998</v>
      </c>
      <c r="C122845">
        <v>6</v>
      </c>
      <c r="D122845">
        <f>_xlfn.IFNA(_xlfn.XLOOKUP(A122845,Target!B:B,Target!B:B),0)</f>
        <v>0</v>
      </c>
      <c r="E122845" s="7">
        <f t="shared" si="5761"/>
        <v>1.4025463872677979E-2</v>
      </c>
      <c r="F122845" s="6">
        <f t="shared" si="5762"/>
        <v>1.3831471074812196E-2</v>
      </c>
      <c r="G122845" s="6">
        <f t="shared" si="5763"/>
        <v>9.6002760413224704E-5</v>
      </c>
    </row>
    <row r="122846" spans="1:7" x14ac:dyDescent="0.35">
      <c r="A122846" s="1" t="s">
        <v>122845</v>
      </c>
      <c r="B122846">
        <v>307.40747766463397</v>
      </c>
      <c r="C122846">
        <v>5</v>
      </c>
      <c r="D122846">
        <f>_xlfn.IFNA(_xlfn.XLOOKUP(A122846,Target!B:B,Target!B:B),0)</f>
        <v>0</v>
      </c>
      <c r="E122846" s="7">
        <f t="shared" si="5761"/>
        <v>1.7314800236856553E-2</v>
      </c>
      <c r="F122846" s="6">
        <f t="shared" si="5762"/>
        <v>1.702010059504222E-2</v>
      </c>
      <c r="G122846" s="6">
        <f t="shared" si="5763"/>
        <v>1.185152383160302E-4</v>
      </c>
    </row>
    <row r="122847" spans="1:7" x14ac:dyDescent="0.35">
      <c r="A122847" s="1" t="s">
        <v>122846</v>
      </c>
      <c r="B122847">
        <v>306.93069201353597</v>
      </c>
      <c r="C122847">
        <v>5</v>
      </c>
      <c r="D122847">
        <f>_xlfn.IFNA(_xlfn.XLOOKUP(A122847,Target!B:B,Target!B:B),0)</f>
        <v>0</v>
      </c>
      <c r="E122847" s="7">
        <f t="shared" si="5761"/>
        <v>1.7200732810831017E-2</v>
      </c>
      <c r="F122847" s="6">
        <f t="shared" si="5762"/>
        <v>1.69098706440175E-2</v>
      </c>
      <c r="G122847" s="6">
        <f t="shared" si="5763"/>
        <v>1.1773456880942414E-4</v>
      </c>
    </row>
    <row r="122848" spans="1:7" x14ac:dyDescent="0.35">
      <c r="A122848" s="1" t="s">
        <v>122847</v>
      </c>
      <c r="B122848">
        <v>372.74316186355298</v>
      </c>
      <c r="C122848">
        <v>3</v>
      </c>
      <c r="D122848">
        <f>_xlfn.IFNA(_xlfn.XLOOKUP(A122848,Target!B:B,Target!B:B),0)</f>
        <v>0</v>
      </c>
      <c r="E122848" s="7">
        <f t="shared" si="5761"/>
        <v>4.2832902045388463E-2</v>
      </c>
      <c r="F122848" s="6">
        <f t="shared" si="5762"/>
        <v>4.1073600536938315E-2</v>
      </c>
      <c r="G122848" s="6">
        <f t="shared" si="5763"/>
        <v>2.9312871184177837E-4</v>
      </c>
    </row>
    <row r="122849" spans="1:7" x14ac:dyDescent="0.35">
      <c r="A122849" s="1" t="s">
        <v>122848</v>
      </c>
      <c r="B122849">
        <v>322.86725939886998</v>
      </c>
      <c r="C122849">
        <v>4</v>
      </c>
      <c r="D122849">
        <f>_xlfn.IFNA(_xlfn.XLOOKUP(A122849,Target!B:B,Target!B:B),0)</f>
        <v>0</v>
      </c>
      <c r="E122849" s="7">
        <f t="shared" si="5761"/>
        <v>2.1453326677557515E-2</v>
      </c>
      <c r="F122849" s="6">
        <f t="shared" si="5762"/>
        <v>2.1002747866452287E-2</v>
      </c>
      <c r="G122849" s="6">
        <f t="shared" si="5763"/>
        <v>1.4683820015884495E-4</v>
      </c>
    </row>
    <row r="122850" spans="1:7" x14ac:dyDescent="0.35">
      <c r="A122850" s="1" t="s">
        <v>122849</v>
      </c>
      <c r="B122850">
        <v>265.67273283537202</v>
      </c>
      <c r="C122850">
        <v>6</v>
      </c>
      <c r="D122850">
        <f>_xlfn.IFNA(_xlfn.XLOOKUP(A122850,Target!B:B,Target!B:B),0)</f>
        <v>0</v>
      </c>
      <c r="E122850" s="7">
        <f t="shared" si="5761"/>
        <v>9.7084362749772137E-3</v>
      </c>
      <c r="F122850" s="6">
        <f t="shared" si="5762"/>
        <v>9.6150887981026889E-3</v>
      </c>
      <c r="G122850" s="6">
        <f t="shared" si="5763"/>
        <v>6.6455144176422171E-5</v>
      </c>
    </row>
    <row r="122851" spans="1:7" x14ac:dyDescent="0.35">
      <c r="A122851" s="1" t="s">
        <v>122850</v>
      </c>
      <c r="B122851">
        <v>322.86725939886998</v>
      </c>
      <c r="C122851">
        <v>4</v>
      </c>
      <c r="D122851">
        <f>_xlfn.IFNA(_xlfn.XLOOKUP(A122851,Target!B:B,Target!B:B),0)</f>
        <v>0</v>
      </c>
      <c r="E122851" s="7">
        <f t="shared" si="5761"/>
        <v>2.1453326677557515E-2</v>
      </c>
      <c r="F122851" s="6">
        <f t="shared" si="5762"/>
        <v>2.1002747866452287E-2</v>
      </c>
      <c r="G122851" s="6">
        <f t="shared" si="5763"/>
        <v>1.4683820015884495E-4</v>
      </c>
    </row>
    <row r="122852" spans="1:7" x14ac:dyDescent="0.35">
      <c r="A122852" s="1" t="s">
        <v>122851</v>
      </c>
      <c r="B122852">
        <v>320.78424974749402</v>
      </c>
      <c r="C122852">
        <v>4</v>
      </c>
      <c r="D122852">
        <f>_xlfn.IFNA(_xlfn.XLOOKUP(A122852,Target!B:B,Target!B:B),0)</f>
        <v>0</v>
      </c>
      <c r="E122852" s="7">
        <f t="shared" si="5761"/>
        <v>2.0842685636020639E-2</v>
      </c>
      <c r="F122852" s="6">
        <f t="shared" si="5762"/>
        <v>2.041713765430464E-2</v>
      </c>
      <c r="G122852" s="6">
        <f t="shared" si="5763"/>
        <v>1.4265923802268043E-4</v>
      </c>
    </row>
    <row r="122853" spans="1:7" x14ac:dyDescent="0.35">
      <c r="A122853" s="1" t="s">
        <v>122852</v>
      </c>
      <c r="B122853">
        <v>358.44589180119601</v>
      </c>
      <c r="C122853">
        <v>3</v>
      </c>
      <c r="D122853">
        <f>_xlfn.IFNA(_xlfn.XLOOKUP(A122853,Target!B:B,Target!B:B),0)</f>
        <v>0</v>
      </c>
      <c r="E122853" s="7">
        <f t="shared" si="5761"/>
        <v>3.5131715499187824E-2</v>
      </c>
      <c r="F122853" s="6">
        <f t="shared" si="5762"/>
        <v>3.3939367302880719E-2</v>
      </c>
      <c r="G122853" s="6">
        <f t="shared" si="5763"/>
        <v>2.4043799956040846E-4</v>
      </c>
    </row>
    <row r="122854" spans="1:7" x14ac:dyDescent="0.35">
      <c r="A122854" s="1" t="s">
        <v>122853</v>
      </c>
      <c r="B122854">
        <v>307.85118999303199</v>
      </c>
      <c r="C122854">
        <v>5</v>
      </c>
      <c r="D122854">
        <f>_xlfn.IFNA(_xlfn.XLOOKUP(A122854,Target!B:B,Target!B:B),0)</f>
        <v>0</v>
      </c>
      <c r="E122854" s="7">
        <f t="shared" si="5761"/>
        <v>1.7421634566580555E-2</v>
      </c>
      <c r="F122854" s="6">
        <f t="shared" si="5762"/>
        <v>1.7123318371347729E-2</v>
      </c>
      <c r="G122854" s="6">
        <f t="shared" si="5763"/>
        <v>1.1924640391058041E-4</v>
      </c>
    </row>
    <row r="122855" spans="1:7" x14ac:dyDescent="0.35">
      <c r="A122855" s="1" t="s">
        <v>122854</v>
      </c>
      <c r="B122855">
        <v>307.85118999303199</v>
      </c>
      <c r="C122855">
        <v>5</v>
      </c>
      <c r="D122855">
        <f>_xlfn.IFNA(_xlfn.XLOOKUP(A122855,Target!B:B,Target!B:B),0)</f>
        <v>0</v>
      </c>
      <c r="E122855" s="7">
        <f t="shared" si="5761"/>
        <v>1.7421634566580555E-2</v>
      </c>
      <c r="F122855" s="6">
        <f t="shared" si="5762"/>
        <v>1.7123318371347729E-2</v>
      </c>
      <c r="G122855" s="6">
        <f t="shared" si="5763"/>
        <v>1.1924640391058041E-4</v>
      </c>
    </row>
    <row r="122856" spans="1:7" x14ac:dyDescent="0.35">
      <c r="A122856" s="1" t="s">
        <v>122855</v>
      </c>
      <c r="B122856">
        <v>211.73593291384401</v>
      </c>
      <c r="C122856">
        <v>6</v>
      </c>
      <c r="D122856">
        <f>_xlfn.IFNA(_xlfn.XLOOKUP(A122856,Target!B:B,Target!B:B),0)</f>
        <v>0</v>
      </c>
      <c r="E122856" s="7">
        <f t="shared" si="5761"/>
        <v>4.5963955061509394E-3</v>
      </c>
      <c r="F122856" s="6">
        <f t="shared" si="5762"/>
        <v>4.5753653175663045E-3</v>
      </c>
      <c r="G122856" s="6">
        <f t="shared" si="5763"/>
        <v>3.1463853327742635E-5</v>
      </c>
    </row>
    <row r="122857" spans="1:7" x14ac:dyDescent="0.35">
      <c r="A122857" s="1" t="s">
        <v>122856</v>
      </c>
      <c r="B122857">
        <v>366.542198225856</v>
      </c>
      <c r="C122857">
        <v>3</v>
      </c>
      <c r="D122857">
        <f>_xlfn.IFNA(_xlfn.XLOOKUP(A122857,Target!B:B,Target!B:B),0)</f>
        <v>0</v>
      </c>
      <c r="E122857" s="7">
        <f t="shared" si="5761"/>
        <v>3.9304654123299948E-2</v>
      </c>
      <c r="F122857" s="6">
        <f t="shared" si="5762"/>
        <v>3.7818221988484391E-2</v>
      </c>
      <c r="G122857" s="6">
        <f t="shared" si="5763"/>
        <v>2.6898949824964073E-4</v>
      </c>
    </row>
    <row r="122858" spans="1:7" x14ac:dyDescent="0.35">
      <c r="A122858" s="1" t="s">
        <v>122857</v>
      </c>
      <c r="B122858">
        <v>526.08487812017597</v>
      </c>
      <c r="C122858">
        <v>1</v>
      </c>
      <c r="D122858">
        <f>_xlfn.IFNA(_xlfn.XLOOKUP(A122858,Target!B:B,Target!B:B),0)</f>
        <v>0</v>
      </c>
      <c r="E122858" s="7">
        <f t="shared" si="5761"/>
        <v>0.35891087992901927</v>
      </c>
      <c r="F122858" s="6">
        <f t="shared" si="5762"/>
        <v>0.26411656954852436</v>
      </c>
      <c r="G122858" s="6">
        <f t="shared" si="5763"/>
        <v>2.4509196768679915E-3</v>
      </c>
    </row>
    <row r="122859" spans="1:7" x14ac:dyDescent="0.35">
      <c r="A122859" s="1" t="s">
        <v>122858</v>
      </c>
      <c r="B122859">
        <v>415.46614202682099</v>
      </c>
      <c r="C122859">
        <v>2</v>
      </c>
      <c r="D122859">
        <f>_xlfn.IFNA(_xlfn.XLOOKUP(A122859,Target!B:B,Target!B:B),0)</f>
        <v>0</v>
      </c>
      <c r="E122859" s="7">
        <f t="shared" si="5761"/>
        <v>7.7445372088745593E-2</v>
      </c>
      <c r="F122859" s="6">
        <f t="shared" si="5762"/>
        <v>7.1878699463536866E-2</v>
      </c>
      <c r="G122859" s="6">
        <f t="shared" si="5763"/>
        <v>5.298750495711269E-4</v>
      </c>
    </row>
    <row r="122860" spans="1:7" x14ac:dyDescent="0.35">
      <c r="A122860" s="1" t="s">
        <v>122859</v>
      </c>
      <c r="B122860">
        <v>335.49909123382503</v>
      </c>
      <c r="C122860">
        <v>4</v>
      </c>
      <c r="D122860">
        <f>_xlfn.IFNA(_xlfn.XLOOKUP(A122860,Target!B:B,Target!B:B),0)</f>
        <v>0</v>
      </c>
      <c r="E122860" s="7">
        <f t="shared" si="5761"/>
        <v>2.5559117329688828E-2</v>
      </c>
      <c r="F122860" s="6">
        <f t="shared" si="5762"/>
        <v>2.4922129692765638E-2</v>
      </c>
      <c r="G122860" s="6">
        <f t="shared" si="5763"/>
        <v>1.7493554153157008E-4</v>
      </c>
    </row>
    <row r="122861" spans="1:7" x14ac:dyDescent="0.35">
      <c r="A122861" s="1" t="s">
        <v>122860</v>
      </c>
      <c r="B122861">
        <v>346.32820818032502</v>
      </c>
      <c r="C122861">
        <v>4</v>
      </c>
      <c r="D122861">
        <f>_xlfn.IFNA(_xlfn.XLOOKUP(A122861,Target!B:B,Target!B:B),0)</f>
        <v>0</v>
      </c>
      <c r="E122861" s="7">
        <f t="shared" si="5761"/>
        <v>2.9699123489472682E-2</v>
      </c>
      <c r="F122861" s="6">
        <f t="shared" si="5762"/>
        <v>2.8842525755317316E-2</v>
      </c>
      <c r="G122861" s="6">
        <f t="shared" si="5763"/>
        <v>2.0326543252052463E-4</v>
      </c>
    </row>
    <row r="122862" spans="1:7" x14ac:dyDescent="0.35">
      <c r="A122862" s="1" t="s">
        <v>122861</v>
      </c>
      <c r="B122862">
        <v>254.45891307711199</v>
      </c>
      <c r="C122862">
        <v>6</v>
      </c>
      <c r="D122862">
        <f>_xlfn.IFNA(_xlfn.XLOOKUP(A122862,Target!B:B,Target!B:B),0)</f>
        <v>0</v>
      </c>
      <c r="E122862" s="7">
        <f t="shared" si="5761"/>
        <v>8.3106570706717436E-3</v>
      </c>
      <c r="F122862" s="6">
        <f t="shared" si="5762"/>
        <v>8.2421593111151603E-3</v>
      </c>
      <c r="G122862" s="6">
        <f t="shared" si="5763"/>
        <v>5.6887760548848718E-5</v>
      </c>
    </row>
    <row r="122863" spans="1:7" x14ac:dyDescent="0.35">
      <c r="A122863" s="1" t="s">
        <v>122862</v>
      </c>
      <c r="B122863">
        <v>339.30134088140198</v>
      </c>
      <c r="C122863">
        <v>4</v>
      </c>
      <c r="D122863">
        <f>_xlfn.IFNA(_xlfn.XLOOKUP(A122863,Target!B:B,Target!B:B),0)</f>
        <v>0</v>
      </c>
      <c r="E122863" s="7">
        <f t="shared" si="5761"/>
        <v>2.6942486599261788E-2</v>
      </c>
      <c r="F122863" s="6">
        <f t="shared" si="5762"/>
        <v>2.6235633398012714E-2</v>
      </c>
      <c r="G122863" s="6">
        <f t="shared" si="5763"/>
        <v>1.8440205885328519E-4</v>
      </c>
    </row>
    <row r="122864" spans="1:7" x14ac:dyDescent="0.35">
      <c r="A122864" s="1" t="s">
        <v>122863</v>
      </c>
      <c r="B122864">
        <v>320.78424974749402</v>
      </c>
      <c r="C122864">
        <v>4</v>
      </c>
      <c r="D122864">
        <f>_xlfn.IFNA(_xlfn.XLOOKUP(A122864,Target!B:B,Target!B:B),0)</f>
        <v>0</v>
      </c>
      <c r="E122864" s="7">
        <f t="shared" si="5761"/>
        <v>2.0842685636020639E-2</v>
      </c>
      <c r="F122864" s="6">
        <f t="shared" si="5762"/>
        <v>2.041713765430464E-2</v>
      </c>
      <c r="G122864" s="6">
        <f t="shared" si="5763"/>
        <v>1.4265923802268043E-4</v>
      </c>
    </row>
    <row r="122865" spans="1:7" x14ac:dyDescent="0.35">
      <c r="A122865" s="1" t="s">
        <v>122864</v>
      </c>
      <c r="B122865">
        <v>359.81010210909102</v>
      </c>
      <c r="C122865">
        <v>3</v>
      </c>
      <c r="D122865">
        <f>_xlfn.IFNA(_xlfn.XLOOKUP(A122865,Target!B:B,Target!B:B),0)</f>
        <v>0</v>
      </c>
      <c r="E122865" s="7">
        <f t="shared" si="5761"/>
        <v>3.5802447913491194E-2</v>
      </c>
      <c r="F122865" s="6">
        <f t="shared" si="5762"/>
        <v>3.4564938503100939E-2</v>
      </c>
      <c r="G122865" s="6">
        <f t="shared" si="5763"/>
        <v>2.4502730134084869E-4</v>
      </c>
    </row>
    <row r="122866" spans="1:7" x14ac:dyDescent="0.35">
      <c r="A122866" s="1" t="s">
        <v>122865</v>
      </c>
      <c r="B122866">
        <v>307.85118999303199</v>
      </c>
      <c r="C122866">
        <v>5</v>
      </c>
      <c r="D122866">
        <f>_xlfn.IFNA(_xlfn.XLOOKUP(A122866,Target!B:B,Target!B:B),0)</f>
        <v>0</v>
      </c>
      <c r="E122866" s="7">
        <f t="shared" si="5761"/>
        <v>1.7421634566580555E-2</v>
      </c>
      <c r="F122866" s="6">
        <f t="shared" si="5762"/>
        <v>1.7123318371347729E-2</v>
      </c>
      <c r="G122866" s="6">
        <f t="shared" si="5763"/>
        <v>1.1924640391058041E-4</v>
      </c>
    </row>
    <row r="122867" spans="1:7" x14ac:dyDescent="0.35">
      <c r="A122867" s="1" t="s">
        <v>122866</v>
      </c>
      <c r="B122867">
        <v>320.78424974749402</v>
      </c>
      <c r="C122867">
        <v>4</v>
      </c>
      <c r="D122867">
        <f>_xlfn.IFNA(_xlfn.XLOOKUP(A122867,Target!B:B,Target!B:B),0)</f>
        <v>0</v>
      </c>
      <c r="E122867" s="7">
        <f t="shared" si="5761"/>
        <v>2.0842685636020639E-2</v>
      </c>
      <c r="F122867" s="6">
        <f t="shared" si="5762"/>
        <v>2.041713765430464E-2</v>
      </c>
      <c r="G122867" s="6">
        <f t="shared" si="5763"/>
        <v>1.4265923802268043E-4</v>
      </c>
    </row>
    <row r="122868" spans="1:7" x14ac:dyDescent="0.35">
      <c r="A122868" s="1" t="s">
        <v>122867</v>
      </c>
      <c r="B122868">
        <v>307.85118999303199</v>
      </c>
      <c r="C122868">
        <v>5</v>
      </c>
      <c r="D122868">
        <f>_xlfn.IFNA(_xlfn.XLOOKUP(A122868,Target!B:B,Target!B:B),0)</f>
        <v>0</v>
      </c>
      <c r="E122868" s="7">
        <f t="shared" si="5761"/>
        <v>1.7421634566580555E-2</v>
      </c>
      <c r="F122868" s="6">
        <f t="shared" si="5762"/>
        <v>1.7123318371347729E-2</v>
      </c>
      <c r="G122868" s="6">
        <f t="shared" si="5763"/>
        <v>1.1924640391058041E-4</v>
      </c>
    </row>
    <row r="122869" spans="1:7" x14ac:dyDescent="0.35">
      <c r="A122869" s="1" t="s">
        <v>122868</v>
      </c>
      <c r="B122869">
        <v>213.818942565219</v>
      </c>
      <c r="C122869">
        <v>6</v>
      </c>
      <c r="D122869">
        <f>_xlfn.IFNA(_xlfn.XLOOKUP(A122869,Target!B:B,Target!B:B),0)</f>
        <v>0</v>
      </c>
      <c r="E122869" s="7">
        <f t="shared" si="5761"/>
        <v>4.7310589457961426E-3</v>
      </c>
      <c r="F122869" s="6">
        <f t="shared" si="5762"/>
        <v>4.7087814233194303E-3</v>
      </c>
      <c r="G122869" s="6">
        <f t="shared" si="5763"/>
        <v>3.2385639429261231E-5</v>
      </c>
    </row>
    <row r="122870" spans="1:7" x14ac:dyDescent="0.35">
      <c r="A122870" s="1" t="s">
        <v>122869</v>
      </c>
      <c r="B122870">
        <v>320.78424974749402</v>
      </c>
      <c r="C122870">
        <v>4</v>
      </c>
      <c r="D122870">
        <f>_xlfn.IFNA(_xlfn.XLOOKUP(A122870,Target!B:B,Target!B:B),0)</f>
        <v>0</v>
      </c>
      <c r="E122870" s="7">
        <f t="shared" si="5761"/>
        <v>2.0842685636020639E-2</v>
      </c>
      <c r="F122870" s="6">
        <f t="shared" si="5762"/>
        <v>2.041713765430464E-2</v>
      </c>
      <c r="G122870" s="6">
        <f t="shared" si="5763"/>
        <v>1.4265923802268043E-4</v>
      </c>
    </row>
    <row r="122871" spans="1:7" x14ac:dyDescent="0.35">
      <c r="A122871" s="1" t="s">
        <v>122870</v>
      </c>
      <c r="B122871">
        <v>320.78424974749402</v>
      </c>
      <c r="C122871">
        <v>4</v>
      </c>
      <c r="D122871">
        <f>_xlfn.IFNA(_xlfn.XLOOKUP(A122871,Target!B:B,Target!B:B),0)</f>
        <v>0</v>
      </c>
      <c r="E122871" s="7">
        <f t="shared" si="5761"/>
        <v>2.0842685636020639E-2</v>
      </c>
      <c r="F122871" s="6">
        <f t="shared" si="5762"/>
        <v>2.041713765430464E-2</v>
      </c>
      <c r="G122871" s="6">
        <f t="shared" si="5763"/>
        <v>1.4265923802268043E-4</v>
      </c>
    </row>
    <row r="122872" spans="1:7" x14ac:dyDescent="0.35">
      <c r="A122872" s="1" t="s">
        <v>122871</v>
      </c>
      <c r="B122872">
        <v>356.56377132183297</v>
      </c>
      <c r="C122872">
        <v>3</v>
      </c>
      <c r="D122872">
        <f>_xlfn.IFNA(_xlfn.XLOOKUP(A122872,Target!B:B,Target!B:B),0)</f>
        <v>0</v>
      </c>
      <c r="E122872" s="7">
        <f t="shared" si="5761"/>
        <v>3.4226923386760637E-2</v>
      </c>
      <c r="F122872" s="6">
        <f t="shared" si="5762"/>
        <v>3.3094210383421974E-2</v>
      </c>
      <c r="G122872" s="6">
        <f t="shared" si="5763"/>
        <v>2.3424714201713466E-4</v>
      </c>
    </row>
    <row r="122873" spans="1:7" x14ac:dyDescent="0.35">
      <c r="A122873" s="1" t="s">
        <v>122872</v>
      </c>
      <c r="B122873">
        <v>309.93419964440801</v>
      </c>
      <c r="C122873">
        <v>5</v>
      </c>
      <c r="D122873">
        <f>_xlfn.IFNA(_xlfn.XLOOKUP(A122873,Target!B:B,Target!B:B),0)</f>
        <v>0</v>
      </c>
      <c r="E122873" s="7">
        <f t="shared" si="5761"/>
        <v>1.7932046960779262E-2</v>
      </c>
      <c r="F122873" s="6">
        <f t="shared" si="5762"/>
        <v>1.7616153273019242E-2</v>
      </c>
      <c r="G122873" s="6">
        <f t="shared" si="5763"/>
        <v>1.2273961069091637E-4</v>
      </c>
    </row>
    <row r="122874" spans="1:7" x14ac:dyDescent="0.35">
      <c r="A122874" s="1" t="s">
        <v>122873</v>
      </c>
      <c r="B122874">
        <v>307.85118999303199</v>
      </c>
      <c r="C122874">
        <v>5</v>
      </c>
      <c r="D122874">
        <f>_xlfn.IFNA(_xlfn.XLOOKUP(A122874,Target!B:B,Target!B:B),0)</f>
        <v>0</v>
      </c>
      <c r="E122874" s="7">
        <f t="shared" si="5761"/>
        <v>1.7421634566580555E-2</v>
      </c>
      <c r="F122874" s="6">
        <f t="shared" si="5762"/>
        <v>1.7123318371347729E-2</v>
      </c>
      <c r="G122874" s="6">
        <f t="shared" si="5763"/>
        <v>1.1924640391058041E-4</v>
      </c>
    </row>
    <row r="122875" spans="1:7" x14ac:dyDescent="0.35">
      <c r="A122875" s="1" t="s">
        <v>122874</v>
      </c>
      <c r="B122875">
        <v>320.78424974749402</v>
      </c>
      <c r="C122875">
        <v>4</v>
      </c>
      <c r="D122875">
        <f>_xlfn.IFNA(_xlfn.XLOOKUP(A122875,Target!B:B,Target!B:B),0)</f>
        <v>0</v>
      </c>
      <c r="E122875" s="7">
        <f t="shared" si="5761"/>
        <v>2.0842685636020639E-2</v>
      </c>
      <c r="F122875" s="6">
        <f t="shared" si="5762"/>
        <v>2.041713765430464E-2</v>
      </c>
      <c r="G122875" s="6">
        <f t="shared" si="5763"/>
        <v>1.4265923802268043E-4</v>
      </c>
    </row>
    <row r="122876" spans="1:7" x14ac:dyDescent="0.35">
      <c r="A122876" s="1" t="s">
        <v>122875</v>
      </c>
      <c r="B122876">
        <v>307.85118999303199</v>
      </c>
      <c r="C122876">
        <v>5</v>
      </c>
      <c r="D122876">
        <f>_xlfn.IFNA(_xlfn.XLOOKUP(A122876,Target!B:B,Target!B:B),0)</f>
        <v>0</v>
      </c>
      <c r="E122876" s="7">
        <f t="shared" si="5761"/>
        <v>1.7421634566580555E-2</v>
      </c>
      <c r="F122876" s="6">
        <f t="shared" si="5762"/>
        <v>1.7123318371347729E-2</v>
      </c>
      <c r="G122876" s="6">
        <f t="shared" si="5763"/>
        <v>1.1924640391058041E-4</v>
      </c>
    </row>
    <row r="122877" spans="1:7" x14ac:dyDescent="0.35">
      <c r="A122877" s="1" t="s">
        <v>122876</v>
      </c>
      <c r="B122877">
        <v>361.78798991456</v>
      </c>
      <c r="C122877">
        <v>3</v>
      </c>
      <c r="D122877">
        <f>_xlfn.IFNA(_xlfn.XLOOKUP(A122877,Target!B:B,Target!B:B),0)</f>
        <v>0</v>
      </c>
      <c r="E122877" s="7">
        <f t="shared" si="5761"/>
        <v>3.6797710025006994E-2</v>
      </c>
      <c r="F122877" s="6">
        <f t="shared" si="5762"/>
        <v>3.5491696855811328E-2</v>
      </c>
      <c r="G122877" s="6">
        <f t="shared" si="5763"/>
        <v>2.5183703053347975E-4</v>
      </c>
    </row>
    <row r="122878" spans="1:7" x14ac:dyDescent="0.35">
      <c r="A122878" s="1" t="s">
        <v>122877</v>
      </c>
      <c r="B122878">
        <v>307.85118999303199</v>
      </c>
      <c r="C122878">
        <v>5</v>
      </c>
      <c r="D122878">
        <f>_xlfn.IFNA(_xlfn.XLOOKUP(A122878,Target!B:B,Target!B:B),0)</f>
        <v>0</v>
      </c>
      <c r="E122878" s="7">
        <f t="shared" si="5761"/>
        <v>1.7421634566580555E-2</v>
      </c>
      <c r="F122878" s="6">
        <f t="shared" si="5762"/>
        <v>1.7123318371347729E-2</v>
      </c>
      <c r="G122878" s="6">
        <f t="shared" si="5763"/>
        <v>1.1924640391058041E-4</v>
      </c>
    </row>
    <row r="122879" spans="1:7" x14ac:dyDescent="0.35">
      <c r="A122879" s="1" t="s">
        <v>122878</v>
      </c>
      <c r="B122879">
        <v>435.41659796059099</v>
      </c>
      <c r="C122879">
        <v>2</v>
      </c>
      <c r="D122879">
        <f>_xlfn.IFNA(_xlfn.XLOOKUP(A122879,Target!B:B,Target!B:B),0)</f>
        <v>0</v>
      </c>
      <c r="E122879" s="7">
        <f t="shared" si="5761"/>
        <v>0.10211961856180736</v>
      </c>
      <c r="F122879" s="6">
        <f t="shared" si="5762"/>
        <v>9.2657472784185346E-2</v>
      </c>
      <c r="G122879" s="6">
        <f t="shared" si="5763"/>
        <v>6.9857633987010918E-4</v>
      </c>
    </row>
    <row r="122880" spans="1:7" x14ac:dyDescent="0.35">
      <c r="A122880" s="1" t="s">
        <v>122879</v>
      </c>
      <c r="B122880">
        <v>252.73967308090999</v>
      </c>
      <c r="C122880">
        <v>6</v>
      </c>
      <c r="D122880">
        <f>_xlfn.IFNA(_xlfn.XLOOKUP(A122880,Target!B:B,Target!B:B),0)</f>
        <v>0</v>
      </c>
      <c r="E122880" s="7">
        <f t="shared" si="5761"/>
        <v>8.1149249165511968E-3</v>
      </c>
      <c r="F122880" s="6">
        <f t="shared" si="5762"/>
        <v>8.0496029926578894E-3</v>
      </c>
      <c r="G122880" s="6">
        <f t="shared" si="5763"/>
        <v>5.5548017456748392E-5</v>
      </c>
    </row>
    <row r="122881" spans="1:7" x14ac:dyDescent="0.35">
      <c r="A122881" s="1" t="s">
        <v>122880</v>
      </c>
      <c r="B122881">
        <v>320.78424974749402</v>
      </c>
      <c r="C122881">
        <v>4</v>
      </c>
      <c r="D122881">
        <f>_xlfn.IFNA(_xlfn.XLOOKUP(A122881,Target!B:B,Target!B:B),0)</f>
        <v>0</v>
      </c>
      <c r="E122881" s="7">
        <f t="shared" si="5761"/>
        <v>2.0842685636020639E-2</v>
      </c>
      <c r="F122881" s="6">
        <f t="shared" si="5762"/>
        <v>2.041713765430464E-2</v>
      </c>
      <c r="G122881" s="6">
        <f t="shared" si="5763"/>
        <v>1.4265923802268043E-4</v>
      </c>
    </row>
    <row r="122882" spans="1:7" x14ac:dyDescent="0.35">
      <c r="A122882" s="1" t="s">
        <v>122881</v>
      </c>
      <c r="B122882">
        <v>307.85118999303199</v>
      </c>
      <c r="C122882">
        <v>5</v>
      </c>
      <c r="D122882">
        <f>_xlfn.IFNA(_xlfn.XLOOKUP(A122882,Target!B:B,Target!B:B),0)</f>
        <v>0</v>
      </c>
      <c r="E122882" s="7">
        <f t="shared" si="5761"/>
        <v>1.7421634566580555E-2</v>
      </c>
      <c r="F122882" s="6">
        <f t="shared" si="5762"/>
        <v>1.7123318371347729E-2</v>
      </c>
      <c r="G122882" s="6">
        <f t="shared" si="5763"/>
        <v>1.1924640391058041E-4</v>
      </c>
    </row>
    <row r="122883" spans="1:7" x14ac:dyDescent="0.35">
      <c r="A122883" s="1" t="s">
        <v>122882</v>
      </c>
      <c r="B122883">
        <v>322.86725939886998</v>
      </c>
      <c r="C122883">
        <v>4</v>
      </c>
      <c r="D122883">
        <f>_xlfn.IFNA(_xlfn.XLOOKUP(A122883,Target!B:B,Target!B:B),0)</f>
        <v>0</v>
      </c>
      <c r="E122883" s="7">
        <f t="shared" ref="E122883:E122946" si="5764">2^((B122883-600)/50)</f>
        <v>2.1453326677557515E-2</v>
      </c>
      <c r="F122883" s="6">
        <f t="shared" ref="F122883:F122946" si="5765">1-(1/(1+E122883))</f>
        <v>2.1002747866452287E-2</v>
      </c>
      <c r="G122883" s="6">
        <f t="shared" ref="G122883:G122946" si="5766">(F122883*($J$3/$J$2))/(F122883*($J$3/$J$2)+(1-F122883)*((1-$J$3)/(1-$J$2)))</f>
        <v>1.4683820015884495E-4</v>
      </c>
    </row>
    <row r="122884" spans="1:7" x14ac:dyDescent="0.35">
      <c r="A122884" s="1" t="s">
        <v>122883</v>
      </c>
      <c r="B122884">
        <v>504.63549522040699</v>
      </c>
      <c r="C122884">
        <v>1</v>
      </c>
      <c r="D122884">
        <f>_xlfn.IFNA(_xlfn.XLOOKUP(A122884,Target!B:B,Target!B:B),0)</f>
        <v>0</v>
      </c>
      <c r="E122884" s="7">
        <f t="shared" si="5764"/>
        <v>0.26659283361322178</v>
      </c>
      <c r="F122884" s="6">
        <f t="shared" si="5765"/>
        <v>0.21048029527587786</v>
      </c>
      <c r="G122884" s="6">
        <f t="shared" si="5766"/>
        <v>1.8216494179268067E-3</v>
      </c>
    </row>
    <row r="122885" spans="1:7" x14ac:dyDescent="0.35">
      <c r="A122885" s="1" t="s">
        <v>122884</v>
      </c>
      <c r="B122885">
        <v>309.93419964440801</v>
      </c>
      <c r="C122885">
        <v>5</v>
      </c>
      <c r="D122885">
        <f>_xlfn.IFNA(_xlfn.XLOOKUP(A122885,Target!B:B,Target!B:B),0)</f>
        <v>0</v>
      </c>
      <c r="E122885" s="7">
        <f t="shared" si="5764"/>
        <v>1.7932046960779262E-2</v>
      </c>
      <c r="F122885" s="6">
        <f t="shared" si="5765"/>
        <v>1.7616153273019242E-2</v>
      </c>
      <c r="G122885" s="6">
        <f t="shared" si="5766"/>
        <v>1.2273961069091637E-4</v>
      </c>
    </row>
    <row r="122886" spans="1:7" x14ac:dyDescent="0.35">
      <c r="A122886" s="1" t="s">
        <v>122885</v>
      </c>
      <c r="B122886">
        <v>322.86725939886998</v>
      </c>
      <c r="C122886">
        <v>4</v>
      </c>
      <c r="D122886">
        <f>_xlfn.IFNA(_xlfn.XLOOKUP(A122886,Target!B:B,Target!B:B),0)</f>
        <v>0</v>
      </c>
      <c r="E122886" s="7">
        <f t="shared" si="5764"/>
        <v>2.1453326677557515E-2</v>
      </c>
      <c r="F122886" s="6">
        <f t="shared" si="5765"/>
        <v>2.1002747866452287E-2</v>
      </c>
      <c r="G122886" s="6">
        <f t="shared" si="5766"/>
        <v>1.4683820015884495E-4</v>
      </c>
    </row>
    <row r="122887" spans="1:7" x14ac:dyDescent="0.35">
      <c r="A122887" s="1" t="s">
        <v>122886</v>
      </c>
      <c r="B122887">
        <v>198.17736742103699</v>
      </c>
      <c r="C122887">
        <v>6</v>
      </c>
      <c r="D122887">
        <f>_xlfn.IFNA(_xlfn.XLOOKUP(A122887,Target!B:B,Target!B:B),0)</f>
        <v>0</v>
      </c>
      <c r="E122887" s="7">
        <f t="shared" si="5764"/>
        <v>3.8087870612933897E-3</v>
      </c>
      <c r="F122887" s="6">
        <f t="shared" si="5765"/>
        <v>3.7943352463010172E-3</v>
      </c>
      <c r="G122887" s="6">
        <f t="shared" si="5766"/>
        <v>2.607255259078933E-5</v>
      </c>
    </row>
    <row r="122888" spans="1:7" x14ac:dyDescent="0.35">
      <c r="A122888" s="1" t="s">
        <v>122887</v>
      </c>
      <c r="B122888">
        <v>418.15430925771199</v>
      </c>
      <c r="C122888">
        <v>2</v>
      </c>
      <c r="D122888">
        <f>_xlfn.IFNA(_xlfn.XLOOKUP(A122888,Target!B:B,Target!B:B),0)</f>
        <v>0</v>
      </c>
      <c r="E122888" s="7">
        <f t="shared" si="5764"/>
        <v>8.038589474367526E-2</v>
      </c>
      <c r="F122888" s="6">
        <f t="shared" si="5765"/>
        <v>7.4404798447268772E-2</v>
      </c>
      <c r="G122888" s="6">
        <f t="shared" si="5766"/>
        <v>5.4998280568441531E-4</v>
      </c>
    </row>
    <row r="122889" spans="1:7" x14ac:dyDescent="0.35">
      <c r="A122889" s="1" t="s">
        <v>122888</v>
      </c>
      <c r="B122889">
        <v>320.78424974749402</v>
      </c>
      <c r="C122889">
        <v>4</v>
      </c>
      <c r="D122889">
        <f>_xlfn.IFNA(_xlfn.XLOOKUP(A122889,Target!B:B,Target!B:B),0)</f>
        <v>0</v>
      </c>
      <c r="E122889" s="7">
        <f t="shared" si="5764"/>
        <v>2.0842685636020639E-2</v>
      </c>
      <c r="F122889" s="6">
        <f t="shared" si="5765"/>
        <v>2.041713765430464E-2</v>
      </c>
      <c r="G122889" s="6">
        <f t="shared" si="5766"/>
        <v>1.4265923802268043E-4</v>
      </c>
    </row>
    <row r="122890" spans="1:7" x14ac:dyDescent="0.35">
      <c r="A122890" s="1" t="s">
        <v>122889</v>
      </c>
      <c r="B122890">
        <v>353.60913847139398</v>
      </c>
      <c r="C122890">
        <v>3</v>
      </c>
      <c r="D122890">
        <f>_xlfn.IFNA(_xlfn.XLOOKUP(A122890,Target!B:B,Target!B:B),0)</f>
        <v>0</v>
      </c>
      <c r="E122890" s="7">
        <f t="shared" si="5764"/>
        <v>3.2853315204187425E-2</v>
      </c>
      <c r="F122890" s="6">
        <f t="shared" si="5765"/>
        <v>3.1808306872397107E-2</v>
      </c>
      <c r="G122890" s="6">
        <f t="shared" si="5766"/>
        <v>2.2484835851200322E-4</v>
      </c>
    </row>
    <row r="122891" spans="1:7" x14ac:dyDescent="0.35">
      <c r="A122891" s="1" t="s">
        <v>122890</v>
      </c>
      <c r="B122891">
        <v>307.85118999303199</v>
      </c>
      <c r="C122891">
        <v>5</v>
      </c>
      <c r="D122891">
        <f>_xlfn.IFNA(_xlfn.XLOOKUP(A122891,Target!B:B,Target!B:B),0)</f>
        <v>0</v>
      </c>
      <c r="E122891" s="7">
        <f t="shared" si="5764"/>
        <v>1.7421634566580555E-2</v>
      </c>
      <c r="F122891" s="6">
        <f t="shared" si="5765"/>
        <v>1.7123318371347729E-2</v>
      </c>
      <c r="G122891" s="6">
        <f t="shared" si="5766"/>
        <v>1.1924640391058041E-4</v>
      </c>
    </row>
    <row r="122892" spans="1:7" x14ac:dyDescent="0.35">
      <c r="A122892" s="1" t="s">
        <v>122891</v>
      </c>
      <c r="B122892">
        <v>320.78424974749402</v>
      </c>
      <c r="C122892">
        <v>4</v>
      </c>
      <c r="D122892">
        <f>_xlfn.IFNA(_xlfn.XLOOKUP(A122892,Target!B:B,Target!B:B),0)</f>
        <v>0</v>
      </c>
      <c r="E122892" s="7">
        <f t="shared" si="5764"/>
        <v>2.0842685636020639E-2</v>
      </c>
      <c r="F122892" s="6">
        <f t="shared" si="5765"/>
        <v>2.041713765430464E-2</v>
      </c>
      <c r="G122892" s="6">
        <f t="shared" si="5766"/>
        <v>1.4265923802268043E-4</v>
      </c>
    </row>
    <row r="122893" spans="1:7" x14ac:dyDescent="0.35">
      <c r="A122893" s="1" t="s">
        <v>122892</v>
      </c>
      <c r="B122893">
        <v>224.668992668306</v>
      </c>
      <c r="C122893">
        <v>6</v>
      </c>
      <c r="D122893">
        <f>_xlfn.IFNA(_xlfn.XLOOKUP(A122893,Target!B:B,Target!B:B),0)</f>
        <v>0</v>
      </c>
      <c r="E122893" s="7">
        <f t="shared" si="5764"/>
        <v>5.4989803756585994E-3</v>
      </c>
      <c r="F122893" s="6">
        <f t="shared" si="5765"/>
        <v>5.4689069635895926E-3</v>
      </c>
      <c r="G122893" s="6">
        <f t="shared" si="5766"/>
        <v>3.7642113862816694E-5</v>
      </c>
    </row>
    <row r="122894" spans="1:7" x14ac:dyDescent="0.35">
      <c r="A122894" s="1" t="s">
        <v>122893</v>
      </c>
      <c r="B122894">
        <v>572.05418907070202</v>
      </c>
      <c r="C122894">
        <v>1</v>
      </c>
      <c r="D122894">
        <f>_xlfn.IFNA(_xlfn.XLOOKUP(A122894,Target!B:B,Target!B:B),0)</f>
        <v>0</v>
      </c>
      <c r="E122894" s="7">
        <f t="shared" si="5764"/>
        <v>0.67881190933821123</v>
      </c>
      <c r="F122894" s="6">
        <f t="shared" si="5765"/>
        <v>0.40434065636679895</v>
      </c>
      <c r="G122894" s="6">
        <f t="shared" si="5766"/>
        <v>4.6253458669177818E-3</v>
      </c>
    </row>
    <row r="122895" spans="1:7" x14ac:dyDescent="0.35">
      <c r="A122895" s="1" t="s">
        <v>122894</v>
      </c>
      <c r="B122895">
        <v>456.504674721632</v>
      </c>
      <c r="C122895">
        <v>2</v>
      </c>
      <c r="D122895">
        <f>_xlfn.IFNA(_xlfn.XLOOKUP(A122895,Target!B:B,Target!B:B),0)</f>
        <v>0</v>
      </c>
      <c r="E122895" s="7">
        <f t="shared" si="5764"/>
        <v>0.13679557746278737</v>
      </c>
      <c r="F122895" s="6">
        <f t="shared" si="5765"/>
        <v>0.12033436809114018</v>
      </c>
      <c r="G122895" s="6">
        <f t="shared" si="5766"/>
        <v>9.3556450981855592E-4</v>
      </c>
    </row>
    <row r="122896" spans="1:7" x14ac:dyDescent="0.35">
      <c r="A122896" s="1" t="s">
        <v>122895</v>
      </c>
      <c r="B122896">
        <v>295.462653244178</v>
      </c>
      <c r="C122896">
        <v>6</v>
      </c>
      <c r="D122896">
        <f>_xlfn.IFNA(_xlfn.XLOOKUP(A122896,Target!B:B,Target!B:B),0)</f>
        <v>0</v>
      </c>
      <c r="E122896" s="7">
        <f t="shared" si="5764"/>
        <v>1.4672444537346086E-2</v>
      </c>
      <c r="F122896" s="6">
        <f t="shared" si="5765"/>
        <v>1.4460276926152482E-2</v>
      </c>
      <c r="G122896" s="6">
        <f t="shared" si="5766"/>
        <v>1.0043082727457264E-4</v>
      </c>
    </row>
    <row r="122897" spans="1:7" x14ac:dyDescent="0.35">
      <c r="A122897" s="1" t="s">
        <v>122896</v>
      </c>
      <c r="B122897">
        <v>307.85118999303199</v>
      </c>
      <c r="C122897">
        <v>5</v>
      </c>
      <c r="D122897">
        <f>_xlfn.IFNA(_xlfn.XLOOKUP(A122897,Target!B:B,Target!B:B),0)</f>
        <v>0</v>
      </c>
      <c r="E122897" s="7">
        <f t="shared" si="5764"/>
        <v>1.7421634566580555E-2</v>
      </c>
      <c r="F122897" s="6">
        <f t="shared" si="5765"/>
        <v>1.7123318371347729E-2</v>
      </c>
      <c r="G122897" s="6">
        <f t="shared" si="5766"/>
        <v>1.1924640391058041E-4</v>
      </c>
    </row>
    <row r="122898" spans="1:7" x14ac:dyDescent="0.35">
      <c r="A122898" s="1" t="s">
        <v>122897</v>
      </c>
      <c r="B122898">
        <v>346.32820818032502</v>
      </c>
      <c r="C122898">
        <v>4</v>
      </c>
      <c r="D122898">
        <f>_xlfn.IFNA(_xlfn.XLOOKUP(A122898,Target!B:B,Target!B:B),0)</f>
        <v>0</v>
      </c>
      <c r="E122898" s="7">
        <f t="shared" si="5764"/>
        <v>2.9699123489472682E-2</v>
      </c>
      <c r="F122898" s="6">
        <f t="shared" si="5765"/>
        <v>2.8842525755317316E-2</v>
      </c>
      <c r="G122898" s="6">
        <f t="shared" si="5766"/>
        <v>2.0326543252052463E-4</v>
      </c>
    </row>
    <row r="122899" spans="1:7" x14ac:dyDescent="0.35">
      <c r="A122899" s="1" t="s">
        <v>122898</v>
      </c>
      <c r="B122899">
        <v>307.85118999303199</v>
      </c>
      <c r="C122899">
        <v>5</v>
      </c>
      <c r="D122899">
        <f>_xlfn.IFNA(_xlfn.XLOOKUP(A122899,Target!B:B,Target!B:B),0)</f>
        <v>0</v>
      </c>
      <c r="E122899" s="7">
        <f t="shared" si="5764"/>
        <v>1.7421634566580555E-2</v>
      </c>
      <c r="F122899" s="6">
        <f t="shared" si="5765"/>
        <v>1.7123318371347729E-2</v>
      </c>
      <c r="G122899" s="6">
        <f t="shared" si="5766"/>
        <v>1.1924640391058041E-4</v>
      </c>
    </row>
    <row r="122900" spans="1:7" x14ac:dyDescent="0.35">
      <c r="A122900" s="1" t="s">
        <v>122899</v>
      </c>
      <c r="B122900">
        <v>348.854930160099</v>
      </c>
      <c r="C122900">
        <v>4</v>
      </c>
      <c r="D122900">
        <f>_xlfn.IFNA(_xlfn.XLOOKUP(A122900,Target!B:B,Target!B:B),0)</f>
        <v>0</v>
      </c>
      <c r="E122900" s="7">
        <f t="shared" si="5764"/>
        <v>3.0757852809273369E-2</v>
      </c>
      <c r="F122900" s="6">
        <f t="shared" si="5765"/>
        <v>2.9840037333156877E-2</v>
      </c>
      <c r="G122900" s="6">
        <f t="shared" si="5766"/>
        <v>2.1051001570781581E-4</v>
      </c>
    </row>
    <row r="122901" spans="1:7" x14ac:dyDescent="0.35">
      <c r="A122901" s="1" t="s">
        <v>122900</v>
      </c>
      <c r="B122901">
        <v>642.88264217431902</v>
      </c>
      <c r="C122901">
        <v>1</v>
      </c>
      <c r="D122901">
        <f>_xlfn.IFNA(_xlfn.XLOOKUP(A122901,Target!B:B,Target!B:B),0)</f>
        <v>0</v>
      </c>
      <c r="E122901" s="7">
        <f t="shared" si="5764"/>
        <v>1.8120877803728666</v>
      </c>
      <c r="F122901" s="6">
        <f t="shared" si="5765"/>
        <v>0.64439232410184377</v>
      </c>
      <c r="G122901" s="6">
        <f t="shared" si="5766"/>
        <v>1.2252740827847537E-2</v>
      </c>
    </row>
    <row r="122902" spans="1:7" x14ac:dyDescent="0.35">
      <c r="A122902" s="1" t="s">
        <v>122901</v>
      </c>
      <c r="B122902">
        <v>372.74316186355298</v>
      </c>
      <c r="C122902">
        <v>3</v>
      </c>
      <c r="D122902">
        <f>_xlfn.IFNA(_xlfn.XLOOKUP(A122902,Target!B:B,Target!B:B),0)</f>
        <v>0</v>
      </c>
      <c r="E122902" s="7">
        <f t="shared" si="5764"/>
        <v>4.2832902045388463E-2</v>
      </c>
      <c r="F122902" s="6">
        <f t="shared" si="5765"/>
        <v>4.1073600536938315E-2</v>
      </c>
      <c r="G122902" s="6">
        <f t="shared" si="5766"/>
        <v>2.9312871184177837E-4</v>
      </c>
    </row>
    <row r="122903" spans="1:7" x14ac:dyDescent="0.35">
      <c r="A122903" s="1" t="s">
        <v>122902</v>
      </c>
      <c r="B122903">
        <v>265.67273283537202</v>
      </c>
      <c r="C122903">
        <v>6</v>
      </c>
      <c r="D122903">
        <f>_xlfn.IFNA(_xlfn.XLOOKUP(A122903,Target!B:B,Target!B:B),0)</f>
        <v>0</v>
      </c>
      <c r="E122903" s="7">
        <f t="shared" si="5764"/>
        <v>9.7084362749772137E-3</v>
      </c>
      <c r="F122903" s="6">
        <f t="shared" si="5765"/>
        <v>9.6150887981026889E-3</v>
      </c>
      <c r="G122903" s="6">
        <f t="shared" si="5766"/>
        <v>6.6455144176422171E-5</v>
      </c>
    </row>
    <row r="122904" spans="1:7" x14ac:dyDescent="0.35">
      <c r="A122904" s="1" t="s">
        <v>122903</v>
      </c>
      <c r="B122904">
        <v>307.85118999303199</v>
      </c>
      <c r="C122904">
        <v>5</v>
      </c>
      <c r="D122904">
        <f>_xlfn.IFNA(_xlfn.XLOOKUP(A122904,Target!B:B,Target!B:B),0)</f>
        <v>0</v>
      </c>
      <c r="E122904" s="7">
        <f t="shared" si="5764"/>
        <v>1.7421634566580555E-2</v>
      </c>
      <c r="F122904" s="6">
        <f t="shared" si="5765"/>
        <v>1.7123318371347729E-2</v>
      </c>
      <c r="G122904" s="6">
        <f t="shared" si="5766"/>
        <v>1.1924640391058041E-4</v>
      </c>
    </row>
    <row r="122905" spans="1:7" x14ac:dyDescent="0.35">
      <c r="A122905" s="1" t="s">
        <v>122904</v>
      </c>
      <c r="B122905">
        <v>306.93069201353597</v>
      </c>
      <c r="C122905">
        <v>5</v>
      </c>
      <c r="D122905">
        <f>_xlfn.IFNA(_xlfn.XLOOKUP(A122905,Target!B:B,Target!B:B),0)</f>
        <v>0</v>
      </c>
      <c r="E122905" s="7">
        <f t="shared" si="5764"/>
        <v>1.7200732810831017E-2</v>
      </c>
      <c r="F122905" s="6">
        <f t="shared" si="5765"/>
        <v>1.69098706440175E-2</v>
      </c>
      <c r="G122905" s="6">
        <f t="shared" si="5766"/>
        <v>1.1773456880942414E-4</v>
      </c>
    </row>
    <row r="122906" spans="1:7" x14ac:dyDescent="0.35">
      <c r="A122906" s="1" t="s">
        <v>122905</v>
      </c>
      <c r="B122906">
        <v>307.85118999303199</v>
      </c>
      <c r="C122906">
        <v>5</v>
      </c>
      <c r="D122906">
        <f>_xlfn.IFNA(_xlfn.XLOOKUP(A122906,Target!B:B,Target!B:B),0)</f>
        <v>0</v>
      </c>
      <c r="E122906" s="7">
        <f t="shared" si="5764"/>
        <v>1.7421634566580555E-2</v>
      </c>
      <c r="F122906" s="6">
        <f t="shared" si="5765"/>
        <v>1.7123318371347729E-2</v>
      </c>
      <c r="G122906" s="6">
        <f t="shared" si="5766"/>
        <v>1.1924640391058041E-4</v>
      </c>
    </row>
    <row r="122907" spans="1:7" x14ac:dyDescent="0.35">
      <c r="A122907" s="1" t="s">
        <v>122906</v>
      </c>
      <c r="B122907">
        <v>307.85118999303199</v>
      </c>
      <c r="C122907">
        <v>5</v>
      </c>
      <c r="D122907">
        <f>_xlfn.IFNA(_xlfn.XLOOKUP(A122907,Target!B:B,Target!B:B),0)</f>
        <v>0</v>
      </c>
      <c r="E122907" s="7">
        <f t="shared" si="5764"/>
        <v>1.7421634566580555E-2</v>
      </c>
      <c r="F122907" s="6">
        <f t="shared" si="5765"/>
        <v>1.7123318371347729E-2</v>
      </c>
      <c r="G122907" s="6">
        <f t="shared" si="5766"/>
        <v>1.1924640391058041E-4</v>
      </c>
    </row>
    <row r="122908" spans="1:7" x14ac:dyDescent="0.35">
      <c r="A122908" s="1" t="s">
        <v>122907</v>
      </c>
      <c r="B122908">
        <v>320.78424974749402</v>
      </c>
      <c r="C122908">
        <v>4</v>
      </c>
      <c r="D122908">
        <f>_xlfn.IFNA(_xlfn.XLOOKUP(A122908,Target!B:B,Target!B:B),0)</f>
        <v>0</v>
      </c>
      <c r="E122908" s="7">
        <f t="shared" si="5764"/>
        <v>2.0842685636020639E-2</v>
      </c>
      <c r="F122908" s="6">
        <f t="shared" si="5765"/>
        <v>2.041713765430464E-2</v>
      </c>
      <c r="G122908" s="6">
        <f t="shared" si="5766"/>
        <v>1.4265923802268043E-4</v>
      </c>
    </row>
    <row r="122909" spans="1:7" x14ac:dyDescent="0.35">
      <c r="A122909" s="1" t="s">
        <v>122908</v>
      </c>
      <c r="B122909">
        <v>307.85118999303199</v>
      </c>
      <c r="C122909">
        <v>5</v>
      </c>
      <c r="D122909">
        <f>_xlfn.IFNA(_xlfn.XLOOKUP(A122909,Target!B:B,Target!B:B),0)</f>
        <v>0</v>
      </c>
      <c r="E122909" s="7">
        <f t="shared" si="5764"/>
        <v>1.7421634566580555E-2</v>
      </c>
      <c r="F122909" s="6">
        <f t="shared" si="5765"/>
        <v>1.7123318371347729E-2</v>
      </c>
      <c r="G122909" s="6">
        <f t="shared" si="5766"/>
        <v>1.1924640391058041E-4</v>
      </c>
    </row>
    <row r="122910" spans="1:7" x14ac:dyDescent="0.35">
      <c r="A122910" s="1" t="s">
        <v>122909</v>
      </c>
      <c r="B122910">
        <v>307.85118999303199</v>
      </c>
      <c r="C122910">
        <v>5</v>
      </c>
      <c r="D122910">
        <f>_xlfn.IFNA(_xlfn.XLOOKUP(A122910,Target!B:B,Target!B:B),0)</f>
        <v>0</v>
      </c>
      <c r="E122910" s="7">
        <f t="shared" si="5764"/>
        <v>1.7421634566580555E-2</v>
      </c>
      <c r="F122910" s="6">
        <f t="shared" si="5765"/>
        <v>1.7123318371347729E-2</v>
      </c>
      <c r="G122910" s="6">
        <f t="shared" si="5766"/>
        <v>1.1924640391058041E-4</v>
      </c>
    </row>
    <row r="122911" spans="1:7" x14ac:dyDescent="0.35">
      <c r="A122911" s="1" t="s">
        <v>122910</v>
      </c>
      <c r="B122911">
        <v>359.81010210909102</v>
      </c>
      <c r="C122911">
        <v>3</v>
      </c>
      <c r="D122911">
        <f>_xlfn.IFNA(_xlfn.XLOOKUP(A122911,Target!B:B,Target!B:B),0)</f>
        <v>0</v>
      </c>
      <c r="E122911" s="7">
        <f t="shared" si="5764"/>
        <v>3.5802447913491194E-2</v>
      </c>
      <c r="F122911" s="6">
        <f t="shared" si="5765"/>
        <v>3.4564938503100939E-2</v>
      </c>
      <c r="G122911" s="6">
        <f t="shared" si="5766"/>
        <v>2.4502730134084869E-4</v>
      </c>
    </row>
    <row r="122912" spans="1:7" x14ac:dyDescent="0.35">
      <c r="A122912" s="1" t="s">
        <v>122911</v>
      </c>
      <c r="B122912">
        <v>320.78424974749402</v>
      </c>
      <c r="C122912">
        <v>4</v>
      </c>
      <c r="D122912">
        <f>_xlfn.IFNA(_xlfn.XLOOKUP(A122912,Target!B:B,Target!B:B),0)</f>
        <v>0</v>
      </c>
      <c r="E122912" s="7">
        <f t="shared" si="5764"/>
        <v>2.0842685636020639E-2</v>
      </c>
      <c r="F122912" s="6">
        <f t="shared" si="5765"/>
        <v>2.041713765430464E-2</v>
      </c>
      <c r="G122912" s="6">
        <f t="shared" si="5766"/>
        <v>1.4265923802268043E-4</v>
      </c>
    </row>
    <row r="122913" spans="1:7" x14ac:dyDescent="0.35">
      <c r="A122913" s="1" t="s">
        <v>122912</v>
      </c>
      <c r="B122913">
        <v>320.78424974749402</v>
      </c>
      <c r="C122913">
        <v>4</v>
      </c>
      <c r="D122913">
        <f>_xlfn.IFNA(_xlfn.XLOOKUP(A122913,Target!B:B,Target!B:B),0)</f>
        <v>0</v>
      </c>
      <c r="E122913" s="7">
        <f t="shared" si="5764"/>
        <v>2.0842685636020639E-2</v>
      </c>
      <c r="F122913" s="6">
        <f t="shared" si="5765"/>
        <v>2.041713765430464E-2</v>
      </c>
      <c r="G122913" s="6">
        <f t="shared" si="5766"/>
        <v>1.4265923802268043E-4</v>
      </c>
    </row>
    <row r="122914" spans="1:7" x14ac:dyDescent="0.35">
      <c r="A122914" s="1" t="s">
        <v>122913</v>
      </c>
      <c r="B122914">
        <v>307.85118999303199</v>
      </c>
      <c r="C122914">
        <v>5</v>
      </c>
      <c r="D122914">
        <f>_xlfn.IFNA(_xlfn.XLOOKUP(A122914,Target!B:B,Target!B:B),0)</f>
        <v>0</v>
      </c>
      <c r="E122914" s="7">
        <f t="shared" si="5764"/>
        <v>1.7421634566580555E-2</v>
      </c>
      <c r="F122914" s="6">
        <f t="shared" si="5765"/>
        <v>1.7123318371347729E-2</v>
      </c>
      <c r="G122914" s="6">
        <f t="shared" si="5766"/>
        <v>1.1924640391058041E-4</v>
      </c>
    </row>
    <row r="122915" spans="1:7" x14ac:dyDescent="0.35">
      <c r="A122915" s="1" t="s">
        <v>122914</v>
      </c>
      <c r="B122915">
        <v>348.854930160099</v>
      </c>
      <c r="C122915">
        <v>4</v>
      </c>
      <c r="D122915">
        <f>_xlfn.IFNA(_xlfn.XLOOKUP(A122915,Target!B:B,Target!B:B),0)</f>
        <v>0</v>
      </c>
      <c r="E122915" s="7">
        <f t="shared" si="5764"/>
        <v>3.0757852809273369E-2</v>
      </c>
      <c r="F122915" s="6">
        <f t="shared" si="5765"/>
        <v>2.9840037333156877E-2</v>
      </c>
      <c r="G122915" s="6">
        <f t="shared" si="5766"/>
        <v>2.1051001570781581E-4</v>
      </c>
    </row>
    <row r="122916" spans="1:7" x14ac:dyDescent="0.35">
      <c r="A122916" s="1" t="s">
        <v>122915</v>
      </c>
      <c r="B122916">
        <v>404.61609192373498</v>
      </c>
      <c r="C122916">
        <v>2</v>
      </c>
      <c r="D122916">
        <f>_xlfn.IFNA(_xlfn.XLOOKUP(A122916,Target!B:B,Target!B:B),0)</f>
        <v>0</v>
      </c>
      <c r="E122916" s="7">
        <f t="shared" si="5764"/>
        <v>6.6630283325405243E-2</v>
      </c>
      <c r="F122916" s="6">
        <f t="shared" si="5765"/>
        <v>6.2468021363197956E-2</v>
      </c>
      <c r="G122916" s="6">
        <f t="shared" si="5766"/>
        <v>4.5591281186330314E-4</v>
      </c>
    </row>
    <row r="122917" spans="1:7" x14ac:dyDescent="0.35">
      <c r="A122917" s="1" t="s">
        <v>122916</v>
      </c>
      <c r="B122917">
        <v>213.818942565219</v>
      </c>
      <c r="C122917">
        <v>6</v>
      </c>
      <c r="D122917">
        <f>_xlfn.IFNA(_xlfn.XLOOKUP(A122917,Target!B:B,Target!B:B),0)</f>
        <v>0</v>
      </c>
      <c r="E122917" s="7">
        <f t="shared" si="5764"/>
        <v>4.7310589457961426E-3</v>
      </c>
      <c r="F122917" s="6">
        <f t="shared" si="5765"/>
        <v>4.7087814233194303E-3</v>
      </c>
      <c r="G122917" s="6">
        <f t="shared" si="5766"/>
        <v>3.2385639429261231E-5</v>
      </c>
    </row>
    <row r="122918" spans="1:7" x14ac:dyDescent="0.35">
      <c r="A122918" s="1" t="s">
        <v>122917</v>
      </c>
      <c r="B122918">
        <v>369.496831076295</v>
      </c>
      <c r="C122918">
        <v>3</v>
      </c>
      <c r="D122918">
        <f>_xlfn.IFNA(_xlfn.XLOOKUP(A122918,Target!B:B,Target!B:B),0)</f>
        <v>0</v>
      </c>
      <c r="E122918" s="7">
        <f t="shared" si="5764"/>
        <v>4.0947994960637807E-2</v>
      </c>
      <c r="F122918" s="6">
        <f t="shared" si="5765"/>
        <v>3.9337214883809923E-2</v>
      </c>
      <c r="G122918" s="6">
        <f t="shared" si="5766"/>
        <v>2.8023288818907258E-4</v>
      </c>
    </row>
    <row r="122919" spans="1:7" x14ac:dyDescent="0.35">
      <c r="A122919" s="1" t="s">
        <v>122918</v>
      </c>
      <c r="B122919">
        <v>350.57417015630102</v>
      </c>
      <c r="C122919">
        <v>3</v>
      </c>
      <c r="D122919">
        <f>_xlfn.IFNA(_xlfn.XLOOKUP(A122919,Target!B:B,Target!B:B),0)</f>
        <v>0</v>
      </c>
      <c r="E122919" s="7">
        <f t="shared" si="5764"/>
        <v>3.1499732844934916E-2</v>
      </c>
      <c r="F122919" s="6">
        <f t="shared" si="5765"/>
        <v>3.0537800294001882E-2</v>
      </c>
      <c r="G122919" s="6">
        <f t="shared" si="5766"/>
        <v>2.1558642692908088E-4</v>
      </c>
    </row>
    <row r="122920" spans="1:7" x14ac:dyDescent="0.35">
      <c r="A122920" s="1" t="s">
        <v>122919</v>
      </c>
      <c r="B122920">
        <v>349.65367217680398</v>
      </c>
      <c r="C122920">
        <v>3</v>
      </c>
      <c r="D122920">
        <f>_xlfn.IFNA(_xlfn.XLOOKUP(A122920,Target!B:B,Target!B:B),0)</f>
        <v>0</v>
      </c>
      <c r="E122920" s="7">
        <f t="shared" si="5764"/>
        <v>3.1100324496395465E-2</v>
      </c>
      <c r="F122920" s="6">
        <f t="shared" si="5765"/>
        <v>3.0162268168798523E-2</v>
      </c>
      <c r="G122920" s="6">
        <f t="shared" si="5766"/>
        <v>2.128534294463143E-4</v>
      </c>
    </row>
    <row r="122921" spans="1:7" x14ac:dyDescent="0.35">
      <c r="A122921" s="1" t="s">
        <v>122920</v>
      </c>
      <c r="B122921">
        <v>307.85118999303199</v>
      </c>
      <c r="C122921">
        <v>5</v>
      </c>
      <c r="D122921">
        <f>_xlfn.IFNA(_xlfn.XLOOKUP(A122921,Target!B:B,Target!B:B),0)</f>
        <v>0</v>
      </c>
      <c r="E122921" s="7">
        <f t="shared" si="5764"/>
        <v>1.7421634566580555E-2</v>
      </c>
      <c r="F122921" s="6">
        <f t="shared" si="5765"/>
        <v>1.7123318371347729E-2</v>
      </c>
      <c r="G122921" s="6">
        <f t="shared" si="5766"/>
        <v>1.1924640391058041E-4</v>
      </c>
    </row>
    <row r="122922" spans="1:7" x14ac:dyDescent="0.35">
      <c r="A122922" s="1" t="s">
        <v>122921</v>
      </c>
      <c r="B122922">
        <v>316.77394325116597</v>
      </c>
      <c r="C122922">
        <v>5</v>
      </c>
      <c r="D122922">
        <f>_xlfn.IFNA(_xlfn.XLOOKUP(A122922,Target!B:B,Target!B:B),0)</f>
        <v>0</v>
      </c>
      <c r="E122922" s="7">
        <f t="shared" si="5764"/>
        <v>1.9715564995069934E-2</v>
      </c>
      <c r="F122922" s="6">
        <f t="shared" si="5765"/>
        <v>1.9334376831999567E-2</v>
      </c>
      <c r="G122922" s="6">
        <f t="shared" si="5766"/>
        <v>1.3494562202636792E-4</v>
      </c>
    </row>
    <row r="122923" spans="1:7" x14ac:dyDescent="0.35">
      <c r="A122923" s="1" t="s">
        <v>122922</v>
      </c>
      <c r="B122923">
        <v>309.93419964440801</v>
      </c>
      <c r="C122923">
        <v>5</v>
      </c>
      <c r="D122923">
        <f>_xlfn.IFNA(_xlfn.XLOOKUP(A122923,Target!B:B,Target!B:B),0)</f>
        <v>0</v>
      </c>
      <c r="E122923" s="7">
        <f t="shared" si="5764"/>
        <v>1.7932046960779262E-2</v>
      </c>
      <c r="F122923" s="6">
        <f t="shared" si="5765"/>
        <v>1.7616153273019242E-2</v>
      </c>
      <c r="G122923" s="6">
        <f t="shared" si="5766"/>
        <v>1.2273961069091637E-4</v>
      </c>
    </row>
    <row r="122924" spans="1:7" x14ac:dyDescent="0.35">
      <c r="A122924" s="1" t="s">
        <v>122923</v>
      </c>
      <c r="B122924">
        <v>307.85118999303199</v>
      </c>
      <c r="C122924">
        <v>5</v>
      </c>
      <c r="D122924">
        <f>_xlfn.IFNA(_xlfn.XLOOKUP(A122924,Target!B:B,Target!B:B),0)</f>
        <v>0</v>
      </c>
      <c r="E122924" s="7">
        <f t="shared" si="5764"/>
        <v>1.7421634566580555E-2</v>
      </c>
      <c r="F122924" s="6">
        <f t="shared" si="5765"/>
        <v>1.7123318371347729E-2</v>
      </c>
      <c r="G122924" s="6">
        <f t="shared" si="5766"/>
        <v>1.1924640391058041E-4</v>
      </c>
    </row>
    <row r="122925" spans="1:7" x14ac:dyDescent="0.35">
      <c r="A122925" s="1" t="s">
        <v>122924</v>
      </c>
      <c r="B122925">
        <v>320.78424974749402</v>
      </c>
      <c r="C122925">
        <v>4</v>
      </c>
      <c r="D122925">
        <f>_xlfn.IFNA(_xlfn.XLOOKUP(A122925,Target!B:B,Target!B:B),0)</f>
        <v>0</v>
      </c>
      <c r="E122925" s="7">
        <f t="shared" si="5764"/>
        <v>2.0842685636020639E-2</v>
      </c>
      <c r="F122925" s="6">
        <f t="shared" si="5765"/>
        <v>2.041713765430464E-2</v>
      </c>
      <c r="G122925" s="6">
        <f t="shared" si="5766"/>
        <v>1.4265923802268043E-4</v>
      </c>
    </row>
    <row r="122926" spans="1:7" x14ac:dyDescent="0.35">
      <c r="A122926" s="1" t="s">
        <v>122925</v>
      </c>
      <c r="B122926">
        <v>320.78424974749402</v>
      </c>
      <c r="C122926">
        <v>4</v>
      </c>
      <c r="D122926">
        <f>_xlfn.IFNA(_xlfn.XLOOKUP(A122926,Target!B:B,Target!B:B),0)</f>
        <v>0</v>
      </c>
      <c r="E122926" s="7">
        <f t="shared" si="5764"/>
        <v>2.0842685636020639E-2</v>
      </c>
      <c r="F122926" s="6">
        <f t="shared" si="5765"/>
        <v>2.041713765430464E-2</v>
      </c>
      <c r="G122926" s="6">
        <f t="shared" si="5766"/>
        <v>1.4265923802268043E-4</v>
      </c>
    </row>
    <row r="122927" spans="1:7" x14ac:dyDescent="0.35">
      <c r="A122927" s="1" t="s">
        <v>122926</v>
      </c>
      <c r="B122927">
        <v>307.85118999303199</v>
      </c>
      <c r="C122927">
        <v>5</v>
      </c>
      <c r="D122927">
        <f>_xlfn.IFNA(_xlfn.XLOOKUP(A122927,Target!B:B,Target!B:B),0)</f>
        <v>0</v>
      </c>
      <c r="E122927" s="7">
        <f t="shared" si="5764"/>
        <v>1.7421634566580555E-2</v>
      </c>
      <c r="F122927" s="6">
        <f t="shared" si="5765"/>
        <v>1.7123318371347729E-2</v>
      </c>
      <c r="G122927" s="6">
        <f t="shared" si="5766"/>
        <v>1.1924640391058041E-4</v>
      </c>
    </row>
    <row r="122928" spans="1:7" x14ac:dyDescent="0.35">
      <c r="A122928" s="1" t="s">
        <v>122927</v>
      </c>
      <c r="B122928">
        <v>320.78424974749402</v>
      </c>
      <c r="C122928">
        <v>4</v>
      </c>
      <c r="D122928">
        <f>_xlfn.IFNA(_xlfn.XLOOKUP(A122928,Target!B:B,Target!B:B),0)</f>
        <v>0</v>
      </c>
      <c r="E122928" s="7">
        <f t="shared" si="5764"/>
        <v>2.0842685636020639E-2</v>
      </c>
      <c r="F122928" s="6">
        <f t="shared" si="5765"/>
        <v>2.041713765430464E-2</v>
      </c>
      <c r="G122928" s="6">
        <f t="shared" si="5766"/>
        <v>1.4265923802268043E-4</v>
      </c>
    </row>
    <row r="122929" spans="1:7" x14ac:dyDescent="0.35">
      <c r="A122929" s="1" t="s">
        <v>122928</v>
      </c>
      <c r="B122929">
        <v>320.78424974749402</v>
      </c>
      <c r="C122929">
        <v>4</v>
      </c>
      <c r="D122929">
        <f>_xlfn.IFNA(_xlfn.XLOOKUP(A122929,Target!B:B,Target!B:B),0)</f>
        <v>0</v>
      </c>
      <c r="E122929" s="7">
        <f t="shared" si="5764"/>
        <v>2.0842685636020639E-2</v>
      </c>
      <c r="F122929" s="6">
        <f t="shared" si="5765"/>
        <v>2.041713765430464E-2</v>
      </c>
      <c r="G122929" s="6">
        <f t="shared" si="5766"/>
        <v>1.4265923802268043E-4</v>
      </c>
    </row>
    <row r="122930" spans="1:7" x14ac:dyDescent="0.35">
      <c r="A122930" s="1" t="s">
        <v>122929</v>
      </c>
      <c r="B122930">
        <v>350.57417015630102</v>
      </c>
      <c r="C122930">
        <v>3</v>
      </c>
      <c r="D122930">
        <f>_xlfn.IFNA(_xlfn.XLOOKUP(A122930,Target!B:B,Target!B:B),0)</f>
        <v>0</v>
      </c>
      <c r="E122930" s="7">
        <f t="shared" si="5764"/>
        <v>3.1499732844934916E-2</v>
      </c>
      <c r="F122930" s="6">
        <f t="shared" si="5765"/>
        <v>3.0537800294001882E-2</v>
      </c>
      <c r="G122930" s="6">
        <f t="shared" si="5766"/>
        <v>2.1558642692908088E-4</v>
      </c>
    </row>
    <row r="122931" spans="1:7" x14ac:dyDescent="0.35">
      <c r="A122931" s="1" t="s">
        <v>122930</v>
      </c>
      <c r="B122931">
        <v>307.85118999303199</v>
      </c>
      <c r="C122931">
        <v>5</v>
      </c>
      <c r="D122931">
        <f>_xlfn.IFNA(_xlfn.XLOOKUP(A122931,Target!B:B,Target!B:B),0)</f>
        <v>0</v>
      </c>
      <c r="E122931" s="7">
        <f t="shared" si="5764"/>
        <v>1.7421634566580555E-2</v>
      </c>
      <c r="F122931" s="6">
        <f t="shared" si="5765"/>
        <v>1.7123318371347729E-2</v>
      </c>
      <c r="G122931" s="6">
        <f t="shared" si="5766"/>
        <v>1.1924640391058041E-4</v>
      </c>
    </row>
    <row r="122932" spans="1:7" x14ac:dyDescent="0.35">
      <c r="A122932" s="1" t="s">
        <v>122931</v>
      </c>
      <c r="B122932">
        <v>347.93443218060202</v>
      </c>
      <c r="C122932">
        <v>4</v>
      </c>
      <c r="D122932">
        <f>_xlfn.IFNA(_xlfn.XLOOKUP(A122932,Target!B:B,Target!B:B),0)</f>
        <v>0</v>
      </c>
      <c r="E122932" s="7">
        <f t="shared" si="5764"/>
        <v>3.036785130495441E-2</v>
      </c>
      <c r="F122932" s="6">
        <f t="shared" si="5765"/>
        <v>2.9472824939650089E-2</v>
      </c>
      <c r="G122932" s="6">
        <f t="shared" si="5766"/>
        <v>2.0784135870840711E-4</v>
      </c>
    </row>
    <row r="122933" spans="1:7" x14ac:dyDescent="0.35">
      <c r="A122933" s="1" t="s">
        <v>122932</v>
      </c>
      <c r="B122933">
        <v>322.86725939886998</v>
      </c>
      <c r="C122933">
        <v>4</v>
      </c>
      <c r="D122933">
        <f>_xlfn.IFNA(_xlfn.XLOOKUP(A122933,Target!B:B,Target!B:B),0)</f>
        <v>0</v>
      </c>
      <c r="E122933" s="7">
        <f t="shared" si="5764"/>
        <v>2.1453326677557515E-2</v>
      </c>
      <c r="F122933" s="6">
        <f t="shared" si="5765"/>
        <v>2.1002747866452287E-2</v>
      </c>
      <c r="G122933" s="6">
        <f t="shared" si="5766"/>
        <v>1.4683820015884495E-4</v>
      </c>
    </row>
    <row r="122934" spans="1:7" x14ac:dyDescent="0.35">
      <c r="A122934" s="1" t="s">
        <v>122933</v>
      </c>
      <c r="B122934">
        <v>307.40747766463397</v>
      </c>
      <c r="C122934">
        <v>5</v>
      </c>
      <c r="D122934">
        <f>_xlfn.IFNA(_xlfn.XLOOKUP(A122934,Target!B:B,Target!B:B),0)</f>
        <v>0</v>
      </c>
      <c r="E122934" s="7">
        <f t="shared" si="5764"/>
        <v>1.7314800236856553E-2</v>
      </c>
      <c r="F122934" s="6">
        <f t="shared" si="5765"/>
        <v>1.702010059504222E-2</v>
      </c>
      <c r="G122934" s="6">
        <f t="shared" si="5766"/>
        <v>1.185152383160302E-4</v>
      </c>
    </row>
    <row r="122935" spans="1:7" x14ac:dyDescent="0.35">
      <c r="A122935" s="1" t="s">
        <v>122934</v>
      </c>
      <c r="B122935">
        <v>213.818942565219</v>
      </c>
      <c r="C122935">
        <v>6</v>
      </c>
      <c r="D122935">
        <f>_xlfn.IFNA(_xlfn.XLOOKUP(A122935,Target!B:B,Target!B:B),0)</f>
        <v>0</v>
      </c>
      <c r="E122935" s="7">
        <f t="shared" si="5764"/>
        <v>4.7310589457961426E-3</v>
      </c>
      <c r="F122935" s="6">
        <f t="shared" si="5765"/>
        <v>4.7087814233194303E-3</v>
      </c>
      <c r="G122935" s="6">
        <f t="shared" si="5766"/>
        <v>3.2385639429261231E-5</v>
      </c>
    </row>
    <row r="122936" spans="1:7" x14ac:dyDescent="0.35">
      <c r="A122936" s="1" t="s">
        <v>122935</v>
      </c>
      <c r="B122936">
        <v>305.32446801325898</v>
      </c>
      <c r="C122936">
        <v>5</v>
      </c>
      <c r="D122936">
        <f>_xlfn.IFNA(_xlfn.XLOOKUP(A122936,Target!B:B,Target!B:B),0)</f>
        <v>0</v>
      </c>
      <c r="E122936" s="7">
        <f t="shared" si="5764"/>
        <v>1.6821956967859354E-2</v>
      </c>
      <c r="F122936" s="6">
        <f t="shared" si="5765"/>
        <v>1.6543660227422818E-2</v>
      </c>
      <c r="G122936" s="6">
        <f t="shared" si="5766"/>
        <v>1.1514224461786466E-4</v>
      </c>
    </row>
    <row r="122937" spans="1:7" x14ac:dyDescent="0.35">
      <c r="A122937" s="1" t="s">
        <v>122936</v>
      </c>
      <c r="B122937">
        <v>378.84006006336398</v>
      </c>
      <c r="C122937">
        <v>2</v>
      </c>
      <c r="D122937">
        <f>_xlfn.IFNA(_xlfn.XLOOKUP(A122937,Target!B:B,Target!B:B),0)</f>
        <v>0</v>
      </c>
      <c r="E122937" s="7">
        <f t="shared" si="5764"/>
        <v>4.6610577604009953E-2</v>
      </c>
      <c r="F122937" s="6">
        <f t="shared" si="5765"/>
        <v>4.4534785527120202E-2</v>
      </c>
      <c r="G122937" s="6">
        <f t="shared" si="5766"/>
        <v>3.189731422684943E-4</v>
      </c>
    </row>
    <row r="122938" spans="1:7" x14ac:dyDescent="0.35">
      <c r="A122938" s="1" t="s">
        <v>122937</v>
      </c>
      <c r="B122938">
        <v>307.85118999303199</v>
      </c>
      <c r="C122938">
        <v>5</v>
      </c>
      <c r="D122938">
        <f>_xlfn.IFNA(_xlfn.XLOOKUP(A122938,Target!B:B,Target!B:B),0)</f>
        <v>0</v>
      </c>
      <c r="E122938" s="7">
        <f t="shared" si="5764"/>
        <v>1.7421634566580555E-2</v>
      </c>
      <c r="F122938" s="6">
        <f t="shared" si="5765"/>
        <v>1.7123318371347729E-2</v>
      </c>
      <c r="G122938" s="6">
        <f t="shared" si="5766"/>
        <v>1.1924640391058041E-4</v>
      </c>
    </row>
    <row r="122939" spans="1:7" x14ac:dyDescent="0.35">
      <c r="A122939" s="1" t="s">
        <v>122938</v>
      </c>
      <c r="B122939">
        <v>361.78798991456</v>
      </c>
      <c r="C122939">
        <v>3</v>
      </c>
      <c r="D122939">
        <f>_xlfn.IFNA(_xlfn.XLOOKUP(A122939,Target!B:B,Target!B:B),0)</f>
        <v>0</v>
      </c>
      <c r="E122939" s="7">
        <f t="shared" si="5764"/>
        <v>3.6797710025006994E-2</v>
      </c>
      <c r="F122939" s="6">
        <f t="shared" si="5765"/>
        <v>3.5491696855811328E-2</v>
      </c>
      <c r="G122939" s="6">
        <f t="shared" si="5766"/>
        <v>2.5183703053347975E-4</v>
      </c>
    </row>
    <row r="122940" spans="1:7" x14ac:dyDescent="0.35">
      <c r="A122940" s="1" t="s">
        <v>122939</v>
      </c>
      <c r="B122940">
        <v>307.85118999303199</v>
      </c>
      <c r="C122940">
        <v>5</v>
      </c>
      <c r="D122940">
        <f>_xlfn.IFNA(_xlfn.XLOOKUP(A122940,Target!B:B,Target!B:B),0)</f>
        <v>0</v>
      </c>
      <c r="E122940" s="7">
        <f t="shared" si="5764"/>
        <v>1.7421634566580555E-2</v>
      </c>
      <c r="F122940" s="6">
        <f t="shared" si="5765"/>
        <v>1.7123318371347729E-2</v>
      </c>
      <c r="G122940" s="6">
        <f t="shared" si="5766"/>
        <v>1.1924640391058041E-4</v>
      </c>
    </row>
    <row r="122941" spans="1:7" x14ac:dyDescent="0.35">
      <c r="A122941" s="1" t="s">
        <v>122940</v>
      </c>
      <c r="B122941">
        <v>320.78424974749402</v>
      </c>
      <c r="C122941">
        <v>4</v>
      </c>
      <c r="D122941">
        <f>_xlfn.IFNA(_xlfn.XLOOKUP(A122941,Target!B:B,Target!B:B),0)</f>
        <v>0</v>
      </c>
      <c r="E122941" s="7">
        <f t="shared" si="5764"/>
        <v>2.0842685636020639E-2</v>
      </c>
      <c r="F122941" s="6">
        <f t="shared" si="5765"/>
        <v>2.041713765430464E-2</v>
      </c>
      <c r="G122941" s="6">
        <f t="shared" si="5766"/>
        <v>1.4265923802268043E-4</v>
      </c>
    </row>
    <row r="122942" spans="1:7" x14ac:dyDescent="0.35">
      <c r="A122942" s="1" t="s">
        <v>122941</v>
      </c>
      <c r="B122942">
        <v>446.57179075451899</v>
      </c>
      <c r="C122942">
        <v>2</v>
      </c>
      <c r="D122942">
        <f>_xlfn.IFNA(_xlfn.XLOOKUP(A122942,Target!B:B,Target!B:B),0)</f>
        <v>0</v>
      </c>
      <c r="E122942" s="7">
        <f t="shared" si="5764"/>
        <v>0.11919832062848623</v>
      </c>
      <c r="F122942" s="6">
        <f t="shared" si="5765"/>
        <v>0.10650330547453868</v>
      </c>
      <c r="G122942" s="6">
        <f t="shared" si="5766"/>
        <v>8.1531247770394151E-4</v>
      </c>
    </row>
    <row r="122943" spans="1:7" x14ac:dyDescent="0.35">
      <c r="A122943" s="1" t="s">
        <v>122942</v>
      </c>
      <c r="B122943">
        <v>326.36828112694002</v>
      </c>
      <c r="C122943">
        <v>4</v>
      </c>
      <c r="D122943">
        <f>_xlfn.IFNA(_xlfn.XLOOKUP(A122943,Target!B:B,Target!B:B),0)</f>
        <v>0</v>
      </c>
      <c r="E122943" s="7">
        <f t="shared" si="5764"/>
        <v>2.2520233910554223E-2</v>
      </c>
      <c r="F122943" s="6">
        <f t="shared" si="5765"/>
        <v>2.2024242810753103E-2</v>
      </c>
      <c r="G122943" s="6">
        <f t="shared" si="5766"/>
        <v>1.5413956615478012E-4</v>
      </c>
    </row>
    <row r="122944" spans="1:7" x14ac:dyDescent="0.35">
      <c r="A122944" s="1" t="s">
        <v>122943</v>
      </c>
      <c r="B122944">
        <v>369.496831076295</v>
      </c>
      <c r="C122944">
        <v>3</v>
      </c>
      <c r="D122944">
        <f>_xlfn.IFNA(_xlfn.XLOOKUP(A122944,Target!B:B,Target!B:B),0)</f>
        <v>0</v>
      </c>
      <c r="E122944" s="7">
        <f t="shared" si="5764"/>
        <v>4.0947994960637807E-2</v>
      </c>
      <c r="F122944" s="6">
        <f t="shared" si="5765"/>
        <v>3.9337214883809923E-2</v>
      </c>
      <c r="G122944" s="6">
        <f t="shared" si="5766"/>
        <v>2.8023288818907258E-4</v>
      </c>
    </row>
    <row r="122945" spans="1:7" x14ac:dyDescent="0.35">
      <c r="A122945" s="1" t="s">
        <v>122944</v>
      </c>
      <c r="B122945">
        <v>306.93069201353597</v>
      </c>
      <c r="C122945">
        <v>5</v>
      </c>
      <c r="D122945">
        <f>_xlfn.IFNA(_xlfn.XLOOKUP(A122945,Target!B:B,Target!B:B),0)</f>
        <v>0</v>
      </c>
      <c r="E122945" s="7">
        <f t="shared" si="5764"/>
        <v>1.7200732810831017E-2</v>
      </c>
      <c r="F122945" s="6">
        <f t="shared" si="5765"/>
        <v>1.69098706440175E-2</v>
      </c>
      <c r="G122945" s="6">
        <f t="shared" si="5766"/>
        <v>1.1773456880942414E-4</v>
      </c>
    </row>
    <row r="122946" spans="1:7" x14ac:dyDescent="0.35">
      <c r="A122946" s="1" t="s">
        <v>122945</v>
      </c>
      <c r="B122946">
        <v>438.451566275684</v>
      </c>
      <c r="C122946">
        <v>2</v>
      </c>
      <c r="D122946">
        <f>_xlfn.IFNA(_xlfn.XLOOKUP(A122946,Target!B:B,Target!B:B),0)</f>
        <v>0</v>
      </c>
      <c r="E122946" s="7">
        <f t="shared" si="5764"/>
        <v>0.10650782448403907</v>
      </c>
      <c r="F122946" s="6">
        <f t="shared" si="5765"/>
        <v>9.625582587606496E-2</v>
      </c>
      <c r="G122946" s="6">
        <f t="shared" si="5766"/>
        <v>7.2857315572380705E-4</v>
      </c>
    </row>
    <row r="122947" spans="1:7" x14ac:dyDescent="0.35">
      <c r="A122947" s="1" t="s">
        <v>122946</v>
      </c>
      <c r="B122947">
        <v>418.15430925771199</v>
      </c>
      <c r="C122947">
        <v>2</v>
      </c>
      <c r="D122947">
        <f>_xlfn.IFNA(_xlfn.XLOOKUP(A122947,Target!B:B,Target!B:B),0)</f>
        <v>0</v>
      </c>
      <c r="E122947" s="7">
        <f t="shared" ref="E122947:E123010" si="5767">2^((B122947-600)/50)</f>
        <v>8.038589474367526E-2</v>
      </c>
      <c r="F122947" s="6">
        <f t="shared" ref="F122947:F123010" si="5768">1-(1/(1+E122947))</f>
        <v>7.4404798447268772E-2</v>
      </c>
      <c r="G122947" s="6">
        <f t="shared" ref="G122947:G123010" si="5769">(F122947*($J$3/$J$2))/(F122947*($J$3/$J$2)+(1-F122947)*((1-$J$3)/(1-$J$2)))</f>
        <v>5.4998280568441531E-4</v>
      </c>
    </row>
    <row r="122948" spans="1:7" x14ac:dyDescent="0.35">
      <c r="A122948" s="1" t="s">
        <v>122947</v>
      </c>
      <c r="B122948">
        <v>327.62867536879901</v>
      </c>
      <c r="C122948">
        <v>4</v>
      </c>
      <c r="D122948">
        <f>_xlfn.IFNA(_xlfn.XLOOKUP(A122948,Target!B:B,Target!B:B),0)</f>
        <v>0</v>
      </c>
      <c r="E122948" s="7">
        <f t="shared" si="5767"/>
        <v>2.2917182674081021E-2</v>
      </c>
      <c r="F122948" s="6">
        <f t="shared" si="5768"/>
        <v>2.2403751801462146E-2</v>
      </c>
      <c r="G122948" s="6">
        <f t="shared" si="5769"/>
        <v>1.5685605272064272E-4</v>
      </c>
    </row>
    <row r="122949" spans="1:7" x14ac:dyDescent="0.35">
      <c r="A122949" s="1" t="s">
        <v>122948</v>
      </c>
      <c r="B122949">
        <v>291.84915379446102</v>
      </c>
      <c r="C122949">
        <v>6</v>
      </c>
      <c r="D122949">
        <f>_xlfn.IFNA(_xlfn.XLOOKUP(A122949,Target!B:B,Target!B:B),0)</f>
        <v>0</v>
      </c>
      <c r="E122949" s="7">
        <f t="shared" si="5767"/>
        <v>1.3955552730862703E-2</v>
      </c>
      <c r="F122949" s="6">
        <f t="shared" si="5768"/>
        <v>1.376347581832027E-2</v>
      </c>
      <c r="G122949" s="6">
        <f t="shared" si="5769"/>
        <v>9.5524272034363557E-5</v>
      </c>
    </row>
    <row r="122950" spans="1:7" x14ac:dyDescent="0.35">
      <c r="A122950" s="1" t="s">
        <v>122949</v>
      </c>
      <c r="B122950">
        <v>491.19918069280197</v>
      </c>
      <c r="C122950">
        <v>1</v>
      </c>
      <c r="D122950">
        <f>_xlfn.IFNA(_xlfn.XLOOKUP(A122950,Target!B:B,Target!B:B),0)</f>
        <v>0</v>
      </c>
      <c r="E122950" s="7">
        <f t="shared" si="5767"/>
        <v>0.22128592776294603</v>
      </c>
      <c r="F122950" s="6">
        <f t="shared" si="5768"/>
        <v>0.18119092567313855</v>
      </c>
      <c r="G122950" s="6">
        <f t="shared" si="5769"/>
        <v>1.5125320898629233E-3</v>
      </c>
    </row>
    <row r="122951" spans="1:7" x14ac:dyDescent="0.35">
      <c r="A122951" s="1" t="s">
        <v>122950</v>
      </c>
      <c r="B122951">
        <v>291.84915379446102</v>
      </c>
      <c r="C122951">
        <v>6</v>
      </c>
      <c r="D122951">
        <f>_xlfn.IFNA(_xlfn.XLOOKUP(A122951,Target!B:B,Target!B:B),0)</f>
        <v>0</v>
      </c>
      <c r="E122951" s="7">
        <f t="shared" si="5767"/>
        <v>1.3955552730862703E-2</v>
      </c>
      <c r="F122951" s="6">
        <f t="shared" si="5768"/>
        <v>1.376347581832027E-2</v>
      </c>
      <c r="G122951" s="6">
        <f t="shared" si="5769"/>
        <v>9.5524272034363557E-5</v>
      </c>
    </row>
    <row r="122952" spans="1:7" x14ac:dyDescent="0.35">
      <c r="A122952" s="1" t="s">
        <v>122951</v>
      </c>
      <c r="B122952">
        <v>461.347206629607</v>
      </c>
      <c r="C122952">
        <v>2</v>
      </c>
      <c r="D122952">
        <f>_xlfn.IFNA(_xlfn.XLOOKUP(A122952,Target!B:B,Target!B:B),0)</f>
        <v>0</v>
      </c>
      <c r="E122952" s="7">
        <f t="shared" si="5767"/>
        <v>0.14629416493019967</v>
      </c>
      <c r="F122952" s="6">
        <f t="shared" si="5768"/>
        <v>0.12762357988545447</v>
      </c>
      <c r="G122952" s="6">
        <f t="shared" si="5769"/>
        <v>1.0004617151829205E-3</v>
      </c>
    </row>
    <row r="122953" spans="1:7" x14ac:dyDescent="0.35">
      <c r="A122953" s="1" t="s">
        <v>122952</v>
      </c>
      <c r="B122953">
        <v>421.67450776405099</v>
      </c>
      <c r="C122953">
        <v>2</v>
      </c>
      <c r="D122953">
        <f>_xlfn.IFNA(_xlfn.XLOOKUP(A122953,Target!B:B,Target!B:B),0)</f>
        <v>0</v>
      </c>
      <c r="E122953" s="7">
        <f t="shared" si="5767"/>
        <v>8.4406046132395537E-2</v>
      </c>
      <c r="F122953" s="6">
        <f t="shared" si="5768"/>
        <v>7.7836200225399943E-2</v>
      </c>
      <c r="G122953" s="6">
        <f t="shared" si="5769"/>
        <v>5.7747192362608813E-4</v>
      </c>
    </row>
    <row r="122954" spans="1:7" x14ac:dyDescent="0.35">
      <c r="A122954" s="1" t="s">
        <v>122953</v>
      </c>
      <c r="B122954">
        <v>421.67450776405099</v>
      </c>
      <c r="C122954">
        <v>2</v>
      </c>
      <c r="D122954">
        <f>_xlfn.IFNA(_xlfn.XLOOKUP(A122954,Target!B:B,Target!B:B),0)</f>
        <v>0</v>
      </c>
      <c r="E122954" s="7">
        <f t="shared" si="5767"/>
        <v>8.4406046132395537E-2</v>
      </c>
      <c r="F122954" s="6">
        <f t="shared" si="5768"/>
        <v>7.7836200225399943E-2</v>
      </c>
      <c r="G122954" s="6">
        <f t="shared" si="5769"/>
        <v>5.7747192362608813E-4</v>
      </c>
    </row>
    <row r="122955" spans="1:7" x14ac:dyDescent="0.35">
      <c r="A122955" s="1" t="s">
        <v>122954</v>
      </c>
      <c r="B122955">
        <v>307.68563801409698</v>
      </c>
      <c r="C122955">
        <v>5</v>
      </c>
      <c r="D122955">
        <f>_xlfn.IFNA(_xlfn.XLOOKUP(A122955,Target!B:B,Target!B:B),0)</f>
        <v>0</v>
      </c>
      <c r="E122955" s="7">
        <f t="shared" si="5767"/>
        <v>1.7381697104128055E-2</v>
      </c>
      <c r="F122955" s="6">
        <f t="shared" si="5768"/>
        <v>1.7084735408159246E-2</v>
      </c>
      <c r="G122955" s="6">
        <f t="shared" si="5769"/>
        <v>1.1897307524194428E-4</v>
      </c>
    </row>
    <row r="122956" spans="1:7" x14ac:dyDescent="0.35">
      <c r="A122956" s="1" t="s">
        <v>122955</v>
      </c>
      <c r="B122956">
        <v>291.84915379446102</v>
      </c>
      <c r="C122956">
        <v>6</v>
      </c>
      <c r="D122956">
        <f>_xlfn.IFNA(_xlfn.XLOOKUP(A122956,Target!B:B,Target!B:B),0)</f>
        <v>0</v>
      </c>
      <c r="E122956" s="7">
        <f t="shared" si="5767"/>
        <v>1.3955552730862703E-2</v>
      </c>
      <c r="F122956" s="6">
        <f t="shared" si="5768"/>
        <v>1.376347581832027E-2</v>
      </c>
      <c r="G122956" s="6">
        <f t="shared" si="5769"/>
        <v>9.5524272034363557E-5</v>
      </c>
    </row>
    <row r="122957" spans="1:7" x14ac:dyDescent="0.35">
      <c r="A122957" s="1" t="s">
        <v>122956</v>
      </c>
      <c r="B122957">
        <v>307.68563801409698</v>
      </c>
      <c r="C122957">
        <v>5</v>
      </c>
      <c r="D122957">
        <f>_xlfn.IFNA(_xlfn.XLOOKUP(A122957,Target!B:B,Target!B:B),0)</f>
        <v>0</v>
      </c>
      <c r="E122957" s="7">
        <f t="shared" si="5767"/>
        <v>1.7381697104128055E-2</v>
      </c>
      <c r="F122957" s="6">
        <f t="shared" si="5768"/>
        <v>1.7084735408159246E-2</v>
      </c>
      <c r="G122957" s="6">
        <f t="shared" si="5769"/>
        <v>1.1897307524194428E-4</v>
      </c>
    </row>
    <row r="122958" spans="1:7" x14ac:dyDescent="0.35">
      <c r="A122958" s="1" t="s">
        <v>122957</v>
      </c>
      <c r="B122958">
        <v>569.32497994500898</v>
      </c>
      <c r="C122958">
        <v>1</v>
      </c>
      <c r="D122958">
        <f>_xlfn.IFNA(_xlfn.XLOOKUP(A122958,Target!B:B,Target!B:B),0)</f>
        <v>0</v>
      </c>
      <c r="E122958" s="7">
        <f t="shared" si="5767"/>
        <v>0.65360892963675365</v>
      </c>
      <c r="F122958" s="6">
        <f t="shared" si="5768"/>
        <v>0.39526209487773578</v>
      </c>
      <c r="G122958" s="6">
        <f t="shared" si="5769"/>
        <v>4.4543806287970066E-3</v>
      </c>
    </row>
    <row r="122959" spans="1:7" x14ac:dyDescent="0.35">
      <c r="A122959" s="1" t="s">
        <v>122958</v>
      </c>
      <c r="B122959">
        <v>307.68563801409698</v>
      </c>
      <c r="C122959">
        <v>5</v>
      </c>
      <c r="D122959">
        <f>_xlfn.IFNA(_xlfn.XLOOKUP(A122959,Target!B:B,Target!B:B),0)</f>
        <v>0</v>
      </c>
      <c r="E122959" s="7">
        <f t="shared" si="5767"/>
        <v>1.7381697104128055E-2</v>
      </c>
      <c r="F122959" s="6">
        <f t="shared" si="5768"/>
        <v>1.7084735408159246E-2</v>
      </c>
      <c r="G122959" s="6">
        <f t="shared" si="5769"/>
        <v>1.1897307524194428E-4</v>
      </c>
    </row>
    <row r="122960" spans="1:7" x14ac:dyDescent="0.35">
      <c r="A122960" s="1" t="s">
        <v>122959</v>
      </c>
      <c r="B122960">
        <v>211.570380934908</v>
      </c>
      <c r="C122960">
        <v>6</v>
      </c>
      <c r="D122960">
        <f>_xlfn.IFNA(_xlfn.XLOOKUP(A122960,Target!B:B,Target!B:B),0)</f>
        <v>0</v>
      </c>
      <c r="E122960" s="7">
        <f t="shared" si="5767"/>
        <v>4.5858587007643233E-3</v>
      </c>
      <c r="F122960" s="6">
        <f t="shared" si="5768"/>
        <v>4.5649246015618816E-3</v>
      </c>
      <c r="G122960" s="6">
        <f t="shared" si="5769"/>
        <v>3.1391727660677344E-5</v>
      </c>
    </row>
    <row r="122961" spans="1:7" x14ac:dyDescent="0.35">
      <c r="A122961" s="1" t="s">
        <v>122960</v>
      </c>
      <c r="B122961">
        <v>211.570380934908</v>
      </c>
      <c r="C122961">
        <v>6</v>
      </c>
      <c r="D122961">
        <f>_xlfn.IFNA(_xlfn.XLOOKUP(A122961,Target!B:B,Target!B:B),0)</f>
        <v>0</v>
      </c>
      <c r="E122961" s="7">
        <f t="shared" si="5767"/>
        <v>4.5858587007643233E-3</v>
      </c>
      <c r="F122961" s="6">
        <f t="shared" si="5768"/>
        <v>4.5649246015618816E-3</v>
      </c>
      <c r="G122961" s="6">
        <f t="shared" si="5769"/>
        <v>3.1391727660677344E-5</v>
      </c>
    </row>
    <row r="122962" spans="1:7" x14ac:dyDescent="0.35">
      <c r="A122962" s="1" t="s">
        <v>122961</v>
      </c>
      <c r="B122962">
        <v>308.606135993593</v>
      </c>
      <c r="C122962">
        <v>5</v>
      </c>
      <c r="D122962">
        <f>_xlfn.IFNA(_xlfn.XLOOKUP(A122962,Target!B:B,Target!B:B),0)</f>
        <v>0</v>
      </c>
      <c r="E122962" s="7">
        <f t="shared" si="5767"/>
        <v>1.7604922907960729E-2</v>
      </c>
      <c r="F122962" s="6">
        <f t="shared" si="5768"/>
        <v>1.7300351552596571E-2</v>
      </c>
      <c r="G122962" s="6">
        <f t="shared" si="5769"/>
        <v>1.2050081214545252E-4</v>
      </c>
    </row>
    <row r="122963" spans="1:7" x14ac:dyDescent="0.35">
      <c r="A122963" s="1" t="s">
        <v>122962</v>
      </c>
      <c r="B122963">
        <v>307.68563801409698</v>
      </c>
      <c r="C122963">
        <v>5</v>
      </c>
      <c r="D122963">
        <f>_xlfn.IFNA(_xlfn.XLOOKUP(A122963,Target!B:B,Target!B:B),0)</f>
        <v>0</v>
      </c>
      <c r="E122963" s="7">
        <f t="shared" si="5767"/>
        <v>1.7381697104128055E-2</v>
      </c>
      <c r="F122963" s="6">
        <f t="shared" si="5768"/>
        <v>1.7084735408159246E-2</v>
      </c>
      <c r="G122963" s="6">
        <f t="shared" si="5769"/>
        <v>1.1897307524194428E-4</v>
      </c>
    </row>
    <row r="122964" spans="1:7" x14ac:dyDescent="0.35">
      <c r="A122964" s="1" t="s">
        <v>122963</v>
      </c>
      <c r="B122964">
        <v>308.606135993593</v>
      </c>
      <c r="C122964">
        <v>5</v>
      </c>
      <c r="D122964">
        <f>_xlfn.IFNA(_xlfn.XLOOKUP(A122964,Target!B:B,Target!B:B),0)</f>
        <v>0</v>
      </c>
      <c r="E122964" s="7">
        <f t="shared" si="5767"/>
        <v>1.7604922907960729E-2</v>
      </c>
      <c r="F122964" s="6">
        <f t="shared" si="5768"/>
        <v>1.7300351552596571E-2</v>
      </c>
      <c r="G122964" s="6">
        <f t="shared" si="5769"/>
        <v>1.2050081214545252E-4</v>
      </c>
    </row>
    <row r="122965" spans="1:7" x14ac:dyDescent="0.35">
      <c r="A122965" s="1" t="s">
        <v>122964</v>
      </c>
      <c r="B122965">
        <v>291.84915379446102</v>
      </c>
      <c r="C122965">
        <v>6</v>
      </c>
      <c r="D122965">
        <f>_xlfn.IFNA(_xlfn.XLOOKUP(A122965,Target!B:B,Target!B:B),0)</f>
        <v>0</v>
      </c>
      <c r="E122965" s="7">
        <f t="shared" si="5767"/>
        <v>1.3955552730862703E-2</v>
      </c>
      <c r="F122965" s="6">
        <f t="shared" si="5768"/>
        <v>1.376347581832027E-2</v>
      </c>
      <c r="G122965" s="6">
        <f t="shared" si="5769"/>
        <v>9.5524272034363557E-5</v>
      </c>
    </row>
    <row r="122966" spans="1:7" x14ac:dyDescent="0.35">
      <c r="A122966" s="1" t="s">
        <v>122965</v>
      </c>
      <c r="B122966">
        <v>369.71559564799202</v>
      </c>
      <c r="C122966">
        <v>3</v>
      </c>
      <c r="D122966">
        <f>_xlfn.IFNA(_xlfn.XLOOKUP(A122966,Target!B:B,Target!B:B),0)</f>
        <v>0</v>
      </c>
      <c r="E122966" s="7">
        <f t="shared" si="5767"/>
        <v>4.1072367299623158E-2</v>
      </c>
      <c r="F122966" s="6">
        <f t="shared" si="5768"/>
        <v>3.9451981043506446E-2</v>
      </c>
      <c r="G122966" s="6">
        <f t="shared" si="5769"/>
        <v>2.8108380709541969E-4</v>
      </c>
    </row>
    <row r="122967" spans="1:7" x14ac:dyDescent="0.35">
      <c r="A122967" s="1" t="s">
        <v>122966</v>
      </c>
      <c r="B122967">
        <v>307.68563801409698</v>
      </c>
      <c r="C122967">
        <v>5</v>
      </c>
      <c r="D122967">
        <f>_xlfn.IFNA(_xlfn.XLOOKUP(A122967,Target!B:B,Target!B:B),0)</f>
        <v>0</v>
      </c>
      <c r="E122967" s="7">
        <f t="shared" si="5767"/>
        <v>1.7381697104128055E-2</v>
      </c>
      <c r="F122967" s="6">
        <f t="shared" si="5768"/>
        <v>1.7084735408159246E-2</v>
      </c>
      <c r="G122967" s="6">
        <f t="shared" si="5769"/>
        <v>1.1897307524194428E-4</v>
      </c>
    </row>
    <row r="122968" spans="1:7" x14ac:dyDescent="0.35">
      <c r="A122968" s="1" t="s">
        <v>122967</v>
      </c>
      <c r="B122968">
        <v>308.606135993593</v>
      </c>
      <c r="C122968">
        <v>5</v>
      </c>
      <c r="D122968">
        <f>_xlfn.IFNA(_xlfn.XLOOKUP(A122968,Target!B:B,Target!B:B),0)</f>
        <v>0</v>
      </c>
      <c r="E122968" s="7">
        <f t="shared" si="5767"/>
        <v>1.7604922907960729E-2</v>
      </c>
      <c r="F122968" s="6">
        <f t="shared" si="5768"/>
        <v>1.7300351552596571E-2</v>
      </c>
      <c r="G122968" s="6">
        <f t="shared" si="5769"/>
        <v>1.2050081214545252E-4</v>
      </c>
    </row>
    <row r="122969" spans="1:7" x14ac:dyDescent="0.35">
      <c r="A122969" s="1" t="s">
        <v>122968</v>
      </c>
      <c r="B122969">
        <v>308.606135993593</v>
      </c>
      <c r="C122969">
        <v>5</v>
      </c>
      <c r="D122969">
        <f>_xlfn.IFNA(_xlfn.XLOOKUP(A122969,Target!B:B,Target!B:B),0)</f>
        <v>0</v>
      </c>
      <c r="E122969" s="7">
        <f t="shared" si="5767"/>
        <v>1.7604922907960729E-2</v>
      </c>
      <c r="F122969" s="6">
        <f t="shared" si="5768"/>
        <v>1.7300351552596571E-2</v>
      </c>
      <c r="G122969" s="6">
        <f t="shared" si="5769"/>
        <v>1.2050081214545252E-4</v>
      </c>
    </row>
    <row r="122970" spans="1:7" x14ac:dyDescent="0.35">
      <c r="A122970" s="1" t="s">
        <v>122969</v>
      </c>
      <c r="B122970">
        <v>307.68563801409698</v>
      </c>
      <c r="C122970">
        <v>5</v>
      </c>
      <c r="D122970">
        <f>_xlfn.IFNA(_xlfn.XLOOKUP(A122970,Target!B:B,Target!B:B),0)</f>
        <v>0</v>
      </c>
      <c r="E122970" s="7">
        <f t="shared" si="5767"/>
        <v>1.7381697104128055E-2</v>
      </c>
      <c r="F122970" s="6">
        <f t="shared" si="5768"/>
        <v>1.7084735408159246E-2</v>
      </c>
      <c r="G122970" s="6">
        <f t="shared" si="5769"/>
        <v>1.1897307524194428E-4</v>
      </c>
    </row>
    <row r="122971" spans="1:7" x14ac:dyDescent="0.35">
      <c r="A122971" s="1" t="s">
        <v>122970</v>
      </c>
      <c r="B122971">
        <v>369.71559564799202</v>
      </c>
      <c r="C122971">
        <v>3</v>
      </c>
      <c r="D122971">
        <f>_xlfn.IFNA(_xlfn.XLOOKUP(A122971,Target!B:B,Target!B:B),0)</f>
        <v>0</v>
      </c>
      <c r="E122971" s="7">
        <f t="shared" si="5767"/>
        <v>4.1072367299623158E-2</v>
      </c>
      <c r="F122971" s="6">
        <f t="shared" si="5768"/>
        <v>3.9451981043506446E-2</v>
      </c>
      <c r="G122971" s="6">
        <f t="shared" si="5769"/>
        <v>2.8108380709541969E-4</v>
      </c>
    </row>
    <row r="122972" spans="1:7" x14ac:dyDescent="0.35">
      <c r="A122972" s="1" t="s">
        <v>122971</v>
      </c>
      <c r="B122972">
        <v>558.61787454309695</v>
      </c>
      <c r="C122972">
        <v>1</v>
      </c>
      <c r="D122972">
        <f>_xlfn.IFNA(_xlfn.XLOOKUP(A122972,Target!B:B,Target!B:B),0)</f>
        <v>0</v>
      </c>
      <c r="E122972" s="7">
        <f t="shared" si="5767"/>
        <v>0.56344921616449994</v>
      </c>
      <c r="F122972" s="6">
        <f t="shared" si="5768"/>
        <v>0.3603885628896667</v>
      </c>
      <c r="G122972" s="6">
        <f t="shared" si="5769"/>
        <v>3.8422981215145389E-3</v>
      </c>
    </row>
    <row r="122973" spans="1:7" x14ac:dyDescent="0.35">
      <c r="A122973" s="1" t="s">
        <v>122972</v>
      </c>
      <c r="B122973">
        <v>353.879111428356</v>
      </c>
      <c r="C122973">
        <v>3</v>
      </c>
      <c r="D122973">
        <f>_xlfn.IFNA(_xlfn.XLOOKUP(A122973,Target!B:B,Target!B:B),0)</f>
        <v>0</v>
      </c>
      <c r="E122973" s="7">
        <f t="shared" si="5767"/>
        <v>3.2976503053612806E-2</v>
      </c>
      <c r="F122973" s="6">
        <f t="shared" si="5768"/>
        <v>3.1923768794478891E-2</v>
      </c>
      <c r="G122973" s="6">
        <f t="shared" si="5769"/>
        <v>2.2569126688307326E-4</v>
      </c>
    </row>
    <row r="122974" spans="1:7" x14ac:dyDescent="0.35">
      <c r="A122974" s="1" t="s">
        <v>122973</v>
      </c>
      <c r="B122974">
        <v>308.606135993593</v>
      </c>
      <c r="C122974">
        <v>5</v>
      </c>
      <c r="D122974">
        <f>_xlfn.IFNA(_xlfn.XLOOKUP(A122974,Target!B:B,Target!B:B),0)</f>
        <v>0</v>
      </c>
      <c r="E122974" s="7">
        <f t="shared" si="5767"/>
        <v>1.7604922907960729E-2</v>
      </c>
      <c r="F122974" s="6">
        <f t="shared" si="5768"/>
        <v>1.7300351552596571E-2</v>
      </c>
      <c r="G122974" s="6">
        <f t="shared" si="5769"/>
        <v>1.2050081214545252E-4</v>
      </c>
    </row>
    <row r="122975" spans="1:7" x14ac:dyDescent="0.35">
      <c r="A122975" s="1" t="s">
        <v>122974</v>
      </c>
      <c r="B122975">
        <v>576.07720276079897</v>
      </c>
      <c r="C122975">
        <v>1</v>
      </c>
      <c r="D122975">
        <f>_xlfn.IFNA(_xlfn.XLOOKUP(A122975,Target!B:B,Target!B:B),0)</f>
        <v>0</v>
      </c>
      <c r="E122975" s="7">
        <f t="shared" si="5767"/>
        <v>0.7177453854793403</v>
      </c>
      <c r="F122975" s="6">
        <f t="shared" si="5768"/>
        <v>0.4178415448218783</v>
      </c>
      <c r="G122975" s="6">
        <f t="shared" si="5769"/>
        <v>4.8893369884744388E-3</v>
      </c>
    </row>
    <row r="122976" spans="1:7" x14ac:dyDescent="0.35">
      <c r="A122976" s="1" t="s">
        <v>122975</v>
      </c>
      <c r="B122976">
        <v>440.35677778666201</v>
      </c>
      <c r="C122976">
        <v>2</v>
      </c>
      <c r="D122976">
        <f>_xlfn.IFNA(_xlfn.XLOOKUP(A122976,Target!B:B,Target!B:B),0)</f>
        <v>0</v>
      </c>
      <c r="E122976" s="7">
        <f t="shared" si="5767"/>
        <v>0.10935837045112126</v>
      </c>
      <c r="F122976" s="6">
        <f t="shared" si="5768"/>
        <v>9.8578036966224469E-2</v>
      </c>
      <c r="G122976" s="6">
        <f t="shared" si="5769"/>
        <v>7.4805789959861489E-4</v>
      </c>
    </row>
    <row r="122977" spans="1:7" x14ac:dyDescent="0.35">
      <c r="A122977" s="1" t="s">
        <v>122976</v>
      </c>
      <c r="B122977">
        <v>308.606135993593</v>
      </c>
      <c r="C122977">
        <v>5</v>
      </c>
      <c r="D122977">
        <f>_xlfn.IFNA(_xlfn.XLOOKUP(A122977,Target!B:B,Target!B:B),0)</f>
        <v>0</v>
      </c>
      <c r="E122977" s="7">
        <f t="shared" si="5767"/>
        <v>1.7604922907960729E-2</v>
      </c>
      <c r="F122977" s="6">
        <f t="shared" si="5768"/>
        <v>1.7300351552596571E-2</v>
      </c>
      <c r="G122977" s="6">
        <f t="shared" si="5769"/>
        <v>1.2050081214545252E-4</v>
      </c>
    </row>
    <row r="122978" spans="1:7" x14ac:dyDescent="0.35">
      <c r="A122978" s="1" t="s">
        <v>122977</v>
      </c>
      <c r="B122978">
        <v>359.64455013015601</v>
      </c>
      <c r="C122978">
        <v>3</v>
      </c>
      <c r="D122978">
        <f>_xlfn.IFNA(_xlfn.XLOOKUP(A122978,Target!B:B,Target!B:B),0)</f>
        <v>0</v>
      </c>
      <c r="E122978" s="7">
        <f t="shared" si="5767"/>
        <v>3.5720374161238598E-2</v>
      </c>
      <c r="F122978" s="6">
        <f t="shared" si="5768"/>
        <v>3.4488434380916977E-2</v>
      </c>
      <c r="G122978" s="6">
        <f t="shared" si="5769"/>
        <v>2.4446573656203264E-4</v>
      </c>
    </row>
    <row r="122979" spans="1:7" x14ac:dyDescent="0.35">
      <c r="A122979" s="1" t="s">
        <v>122978</v>
      </c>
      <c r="B122979">
        <v>369.71559564799202</v>
      </c>
      <c r="C122979">
        <v>3</v>
      </c>
      <c r="D122979">
        <f>_xlfn.IFNA(_xlfn.XLOOKUP(A122979,Target!B:B,Target!B:B),0)</f>
        <v>0</v>
      </c>
      <c r="E122979" s="7">
        <f t="shared" si="5767"/>
        <v>4.1072367299623158E-2</v>
      </c>
      <c r="F122979" s="6">
        <f t="shared" si="5768"/>
        <v>3.9451981043506446E-2</v>
      </c>
      <c r="G122979" s="6">
        <f t="shared" si="5769"/>
        <v>2.8108380709541969E-4</v>
      </c>
    </row>
    <row r="122980" spans="1:7" x14ac:dyDescent="0.35">
      <c r="A122980" s="1" t="s">
        <v>122979</v>
      </c>
      <c r="B122980">
        <v>308.606135993593</v>
      </c>
      <c r="C122980">
        <v>5</v>
      </c>
      <c r="D122980">
        <f>_xlfn.IFNA(_xlfn.XLOOKUP(A122980,Target!B:B,Target!B:B),0)</f>
        <v>0</v>
      </c>
      <c r="E122980" s="7">
        <f t="shared" si="5767"/>
        <v>1.7604922907960729E-2</v>
      </c>
      <c r="F122980" s="6">
        <f t="shared" si="5768"/>
        <v>1.7300351552596571E-2</v>
      </c>
      <c r="G122980" s="6">
        <f t="shared" si="5769"/>
        <v>1.2050081214545252E-4</v>
      </c>
    </row>
    <row r="122981" spans="1:7" x14ac:dyDescent="0.35">
      <c r="A122981" s="1" t="s">
        <v>122980</v>
      </c>
      <c r="B122981">
        <v>418.428176976793</v>
      </c>
      <c r="C122981">
        <v>2</v>
      </c>
      <c r="D122981">
        <f>_xlfn.IFNA(_xlfn.XLOOKUP(A122981,Target!B:B,Target!B:B),0)</f>
        <v>0</v>
      </c>
      <c r="E122981" s="7">
        <f t="shared" si="5767"/>
        <v>8.0691668942118933E-2</v>
      </c>
      <c r="F122981" s="6">
        <f t="shared" si="5768"/>
        <v>7.4666689177966372E-2</v>
      </c>
      <c r="G122981" s="6">
        <f t="shared" si="5769"/>
        <v>5.5207369127528575E-4</v>
      </c>
    </row>
    <row r="122982" spans="1:7" x14ac:dyDescent="0.35">
      <c r="A122982" s="1" t="s">
        <v>122981</v>
      </c>
      <c r="B122982">
        <v>422.59500574354797</v>
      </c>
      <c r="C122982">
        <v>2</v>
      </c>
      <c r="D122982">
        <f>_xlfn.IFNA(_xlfn.XLOOKUP(A122982,Target!B:B,Target!B:B),0)</f>
        <v>0</v>
      </c>
      <c r="E122982" s="7">
        <f t="shared" si="5767"/>
        <v>8.5490037378094269E-2</v>
      </c>
      <c r="F122982" s="6">
        <f t="shared" si="5768"/>
        <v>7.875709074639492E-2</v>
      </c>
      <c r="G122982" s="6">
        <f t="shared" si="5769"/>
        <v>5.848838143158525E-4</v>
      </c>
    </row>
    <row r="122983" spans="1:7" x14ac:dyDescent="0.35">
      <c r="A122983" s="1" t="s">
        <v>122982</v>
      </c>
      <c r="B122983">
        <v>369.71559564799202</v>
      </c>
      <c r="C122983">
        <v>3</v>
      </c>
      <c r="D122983">
        <f>_xlfn.IFNA(_xlfn.XLOOKUP(A122983,Target!B:B,Target!B:B),0)</f>
        <v>0</v>
      </c>
      <c r="E122983" s="7">
        <f t="shared" si="5767"/>
        <v>4.1072367299623158E-2</v>
      </c>
      <c r="F122983" s="6">
        <f t="shared" si="5768"/>
        <v>3.9451981043506446E-2</v>
      </c>
      <c r="G122983" s="6">
        <f t="shared" si="5769"/>
        <v>2.8108380709541969E-4</v>
      </c>
    </row>
    <row r="122984" spans="1:7" x14ac:dyDescent="0.35">
      <c r="A122984" s="1" t="s">
        <v>122983</v>
      </c>
      <c r="B122984">
        <v>359.64455013015601</v>
      </c>
      <c r="C122984">
        <v>3</v>
      </c>
      <c r="D122984">
        <f>_xlfn.IFNA(_xlfn.XLOOKUP(A122984,Target!B:B,Target!B:B),0)</f>
        <v>0</v>
      </c>
      <c r="E122984" s="7">
        <f t="shared" si="5767"/>
        <v>3.5720374161238598E-2</v>
      </c>
      <c r="F122984" s="6">
        <f t="shared" si="5768"/>
        <v>3.4488434380916977E-2</v>
      </c>
      <c r="G122984" s="6">
        <f t="shared" si="5769"/>
        <v>2.4446573656203264E-4</v>
      </c>
    </row>
    <row r="122985" spans="1:7" x14ac:dyDescent="0.35">
      <c r="A122985" s="1" t="s">
        <v>122984</v>
      </c>
      <c r="B122985">
        <v>307.68563801409698</v>
      </c>
      <c r="C122985">
        <v>5</v>
      </c>
      <c r="D122985">
        <f>_xlfn.IFNA(_xlfn.XLOOKUP(A122985,Target!B:B,Target!B:B),0)</f>
        <v>0</v>
      </c>
      <c r="E122985" s="7">
        <f t="shared" si="5767"/>
        <v>1.7381697104128055E-2</v>
      </c>
      <c r="F122985" s="6">
        <f t="shared" si="5768"/>
        <v>1.7084735408159246E-2</v>
      </c>
      <c r="G122985" s="6">
        <f t="shared" si="5769"/>
        <v>1.1897307524194428E-4</v>
      </c>
    </row>
    <row r="122986" spans="1:7" x14ac:dyDescent="0.35">
      <c r="A122986" s="1" t="s">
        <v>122985</v>
      </c>
      <c r="B122986">
        <v>369.71559564799202</v>
      </c>
      <c r="C122986">
        <v>3</v>
      </c>
      <c r="D122986">
        <f>_xlfn.IFNA(_xlfn.XLOOKUP(A122986,Target!B:B,Target!B:B),0)</f>
        <v>0</v>
      </c>
      <c r="E122986" s="7">
        <f t="shared" si="5767"/>
        <v>4.1072367299623158E-2</v>
      </c>
      <c r="F122986" s="6">
        <f t="shared" si="5768"/>
        <v>3.9451981043506446E-2</v>
      </c>
      <c r="G122986" s="6">
        <f t="shared" si="5769"/>
        <v>2.8108380709541969E-4</v>
      </c>
    </row>
    <row r="122987" spans="1:7" x14ac:dyDescent="0.35">
      <c r="A122987" s="1" t="s">
        <v>122986</v>
      </c>
      <c r="B122987">
        <v>620.41989232893798</v>
      </c>
      <c r="C122987">
        <v>1</v>
      </c>
      <c r="D122987">
        <f>_xlfn.IFNA(_xlfn.XLOOKUP(A122987,Target!B:B,Target!B:B),0)</f>
        <v>0</v>
      </c>
      <c r="E122987" s="7">
        <f t="shared" si="5767"/>
        <v>1.3272110901411112</v>
      </c>
      <c r="F122987" s="6">
        <f t="shared" si="5768"/>
        <v>0.57030111955191631</v>
      </c>
      <c r="G122987" s="6">
        <f t="shared" si="5769"/>
        <v>9.0036835898845147E-3</v>
      </c>
    </row>
    <row r="122988" spans="1:7" x14ac:dyDescent="0.35">
      <c r="A122988" s="1" t="s">
        <v>122987</v>
      </c>
      <c r="B122988">
        <v>308.606135993593</v>
      </c>
      <c r="C122988">
        <v>5</v>
      </c>
      <c r="D122988">
        <f>_xlfn.IFNA(_xlfn.XLOOKUP(A122988,Target!B:B,Target!B:B),0)</f>
        <v>0</v>
      </c>
      <c r="E122988" s="7">
        <f t="shared" si="5767"/>
        <v>1.7604922907960729E-2</v>
      </c>
      <c r="F122988" s="6">
        <f t="shared" si="5768"/>
        <v>1.7300351552596571E-2</v>
      </c>
      <c r="G122988" s="6">
        <f t="shared" si="5769"/>
        <v>1.2050081214545252E-4</v>
      </c>
    </row>
    <row r="122989" spans="1:7" x14ac:dyDescent="0.35">
      <c r="A122989" s="1" t="s">
        <v>122988</v>
      </c>
      <c r="B122989">
        <v>308.606135993593</v>
      </c>
      <c r="C122989">
        <v>5</v>
      </c>
      <c r="D122989">
        <f>_xlfn.IFNA(_xlfn.XLOOKUP(A122989,Target!B:B,Target!B:B),0)</f>
        <v>0</v>
      </c>
      <c r="E122989" s="7">
        <f t="shared" si="5767"/>
        <v>1.7604922907960729E-2</v>
      </c>
      <c r="F122989" s="6">
        <f t="shared" si="5768"/>
        <v>1.7300351552596571E-2</v>
      </c>
      <c r="G122989" s="6">
        <f t="shared" si="5769"/>
        <v>1.2050081214545252E-4</v>
      </c>
    </row>
    <row r="122990" spans="1:7" x14ac:dyDescent="0.35">
      <c r="A122990" s="1" t="s">
        <v>122989</v>
      </c>
      <c r="B122990">
        <v>308.606135993593</v>
      </c>
      <c r="C122990">
        <v>5</v>
      </c>
      <c r="D122990">
        <f>_xlfn.IFNA(_xlfn.XLOOKUP(A122990,Target!B:B,Target!B:B),0)</f>
        <v>0</v>
      </c>
      <c r="E122990" s="7">
        <f t="shared" si="5767"/>
        <v>1.7604922907960729E-2</v>
      </c>
      <c r="F122990" s="6">
        <f t="shared" si="5768"/>
        <v>1.7300351552596571E-2</v>
      </c>
      <c r="G122990" s="6">
        <f t="shared" si="5769"/>
        <v>1.2050081214545252E-4</v>
      </c>
    </row>
    <row r="122991" spans="1:7" x14ac:dyDescent="0.35">
      <c r="A122991" s="1" t="s">
        <v>122990</v>
      </c>
      <c r="B122991">
        <v>307.68563801409698</v>
      </c>
      <c r="C122991">
        <v>5</v>
      </c>
      <c r="D122991">
        <f>_xlfn.IFNA(_xlfn.XLOOKUP(A122991,Target!B:B,Target!B:B),0)</f>
        <v>0</v>
      </c>
      <c r="E122991" s="7">
        <f t="shared" si="5767"/>
        <v>1.7381697104128055E-2</v>
      </c>
      <c r="F122991" s="6">
        <f t="shared" si="5768"/>
        <v>1.7084735408159246E-2</v>
      </c>
      <c r="G122991" s="6">
        <f t="shared" si="5769"/>
        <v>1.1897307524194428E-4</v>
      </c>
    </row>
    <row r="122992" spans="1:7" x14ac:dyDescent="0.35">
      <c r="A122992" s="1" t="s">
        <v>122991</v>
      </c>
      <c r="B122992">
        <v>291.84915379446102</v>
      </c>
      <c r="C122992">
        <v>6</v>
      </c>
      <c r="D122992">
        <f>_xlfn.IFNA(_xlfn.XLOOKUP(A122992,Target!B:B,Target!B:B),0)</f>
        <v>0</v>
      </c>
      <c r="E122992" s="7">
        <f t="shared" si="5767"/>
        <v>1.3955552730862703E-2</v>
      </c>
      <c r="F122992" s="6">
        <f t="shared" si="5768"/>
        <v>1.376347581832027E-2</v>
      </c>
      <c r="G122992" s="6">
        <f t="shared" si="5769"/>
        <v>9.5524272034363557E-5</v>
      </c>
    </row>
    <row r="122993" spans="1:7" x14ac:dyDescent="0.35">
      <c r="A122993" s="1" t="s">
        <v>122992</v>
      </c>
      <c r="B122993">
        <v>291.84915379446102</v>
      </c>
      <c r="C122993">
        <v>6</v>
      </c>
      <c r="D122993">
        <f>_xlfn.IFNA(_xlfn.XLOOKUP(A122993,Target!B:B,Target!B:B),0)</f>
        <v>0</v>
      </c>
      <c r="E122993" s="7">
        <f t="shared" si="5767"/>
        <v>1.3955552730862703E-2</v>
      </c>
      <c r="F122993" s="6">
        <f t="shared" si="5768"/>
        <v>1.376347581832027E-2</v>
      </c>
      <c r="G122993" s="6">
        <f t="shared" si="5769"/>
        <v>9.5524272034363557E-5</v>
      </c>
    </row>
    <row r="122994" spans="1:7" x14ac:dyDescent="0.35">
      <c r="A122994" s="1" t="s">
        <v>122993</v>
      </c>
      <c r="B122994">
        <v>399.89334429666098</v>
      </c>
      <c r="C122994">
        <v>2</v>
      </c>
      <c r="D122994">
        <f>_xlfn.IFNA(_xlfn.XLOOKUP(A122994,Target!B:B,Target!B:B),0)</f>
        <v>0</v>
      </c>
      <c r="E122994" s="7">
        <f t="shared" si="5767"/>
        <v>6.2407658158316746E-2</v>
      </c>
      <c r="F122994" s="6">
        <f t="shared" si="5768"/>
        <v>5.8741724684572061E-2</v>
      </c>
      <c r="G122994" s="6">
        <f t="shared" si="5769"/>
        <v>4.2703214804414502E-4</v>
      </c>
    </row>
    <row r="122995" spans="1:7" x14ac:dyDescent="0.35">
      <c r="A122995" s="1" t="s">
        <v>122994</v>
      </c>
      <c r="B122995">
        <v>308.606135993593</v>
      </c>
      <c r="C122995">
        <v>5</v>
      </c>
      <c r="D122995">
        <f>_xlfn.IFNA(_xlfn.XLOOKUP(A122995,Target!B:B,Target!B:B),0)</f>
        <v>0</v>
      </c>
      <c r="E122995" s="7">
        <f t="shared" si="5767"/>
        <v>1.7604922907960729E-2</v>
      </c>
      <c r="F122995" s="6">
        <f t="shared" si="5768"/>
        <v>1.7300351552596571E-2</v>
      </c>
      <c r="G122995" s="6">
        <f t="shared" si="5769"/>
        <v>1.2050081214545252E-4</v>
      </c>
    </row>
    <row r="122996" spans="1:7" x14ac:dyDescent="0.35">
      <c r="A122996" s="1" t="s">
        <v>122995</v>
      </c>
      <c r="B122996">
        <v>308.606135993593</v>
      </c>
      <c r="C122996">
        <v>5</v>
      </c>
      <c r="D122996">
        <f>_xlfn.IFNA(_xlfn.XLOOKUP(A122996,Target!B:B,Target!B:B),0)</f>
        <v>0</v>
      </c>
      <c r="E122996" s="7">
        <f t="shared" si="5767"/>
        <v>1.7604922907960729E-2</v>
      </c>
      <c r="F122996" s="6">
        <f t="shared" si="5768"/>
        <v>1.7300351552596571E-2</v>
      </c>
      <c r="G122996" s="6">
        <f t="shared" si="5769"/>
        <v>1.2050081214545252E-4</v>
      </c>
    </row>
    <row r="122997" spans="1:7" x14ac:dyDescent="0.35">
      <c r="A122997" s="1" t="s">
        <v>122996</v>
      </c>
      <c r="B122997">
        <v>212.49087891440499</v>
      </c>
      <c r="C122997">
        <v>6</v>
      </c>
      <c r="D122997">
        <f>_xlfn.IFNA(_xlfn.XLOOKUP(A122997,Target!B:B,Target!B:B),0)</f>
        <v>0</v>
      </c>
      <c r="E122997" s="7">
        <f t="shared" si="5767"/>
        <v>4.6447529496175689E-3</v>
      </c>
      <c r="F122997" s="6">
        <f t="shared" si="5768"/>
        <v>4.6232789610265446E-3</v>
      </c>
      <c r="G122997" s="6">
        <f t="shared" si="5769"/>
        <v>3.1794865559011971E-5</v>
      </c>
    </row>
    <row r="122998" spans="1:7" x14ac:dyDescent="0.35">
      <c r="A122998" s="1" t="s">
        <v>122997</v>
      </c>
      <c r="B122998">
        <v>251.81917510141301</v>
      </c>
      <c r="C122998">
        <v>6</v>
      </c>
      <c r="D122998">
        <f>_xlfn.IFNA(_xlfn.XLOOKUP(A122998,Target!B:B,Target!B:B),0)</f>
        <v>0</v>
      </c>
      <c r="E122998" s="7">
        <f t="shared" si="5767"/>
        <v>8.0120297975545905E-3</v>
      </c>
      <c r="F122998" s="6">
        <f t="shared" si="5768"/>
        <v>7.9483474013337663E-3</v>
      </c>
      <c r="G122998" s="6">
        <f t="shared" si="5769"/>
        <v>5.4843721796695523E-5</v>
      </c>
    </row>
    <row r="122999" spans="1:7" x14ac:dyDescent="0.35">
      <c r="A122999" s="1" t="s">
        <v>122998</v>
      </c>
      <c r="B122999">
        <v>360.56504810965203</v>
      </c>
      <c r="C122999">
        <v>3</v>
      </c>
      <c r="D122999">
        <f>_xlfn.IFNA(_xlfn.XLOOKUP(A122999,Target!B:B,Target!B:B),0)</f>
        <v>0</v>
      </c>
      <c r="E122999" s="7">
        <f t="shared" si="5767"/>
        <v>3.6179115858759756E-2</v>
      </c>
      <c r="F122999" s="6">
        <f t="shared" si="5768"/>
        <v>3.4915889835103742E-2</v>
      </c>
      <c r="G122999" s="6">
        <f t="shared" si="5769"/>
        <v>2.476045295225229E-4</v>
      </c>
    </row>
    <row r="123000" spans="1:7" x14ac:dyDescent="0.35">
      <c r="A123000" s="1" t="s">
        <v>122999</v>
      </c>
      <c r="B123000">
        <v>308.606135993593</v>
      </c>
      <c r="C123000">
        <v>5</v>
      </c>
      <c r="D123000">
        <f>_xlfn.IFNA(_xlfn.XLOOKUP(A123000,Target!B:B,Target!B:B),0)</f>
        <v>0</v>
      </c>
      <c r="E123000" s="7">
        <f t="shared" si="5767"/>
        <v>1.7604922907960729E-2</v>
      </c>
      <c r="F123000" s="6">
        <f t="shared" si="5768"/>
        <v>1.7300351552596571E-2</v>
      </c>
      <c r="G123000" s="6">
        <f t="shared" si="5769"/>
        <v>1.2050081214545252E-4</v>
      </c>
    </row>
    <row r="123001" spans="1:7" x14ac:dyDescent="0.35">
      <c r="A123001" s="1" t="s">
        <v>123000</v>
      </c>
      <c r="B123001">
        <v>308.606135993593</v>
      </c>
      <c r="C123001">
        <v>5</v>
      </c>
      <c r="D123001">
        <f>_xlfn.IFNA(_xlfn.XLOOKUP(A123001,Target!B:B,Target!B:B),0)</f>
        <v>0</v>
      </c>
      <c r="E123001" s="7">
        <f t="shared" si="5767"/>
        <v>1.7604922907960729E-2</v>
      </c>
      <c r="F123001" s="6">
        <f t="shared" si="5768"/>
        <v>1.7300351552596571E-2</v>
      </c>
      <c r="G123001" s="6">
        <f t="shared" si="5769"/>
        <v>1.2050081214545252E-4</v>
      </c>
    </row>
    <row r="123002" spans="1:7" x14ac:dyDescent="0.35">
      <c r="A123002" s="1" t="s">
        <v>123001</v>
      </c>
      <c r="B123002">
        <v>401.56878827671801</v>
      </c>
      <c r="C123002">
        <v>2</v>
      </c>
      <c r="D123002">
        <f>_xlfn.IFNA(_xlfn.XLOOKUP(A123002,Target!B:B,Target!B:B),0)</f>
        <v>0</v>
      </c>
      <c r="E123002" s="7">
        <f t="shared" si="5767"/>
        <v>6.3874139714077266E-2</v>
      </c>
      <c r="F123002" s="6">
        <f t="shared" si="5768"/>
        <v>6.0039188217549611E-2</v>
      </c>
      <c r="G123002" s="6">
        <f t="shared" si="5769"/>
        <v>4.3706234439599837E-4</v>
      </c>
    </row>
    <row r="123003" spans="1:7" x14ac:dyDescent="0.35">
      <c r="A123003" s="1" t="s">
        <v>123002</v>
      </c>
      <c r="B123003">
        <v>411.63983379455499</v>
      </c>
      <c r="C123003">
        <v>2</v>
      </c>
      <c r="D123003">
        <f>_xlfn.IFNA(_xlfn.XLOOKUP(A123003,Target!B:B,Target!B:B),0)</f>
        <v>0</v>
      </c>
      <c r="E123003" s="7">
        <f t="shared" si="5767"/>
        <v>7.3444419015377266E-2</v>
      </c>
      <c r="F123003" s="6">
        <f t="shared" si="5768"/>
        <v>6.8419396211258587E-2</v>
      </c>
      <c r="G123003" s="6">
        <f t="shared" si="5769"/>
        <v>5.0251460417128258E-4</v>
      </c>
    </row>
    <row r="123004" spans="1:7" x14ac:dyDescent="0.35">
      <c r="A123004" s="1" t="s">
        <v>123003</v>
      </c>
      <c r="B123004">
        <v>307.68563801409698</v>
      </c>
      <c r="C123004">
        <v>5</v>
      </c>
      <c r="D123004">
        <f>_xlfn.IFNA(_xlfn.XLOOKUP(A123004,Target!B:B,Target!B:B),0)</f>
        <v>0</v>
      </c>
      <c r="E123004" s="7">
        <f t="shared" si="5767"/>
        <v>1.7381697104128055E-2</v>
      </c>
      <c r="F123004" s="6">
        <f t="shared" si="5768"/>
        <v>1.7084735408159246E-2</v>
      </c>
      <c r="G123004" s="6">
        <f t="shared" si="5769"/>
        <v>1.1897307524194428E-4</v>
      </c>
    </row>
    <row r="123005" spans="1:7" x14ac:dyDescent="0.35">
      <c r="A123005" s="1" t="s">
        <v>123004</v>
      </c>
      <c r="B123005">
        <v>307.68563801409698</v>
      </c>
      <c r="C123005">
        <v>5</v>
      </c>
      <c r="D123005">
        <f>_xlfn.IFNA(_xlfn.XLOOKUP(A123005,Target!B:B,Target!B:B),0)</f>
        <v>0</v>
      </c>
      <c r="E123005" s="7">
        <f t="shared" si="5767"/>
        <v>1.7381697104128055E-2</v>
      </c>
      <c r="F123005" s="6">
        <f t="shared" si="5768"/>
        <v>1.7084735408159246E-2</v>
      </c>
      <c r="G123005" s="6">
        <f t="shared" si="5769"/>
        <v>1.1897307524194428E-4</v>
      </c>
    </row>
    <row r="123006" spans="1:7" x14ac:dyDescent="0.35">
      <c r="A123006" s="1" t="s">
        <v>123005</v>
      </c>
      <c r="B123006">
        <v>308.606135993593</v>
      </c>
      <c r="C123006">
        <v>5</v>
      </c>
      <c r="D123006">
        <f>_xlfn.IFNA(_xlfn.XLOOKUP(A123006,Target!B:B,Target!B:B),0)</f>
        <v>0</v>
      </c>
      <c r="E123006" s="7">
        <f t="shared" si="5767"/>
        <v>1.7604922907960729E-2</v>
      </c>
      <c r="F123006" s="6">
        <f t="shared" si="5768"/>
        <v>1.7300351552596571E-2</v>
      </c>
      <c r="G123006" s="6">
        <f t="shared" si="5769"/>
        <v>1.2050081214545252E-4</v>
      </c>
    </row>
    <row r="123007" spans="1:7" x14ac:dyDescent="0.35">
      <c r="A123007" s="1" t="s">
        <v>123006</v>
      </c>
      <c r="B123007">
        <v>369.71559564799202</v>
      </c>
      <c r="C123007">
        <v>3</v>
      </c>
      <c r="D123007">
        <f>_xlfn.IFNA(_xlfn.XLOOKUP(A123007,Target!B:B,Target!B:B),0)</f>
        <v>0</v>
      </c>
      <c r="E123007" s="7">
        <f t="shared" si="5767"/>
        <v>4.1072367299623158E-2</v>
      </c>
      <c r="F123007" s="6">
        <f t="shared" si="5768"/>
        <v>3.9451981043506446E-2</v>
      </c>
      <c r="G123007" s="6">
        <f t="shared" si="5769"/>
        <v>2.8108380709541969E-4</v>
      </c>
    </row>
    <row r="123008" spans="1:7" x14ac:dyDescent="0.35">
      <c r="A123008" s="1" t="s">
        <v>123007</v>
      </c>
      <c r="B123008">
        <v>308.606135993593</v>
      </c>
      <c r="C123008">
        <v>5</v>
      </c>
      <c r="D123008">
        <f>_xlfn.IFNA(_xlfn.XLOOKUP(A123008,Target!B:B,Target!B:B),0)</f>
        <v>0</v>
      </c>
      <c r="E123008" s="7">
        <f t="shared" si="5767"/>
        <v>1.7604922907960729E-2</v>
      </c>
      <c r="F123008" s="6">
        <f t="shared" si="5768"/>
        <v>1.7300351552596571E-2</v>
      </c>
      <c r="G123008" s="6">
        <f t="shared" si="5769"/>
        <v>1.2050081214545252E-4</v>
      </c>
    </row>
    <row r="123009" spans="1:7" x14ac:dyDescent="0.35">
      <c r="A123009" s="1" t="s">
        <v>123008</v>
      </c>
      <c r="B123009">
        <v>308.606135993593</v>
      </c>
      <c r="C123009">
        <v>5</v>
      </c>
      <c r="D123009">
        <f>_xlfn.IFNA(_xlfn.XLOOKUP(A123009,Target!B:B,Target!B:B),0)</f>
        <v>0</v>
      </c>
      <c r="E123009" s="7">
        <f t="shared" si="5767"/>
        <v>1.7604922907960729E-2</v>
      </c>
      <c r="F123009" s="6">
        <f t="shared" si="5768"/>
        <v>1.7300351552596571E-2</v>
      </c>
      <c r="G123009" s="6">
        <f t="shared" si="5769"/>
        <v>1.2050081214545252E-4</v>
      </c>
    </row>
    <row r="123010" spans="1:7" x14ac:dyDescent="0.35">
      <c r="A123010" s="1" t="s">
        <v>123009</v>
      </c>
      <c r="B123010">
        <v>307.68563801409698</v>
      </c>
      <c r="C123010">
        <v>5</v>
      </c>
      <c r="D123010">
        <f>_xlfn.IFNA(_xlfn.XLOOKUP(A123010,Target!B:B,Target!B:B),0)</f>
        <v>0</v>
      </c>
      <c r="E123010" s="7">
        <f t="shared" si="5767"/>
        <v>1.7381697104128055E-2</v>
      </c>
      <c r="F123010" s="6">
        <f t="shared" si="5768"/>
        <v>1.7084735408159246E-2</v>
      </c>
      <c r="G123010" s="6">
        <f t="shared" si="5769"/>
        <v>1.1897307524194428E-4</v>
      </c>
    </row>
    <row r="123011" spans="1:7" x14ac:dyDescent="0.35">
      <c r="A123011" s="1" t="s">
        <v>123010</v>
      </c>
      <c r="B123011">
        <v>343.80806591051999</v>
      </c>
      <c r="C123011">
        <v>4</v>
      </c>
      <c r="D123011">
        <f>_xlfn.IFNA(_xlfn.XLOOKUP(A123011,Target!B:B,Target!B:B),0)</f>
        <v>0</v>
      </c>
      <c r="E123011" s="7">
        <f t="shared" ref="E123011:E123052" si="5770">2^((B123011-600)/50)</f>
        <v>2.8679453000876435E-2</v>
      </c>
      <c r="F123011" s="6">
        <f t="shared" ref="F123011:F123053" si="5771">1-(1/(1+E123011))</f>
        <v>2.7879873479743744E-2</v>
      </c>
      <c r="G123011" s="6">
        <f t="shared" ref="G123011:G123053" si="5772">(F123011*($J$3/$J$2))/(F123011*($J$3/$J$2)+(1-F123011)*((1-$J$3)/(1-$J$2)))</f>
        <v>1.9628801853815333E-4</v>
      </c>
    </row>
    <row r="123012" spans="1:7" x14ac:dyDescent="0.35">
      <c r="A123012" s="1" t="s">
        <v>123011</v>
      </c>
      <c r="B123012">
        <v>403.62526462607599</v>
      </c>
      <c r="C123012">
        <v>2</v>
      </c>
      <c r="D123012">
        <f>_xlfn.IFNA(_xlfn.XLOOKUP(A123012,Target!B:B,Target!B:B),0)</f>
        <v>0</v>
      </c>
      <c r="E123012" s="7">
        <f t="shared" si="5770"/>
        <v>6.5721321160111285E-2</v>
      </c>
      <c r="F123012" s="6">
        <f t="shared" si="5771"/>
        <v>6.1668392904600133E-2</v>
      </c>
      <c r="G123012" s="6">
        <f t="shared" si="5772"/>
        <v>4.4969610200484866E-4</v>
      </c>
    </row>
    <row r="123013" spans="1:7" x14ac:dyDescent="0.35">
      <c r="A123013" s="1" t="s">
        <v>123012</v>
      </c>
      <c r="B123013">
        <v>308.606135993593</v>
      </c>
      <c r="C123013">
        <v>5</v>
      </c>
      <c r="D123013">
        <f>_xlfn.IFNA(_xlfn.XLOOKUP(A123013,Target!B:B,Target!B:B),0)</f>
        <v>0</v>
      </c>
      <c r="E123013" s="7">
        <f t="shared" si="5770"/>
        <v>1.7604922907960729E-2</v>
      </c>
      <c r="F123013" s="6">
        <f t="shared" si="5771"/>
        <v>1.7300351552596571E-2</v>
      </c>
      <c r="G123013" s="6">
        <f t="shared" si="5772"/>
        <v>1.2050081214545252E-4</v>
      </c>
    </row>
    <row r="123014" spans="1:7" x14ac:dyDescent="0.35">
      <c r="A123014" s="1" t="s">
        <v>123013</v>
      </c>
      <c r="B123014">
        <v>308.606135993593</v>
      </c>
      <c r="C123014">
        <v>5</v>
      </c>
      <c r="D123014">
        <f>_xlfn.IFNA(_xlfn.XLOOKUP(A123014,Target!B:B,Target!B:B),0)</f>
        <v>0</v>
      </c>
      <c r="E123014" s="7">
        <f t="shared" si="5770"/>
        <v>1.7604922907960729E-2</v>
      </c>
      <c r="F123014" s="6">
        <f t="shared" si="5771"/>
        <v>1.7300351552596571E-2</v>
      </c>
      <c r="G123014" s="6">
        <f t="shared" si="5772"/>
        <v>1.2050081214545252E-4</v>
      </c>
    </row>
    <row r="123015" spans="1:7" x14ac:dyDescent="0.35">
      <c r="A123015" s="1" t="s">
        <v>123014</v>
      </c>
      <c r="B123015">
        <v>308.606135993593</v>
      </c>
      <c r="C123015">
        <v>5</v>
      </c>
      <c r="D123015">
        <f>_xlfn.IFNA(_xlfn.XLOOKUP(A123015,Target!B:B,Target!B:B),0)</f>
        <v>0</v>
      </c>
      <c r="E123015" s="7">
        <f t="shared" si="5770"/>
        <v>1.7604922907960729E-2</v>
      </c>
      <c r="F123015" s="6">
        <f t="shared" si="5771"/>
        <v>1.7300351552596571E-2</v>
      </c>
      <c r="G123015" s="6">
        <f t="shared" si="5772"/>
        <v>1.2050081214545252E-4</v>
      </c>
    </row>
    <row r="123016" spans="1:7" x14ac:dyDescent="0.35">
      <c r="A123016" s="1" t="s">
        <v>123015</v>
      </c>
      <c r="B123016">
        <v>359.64455013015601</v>
      </c>
      <c r="C123016">
        <v>3</v>
      </c>
      <c r="D123016">
        <f>_xlfn.IFNA(_xlfn.XLOOKUP(A123016,Target!B:B,Target!B:B),0)</f>
        <v>0</v>
      </c>
      <c r="E123016" s="7">
        <f t="shared" si="5770"/>
        <v>3.5720374161238598E-2</v>
      </c>
      <c r="F123016" s="6">
        <f t="shared" si="5771"/>
        <v>3.4488434380916977E-2</v>
      </c>
      <c r="G123016" s="6">
        <f t="shared" si="5772"/>
        <v>2.4446573656203264E-4</v>
      </c>
    </row>
    <row r="123017" spans="1:7" x14ac:dyDescent="0.35">
      <c r="A123017" s="1" t="s">
        <v>123016</v>
      </c>
      <c r="B123017">
        <v>307.68563801409698</v>
      </c>
      <c r="C123017">
        <v>5</v>
      </c>
      <c r="D123017">
        <f>_xlfn.IFNA(_xlfn.XLOOKUP(A123017,Target!B:B,Target!B:B),0)</f>
        <v>0</v>
      </c>
      <c r="E123017" s="7">
        <f t="shared" si="5770"/>
        <v>1.7381697104128055E-2</v>
      </c>
      <c r="F123017" s="6">
        <f t="shared" si="5771"/>
        <v>1.7084735408159246E-2</v>
      </c>
      <c r="G123017" s="6">
        <f t="shared" si="5772"/>
        <v>1.1897307524194428E-4</v>
      </c>
    </row>
    <row r="123018" spans="1:7" x14ac:dyDescent="0.35">
      <c r="A123018" s="1" t="s">
        <v>123017</v>
      </c>
      <c r="B123018">
        <v>308.606135993593</v>
      </c>
      <c r="C123018">
        <v>5</v>
      </c>
      <c r="D123018">
        <f>_xlfn.IFNA(_xlfn.XLOOKUP(A123018,Target!B:B,Target!B:B),0)</f>
        <v>0</v>
      </c>
      <c r="E123018" s="7">
        <f t="shared" si="5770"/>
        <v>1.7604922907960729E-2</v>
      </c>
      <c r="F123018" s="6">
        <f t="shared" si="5771"/>
        <v>1.7300351552596571E-2</v>
      </c>
      <c r="G123018" s="6">
        <f t="shared" si="5772"/>
        <v>1.2050081214545252E-4</v>
      </c>
    </row>
    <row r="123019" spans="1:7" x14ac:dyDescent="0.35">
      <c r="A123019" s="1" t="s">
        <v>123018</v>
      </c>
      <c r="B123019">
        <v>349.60987616065898</v>
      </c>
      <c r="C123019">
        <v>3</v>
      </c>
      <c r="D123019">
        <f>_xlfn.IFNA(_xlfn.XLOOKUP(A123019,Target!B:B,Target!B:B),0)</f>
        <v>0</v>
      </c>
      <c r="E123019" s="7">
        <f t="shared" si="5770"/>
        <v>3.1081447923398526E-2</v>
      </c>
      <c r="F123019" s="6">
        <f t="shared" si="5771"/>
        <v>3.0144512818067515E-2</v>
      </c>
      <c r="G123019" s="6">
        <f t="shared" si="5772"/>
        <v>2.1272426395850625E-4</v>
      </c>
    </row>
    <row r="123020" spans="1:7" x14ac:dyDescent="0.35">
      <c r="A123020" s="1" t="s">
        <v>123019</v>
      </c>
      <c r="B123020">
        <v>307.68563801409698</v>
      </c>
      <c r="C123020">
        <v>5</v>
      </c>
      <c r="D123020">
        <f>_xlfn.IFNA(_xlfn.XLOOKUP(A123020,Target!B:B,Target!B:B),0)</f>
        <v>0</v>
      </c>
      <c r="E123020" s="7">
        <f t="shared" si="5770"/>
        <v>1.7381697104128055E-2</v>
      </c>
      <c r="F123020" s="6">
        <f t="shared" si="5771"/>
        <v>1.7084735408159246E-2</v>
      </c>
      <c r="G123020" s="6">
        <f t="shared" si="5772"/>
        <v>1.1897307524194428E-4</v>
      </c>
    </row>
    <row r="123021" spans="1:7" x14ac:dyDescent="0.35">
      <c r="A123021" s="1" t="s">
        <v>123020</v>
      </c>
      <c r="B123021">
        <v>307.68563801409698</v>
      </c>
      <c r="C123021">
        <v>5</v>
      </c>
      <c r="D123021">
        <f>_xlfn.IFNA(_xlfn.XLOOKUP(A123021,Target!B:B,Target!B:B),0)</f>
        <v>0</v>
      </c>
      <c r="E123021" s="7">
        <f t="shared" si="5770"/>
        <v>1.7381697104128055E-2</v>
      </c>
      <c r="F123021" s="6">
        <f t="shared" si="5771"/>
        <v>1.7084735408159246E-2</v>
      </c>
      <c r="G123021" s="6">
        <f t="shared" si="5772"/>
        <v>1.1897307524194428E-4</v>
      </c>
    </row>
    <row r="123022" spans="1:7" x14ac:dyDescent="0.35">
      <c r="A123022" s="1" t="s">
        <v>123021</v>
      </c>
      <c r="B123022">
        <v>260.28296226370799</v>
      </c>
      <c r="C123022">
        <v>6</v>
      </c>
      <c r="D123022">
        <f>_xlfn.IFNA(_xlfn.XLOOKUP(A123022,Target!B:B,Target!B:B),0)</f>
        <v>0</v>
      </c>
      <c r="E123022" s="7">
        <f t="shared" si="5770"/>
        <v>9.0094780609541476E-3</v>
      </c>
      <c r="F123022" s="6">
        <f t="shared" si="5771"/>
        <v>8.9290321417674345E-3</v>
      </c>
      <c r="G123022" s="6">
        <f t="shared" si="5772"/>
        <v>6.1671005619874167E-5</v>
      </c>
    </row>
    <row r="123023" spans="1:7" x14ac:dyDescent="0.35">
      <c r="A123023" s="1" t="s">
        <v>123022</v>
      </c>
      <c r="B123023">
        <v>360.56504810965203</v>
      </c>
      <c r="C123023">
        <v>3</v>
      </c>
      <c r="D123023">
        <f>_xlfn.IFNA(_xlfn.XLOOKUP(A123023,Target!B:B,Target!B:B),0)</f>
        <v>0</v>
      </c>
      <c r="E123023" s="7">
        <f t="shared" si="5770"/>
        <v>3.6179115858759756E-2</v>
      </c>
      <c r="F123023" s="6">
        <f t="shared" si="5771"/>
        <v>3.4915889835103742E-2</v>
      </c>
      <c r="G123023" s="6">
        <f t="shared" si="5772"/>
        <v>2.476045295225229E-4</v>
      </c>
    </row>
    <row r="123024" spans="1:7" x14ac:dyDescent="0.35">
      <c r="A123024" s="1" t="s">
        <v>123023</v>
      </c>
      <c r="B123024">
        <v>307.68563801409698</v>
      </c>
      <c r="C123024">
        <v>5</v>
      </c>
      <c r="D123024">
        <f>_xlfn.IFNA(_xlfn.XLOOKUP(A123024,Target!B:B,Target!B:B),0)</f>
        <v>0</v>
      </c>
      <c r="E123024" s="7">
        <f t="shared" si="5770"/>
        <v>1.7381697104128055E-2</v>
      </c>
      <c r="F123024" s="6">
        <f t="shared" si="5771"/>
        <v>1.7084735408159246E-2</v>
      </c>
      <c r="G123024" s="6">
        <f t="shared" si="5772"/>
        <v>1.1897307524194428E-4</v>
      </c>
    </row>
    <row r="123025" spans="1:7" x14ac:dyDescent="0.35">
      <c r="A123025" s="1" t="s">
        <v>123024</v>
      </c>
      <c r="B123025">
        <v>357.31871732239398</v>
      </c>
      <c r="C123025">
        <v>3</v>
      </c>
      <c r="D123025">
        <f>_xlfn.IFNA(_xlfn.XLOOKUP(A123025,Target!B:B,Target!B:B),0)</f>
        <v>0</v>
      </c>
      <c r="E123025" s="7">
        <f t="shared" si="5770"/>
        <v>3.458701566134776E-2</v>
      </c>
      <c r="F123025" s="6">
        <f t="shared" si="5771"/>
        <v>3.3430745928353156E-2</v>
      </c>
      <c r="G123025" s="6">
        <f t="shared" si="5772"/>
        <v>2.3671100996457085E-4</v>
      </c>
    </row>
    <row r="123026" spans="1:7" x14ac:dyDescent="0.35">
      <c r="A123026" s="1" t="s">
        <v>123025</v>
      </c>
      <c r="B123026">
        <v>308.606135993593</v>
      </c>
      <c r="C123026">
        <v>5</v>
      </c>
      <c r="D123026">
        <f>_xlfn.IFNA(_xlfn.XLOOKUP(A123026,Target!B:B,Target!B:B),0)</f>
        <v>0</v>
      </c>
      <c r="E123026" s="7">
        <f t="shared" si="5770"/>
        <v>1.7604922907960729E-2</v>
      </c>
      <c r="F123026" s="6">
        <f t="shared" si="5771"/>
        <v>1.7300351552596571E-2</v>
      </c>
      <c r="G123026" s="6">
        <f t="shared" si="5772"/>
        <v>1.2050081214545252E-4</v>
      </c>
    </row>
    <row r="123027" spans="1:7" x14ac:dyDescent="0.35">
      <c r="A123027" s="1" t="s">
        <v>123026</v>
      </c>
      <c r="B123027">
        <v>402.59169275715698</v>
      </c>
      <c r="C123027">
        <v>2</v>
      </c>
      <c r="D123027">
        <f>_xlfn.IFNA(_xlfn.XLOOKUP(A123027,Target!B:B,Target!B:B),0)</f>
        <v>0</v>
      </c>
      <c r="E123027" s="7">
        <f t="shared" si="5770"/>
        <v>6.4786357403248868E-2</v>
      </c>
      <c r="F123027" s="6">
        <f t="shared" si="5771"/>
        <v>6.084446607791516E-2</v>
      </c>
      <c r="G123027" s="6">
        <f t="shared" si="5772"/>
        <v>4.4330147749565494E-4</v>
      </c>
    </row>
    <row r="123028" spans="1:7" x14ac:dyDescent="0.35">
      <c r="A123028" s="1" t="s">
        <v>123027</v>
      </c>
      <c r="B123028">
        <v>518.53463235552795</v>
      </c>
      <c r="C123028">
        <v>1</v>
      </c>
      <c r="D123028">
        <f>_xlfn.IFNA(_xlfn.XLOOKUP(A123028,Target!B:B,Target!B:B),0)</f>
        <v>0</v>
      </c>
      <c r="E123028" s="7">
        <f t="shared" si="5770"/>
        <v>0.32324336161521044</v>
      </c>
      <c r="F123028" s="6">
        <f t="shared" si="5771"/>
        <v>0.24428111335517677</v>
      </c>
      <c r="G123028" s="6">
        <f t="shared" si="5772"/>
        <v>2.2078921808283574E-3</v>
      </c>
    </row>
    <row r="123029" spans="1:7" x14ac:dyDescent="0.35">
      <c r="A123029" s="1" t="s">
        <v>123028</v>
      </c>
      <c r="B123029">
        <v>307.68563801409698</v>
      </c>
      <c r="C123029">
        <v>5</v>
      </c>
      <c r="D123029">
        <f>_xlfn.IFNA(_xlfn.XLOOKUP(A123029,Target!B:B,Target!B:B),0)</f>
        <v>0</v>
      </c>
      <c r="E123029" s="7">
        <f t="shared" si="5770"/>
        <v>1.7381697104128055E-2</v>
      </c>
      <c r="F123029" s="6">
        <f t="shared" si="5771"/>
        <v>1.7084735408159246E-2</v>
      </c>
      <c r="G123029" s="6">
        <f t="shared" si="5772"/>
        <v>1.1897307524194428E-4</v>
      </c>
    </row>
    <row r="123030" spans="1:7" x14ac:dyDescent="0.35">
      <c r="A123030" s="1" t="s">
        <v>123029</v>
      </c>
      <c r="B123030">
        <v>307.68563801409698</v>
      </c>
      <c r="C123030">
        <v>5</v>
      </c>
      <c r="D123030">
        <f>_xlfn.IFNA(_xlfn.XLOOKUP(A123030,Target!B:B,Target!B:B),0)</f>
        <v>0</v>
      </c>
      <c r="E123030" s="7">
        <f t="shared" si="5770"/>
        <v>1.7381697104128055E-2</v>
      </c>
      <c r="F123030" s="6">
        <f t="shared" si="5771"/>
        <v>1.7084735408159246E-2</v>
      </c>
      <c r="G123030" s="6">
        <f t="shared" si="5772"/>
        <v>1.1897307524194428E-4</v>
      </c>
    </row>
    <row r="123031" spans="1:7" x14ac:dyDescent="0.35">
      <c r="A123031" s="1" t="s">
        <v>123030</v>
      </c>
      <c r="B123031">
        <v>356.39821934289699</v>
      </c>
      <c r="C123031">
        <v>3</v>
      </c>
      <c r="D123031">
        <f>_xlfn.IFNA(_xlfn.XLOOKUP(A123031,Target!B:B,Target!B:B),0)</f>
        <v>0</v>
      </c>
      <c r="E123031" s="7">
        <f t="shared" si="5770"/>
        <v>3.4148461376642854E-2</v>
      </c>
      <c r="F123031" s="6">
        <f t="shared" si="5771"/>
        <v>3.3020850150649594E-2</v>
      </c>
      <c r="G123031" s="6">
        <f t="shared" si="5772"/>
        <v>2.3371027792505936E-4</v>
      </c>
    </row>
    <row r="123032" spans="1:7" x14ac:dyDescent="0.35">
      <c r="A123032" s="1" t="s">
        <v>123031</v>
      </c>
      <c r="B123032">
        <v>291.84915379446102</v>
      </c>
      <c r="C123032">
        <v>6</v>
      </c>
      <c r="D123032">
        <f>_xlfn.IFNA(_xlfn.XLOOKUP(A123032,Target!B:B,Target!B:B),0)</f>
        <v>0</v>
      </c>
      <c r="E123032" s="7">
        <f t="shared" si="5770"/>
        <v>1.3955552730862703E-2</v>
      </c>
      <c r="F123032" s="6">
        <f t="shared" si="5771"/>
        <v>1.376347581832027E-2</v>
      </c>
      <c r="G123032" s="6">
        <f t="shared" si="5772"/>
        <v>9.5524272034363557E-5</v>
      </c>
    </row>
    <row r="123033" spans="1:7" x14ac:dyDescent="0.35">
      <c r="A123033" s="1" t="s">
        <v>123032</v>
      </c>
      <c r="B123033">
        <v>308.606135993593</v>
      </c>
      <c r="C123033">
        <v>5</v>
      </c>
      <c r="D123033">
        <f>_xlfn.IFNA(_xlfn.XLOOKUP(A123033,Target!B:B,Target!B:B),0)</f>
        <v>0</v>
      </c>
      <c r="E123033" s="7">
        <f t="shared" si="5770"/>
        <v>1.7604922907960729E-2</v>
      </c>
      <c r="F123033" s="6">
        <f t="shared" si="5771"/>
        <v>1.7300351552596571E-2</v>
      </c>
      <c r="G123033" s="6">
        <f t="shared" si="5772"/>
        <v>1.2050081214545252E-4</v>
      </c>
    </row>
    <row r="123034" spans="1:7" x14ac:dyDescent="0.35">
      <c r="A123034" s="1" t="s">
        <v>123033</v>
      </c>
      <c r="B123034">
        <v>349.60987616065898</v>
      </c>
      <c r="C123034">
        <v>3</v>
      </c>
      <c r="D123034">
        <f>_xlfn.IFNA(_xlfn.XLOOKUP(A123034,Target!B:B,Target!B:B),0)</f>
        <v>0</v>
      </c>
      <c r="E123034" s="7">
        <f t="shared" si="5770"/>
        <v>3.1081447923398526E-2</v>
      </c>
      <c r="F123034" s="6">
        <f t="shared" si="5771"/>
        <v>3.0144512818067515E-2</v>
      </c>
      <c r="G123034" s="6">
        <f t="shared" si="5772"/>
        <v>2.1272426395850625E-4</v>
      </c>
    </row>
    <row r="123035" spans="1:7" x14ac:dyDescent="0.35">
      <c r="A123035" s="1" t="s">
        <v>123034</v>
      </c>
      <c r="B123035">
        <v>494.26208410144</v>
      </c>
      <c r="C123035">
        <v>1</v>
      </c>
      <c r="D123035">
        <f>_xlfn.IFNA(_xlfn.XLOOKUP(A123035,Target!B:B,Target!B:B),0)</f>
        <v>0</v>
      </c>
      <c r="E123035" s="7">
        <f t="shared" si="5770"/>
        <v>0.23088425245375954</v>
      </c>
      <c r="F123035" s="6">
        <f t="shared" si="5771"/>
        <v>0.18757592518832966</v>
      </c>
      <c r="G123035" s="6">
        <f t="shared" si="5772"/>
        <v>1.5780349652385031E-3</v>
      </c>
    </row>
    <row r="123036" spans="1:7" x14ac:dyDescent="0.35">
      <c r="A123036" s="1" t="s">
        <v>123035</v>
      </c>
      <c r="B123036">
        <v>372.74316186355298</v>
      </c>
      <c r="C123036">
        <v>3</v>
      </c>
      <c r="D123036">
        <f>_xlfn.IFNA(_xlfn.XLOOKUP(A123036,Target!B:B,Target!B:B),0)</f>
        <v>0</v>
      </c>
      <c r="E123036" s="7">
        <f t="shared" si="5770"/>
        <v>4.2832902045388463E-2</v>
      </c>
      <c r="F123036" s="6">
        <f t="shared" si="5771"/>
        <v>4.1073600536938315E-2</v>
      </c>
      <c r="G123036" s="6">
        <f t="shared" si="5772"/>
        <v>2.9312871184177837E-4</v>
      </c>
    </row>
    <row r="123037" spans="1:7" x14ac:dyDescent="0.35">
      <c r="A123037" s="1" t="s">
        <v>123036</v>
      </c>
      <c r="B123037">
        <v>308.606135993593</v>
      </c>
      <c r="C123037">
        <v>5</v>
      </c>
      <c r="D123037">
        <f>_xlfn.IFNA(_xlfn.XLOOKUP(A123037,Target!B:B,Target!B:B),0)</f>
        <v>0</v>
      </c>
      <c r="E123037" s="7">
        <f t="shared" si="5770"/>
        <v>1.7604922907960729E-2</v>
      </c>
      <c r="F123037" s="6">
        <f t="shared" si="5771"/>
        <v>1.7300351552596571E-2</v>
      </c>
      <c r="G123037" s="6">
        <f t="shared" si="5772"/>
        <v>1.2050081214545252E-4</v>
      </c>
    </row>
    <row r="123038" spans="1:7" x14ac:dyDescent="0.35">
      <c r="A123038" s="1" t="s">
        <v>123037</v>
      </c>
      <c r="B123038">
        <v>391.57791032336701</v>
      </c>
      <c r="C123038">
        <v>2</v>
      </c>
      <c r="D123038">
        <f>_xlfn.IFNA(_xlfn.XLOOKUP(A123038,Target!B:B,Target!B:B),0)</f>
        <v>0</v>
      </c>
      <c r="E123038" s="7">
        <f t="shared" si="5770"/>
        <v>5.561270055764303E-2</v>
      </c>
      <c r="F123038" s="6">
        <f t="shared" si="5771"/>
        <v>5.2682864206033853E-2</v>
      </c>
      <c r="G123038" s="6">
        <f t="shared" si="5772"/>
        <v>3.8055450116753278E-4</v>
      </c>
    </row>
    <row r="123039" spans="1:7" x14ac:dyDescent="0.35">
      <c r="A123039" s="1" t="s">
        <v>123038</v>
      </c>
      <c r="B123039">
        <v>308.606135993593</v>
      </c>
      <c r="C123039">
        <v>5</v>
      </c>
      <c r="D123039">
        <f>_xlfn.IFNA(_xlfn.XLOOKUP(A123039,Target!B:B,Target!B:B),0)</f>
        <v>0</v>
      </c>
      <c r="E123039" s="7">
        <f t="shared" si="5770"/>
        <v>1.7604922907960729E-2</v>
      </c>
      <c r="F123039" s="6">
        <f t="shared" si="5771"/>
        <v>1.7300351552596571E-2</v>
      </c>
      <c r="G123039" s="6">
        <f t="shared" si="5772"/>
        <v>1.2050081214545252E-4</v>
      </c>
    </row>
    <row r="123040" spans="1:7" x14ac:dyDescent="0.35">
      <c r="A123040" s="1" t="s">
        <v>123039</v>
      </c>
      <c r="B123040">
        <v>307.68563801409698</v>
      </c>
      <c r="C123040">
        <v>5</v>
      </c>
      <c r="D123040">
        <f>_xlfn.IFNA(_xlfn.XLOOKUP(A123040,Target!B:B,Target!B:B),0)</f>
        <v>0</v>
      </c>
      <c r="E123040" s="7">
        <f t="shared" si="5770"/>
        <v>1.7381697104128055E-2</v>
      </c>
      <c r="F123040" s="6">
        <f t="shared" si="5771"/>
        <v>1.7084735408159246E-2</v>
      </c>
      <c r="G123040" s="6">
        <f t="shared" si="5772"/>
        <v>1.1897307524194428E-4</v>
      </c>
    </row>
    <row r="123041" spans="1:7" x14ac:dyDescent="0.35">
      <c r="A123041" s="1" t="s">
        <v>123040</v>
      </c>
      <c r="B123041">
        <v>308.606135993593</v>
      </c>
      <c r="C123041">
        <v>5</v>
      </c>
      <c r="D123041">
        <f>_xlfn.IFNA(_xlfn.XLOOKUP(A123041,Target!B:B,Target!B:B),0)</f>
        <v>0</v>
      </c>
      <c r="E123041" s="7">
        <f t="shared" si="5770"/>
        <v>1.7604922907960729E-2</v>
      </c>
      <c r="F123041" s="6">
        <f t="shared" si="5771"/>
        <v>1.7300351552596571E-2</v>
      </c>
      <c r="G123041" s="6">
        <f t="shared" si="5772"/>
        <v>1.2050081214545252E-4</v>
      </c>
    </row>
    <row r="123042" spans="1:7" x14ac:dyDescent="0.35">
      <c r="A123042" s="1" t="s">
        <v>123041</v>
      </c>
      <c r="B123042">
        <v>308.606135993593</v>
      </c>
      <c r="C123042">
        <v>5</v>
      </c>
      <c r="D123042">
        <f>_xlfn.IFNA(_xlfn.XLOOKUP(A123042,Target!B:B,Target!B:B),0)</f>
        <v>0</v>
      </c>
      <c r="E123042" s="7">
        <f t="shared" si="5770"/>
        <v>1.7604922907960729E-2</v>
      </c>
      <c r="F123042" s="6">
        <f t="shared" si="5771"/>
        <v>1.7300351552596571E-2</v>
      </c>
      <c r="G123042" s="6">
        <f t="shared" si="5772"/>
        <v>1.2050081214545252E-4</v>
      </c>
    </row>
    <row r="123043" spans="1:7" x14ac:dyDescent="0.35">
      <c r="A123043" s="1" t="s">
        <v>123042</v>
      </c>
      <c r="B123043">
        <v>369.71559564799202</v>
      </c>
      <c r="C123043">
        <v>3</v>
      </c>
      <c r="D123043">
        <f>_xlfn.IFNA(_xlfn.XLOOKUP(A123043,Target!B:B,Target!B:B),0)</f>
        <v>0</v>
      </c>
      <c r="E123043" s="7">
        <f t="shared" si="5770"/>
        <v>4.1072367299623158E-2</v>
      </c>
      <c r="F123043" s="6">
        <f t="shared" si="5771"/>
        <v>3.9451981043506446E-2</v>
      </c>
      <c r="G123043" s="6">
        <f t="shared" si="5772"/>
        <v>2.8108380709541969E-4</v>
      </c>
    </row>
    <row r="123044" spans="1:7" x14ac:dyDescent="0.35">
      <c r="A123044" s="1" t="s">
        <v>123043</v>
      </c>
      <c r="B123044">
        <v>494.646400652073</v>
      </c>
      <c r="C123044">
        <v>1</v>
      </c>
      <c r="D123044">
        <f>_xlfn.IFNA(_xlfn.XLOOKUP(A123044,Target!B:B,Target!B:B),0)</f>
        <v>0</v>
      </c>
      <c r="E123044" s="7">
        <f t="shared" si="5770"/>
        <v>0.23211763068492927</v>
      </c>
      <c r="F123044" s="6">
        <f t="shared" si="5771"/>
        <v>0.18838918046801756</v>
      </c>
      <c r="G123044" s="6">
        <f t="shared" si="5772"/>
        <v>1.5864514172959103E-3</v>
      </c>
    </row>
    <row r="123045" spans="1:7" x14ac:dyDescent="0.35">
      <c r="A123045" s="1" t="s">
        <v>123044</v>
      </c>
      <c r="B123045">
        <v>376.07291770931198</v>
      </c>
      <c r="C123045">
        <v>2</v>
      </c>
      <c r="D123045">
        <f>_xlfn.IFNA(_xlfn.XLOOKUP(A123045,Target!B:B,Target!B:B),0)</f>
        <v>0</v>
      </c>
      <c r="E123045" s="7">
        <f t="shared" si="5770"/>
        <v>4.4856421888124089E-2</v>
      </c>
      <c r="F123045" s="6">
        <f t="shared" si="5771"/>
        <v>4.2930704112499551E-2</v>
      </c>
      <c r="G123045" s="6">
        <f t="shared" si="5772"/>
        <v>3.0697250143553581E-4</v>
      </c>
    </row>
    <row r="123046" spans="1:7" x14ac:dyDescent="0.35">
      <c r="A123046" s="1" t="s">
        <v>123045</v>
      </c>
      <c r="B123046">
        <v>535.89812415188203</v>
      </c>
      <c r="C123046">
        <v>1</v>
      </c>
      <c r="D123046">
        <f>_xlfn.IFNA(_xlfn.XLOOKUP(A123046,Target!B:B,Target!B:B),0)</f>
        <v>0</v>
      </c>
      <c r="E123046" s="7">
        <f t="shared" si="5770"/>
        <v>0.41121434068009133</v>
      </c>
      <c r="F123046" s="6">
        <f t="shared" si="5771"/>
        <v>0.29139042087817735</v>
      </c>
      <c r="G123046" s="6">
        <f t="shared" si="5772"/>
        <v>2.8070853535355788E-3</v>
      </c>
    </row>
    <row r="123047" spans="1:7" x14ac:dyDescent="0.35">
      <c r="A123047" s="1" t="s">
        <v>123046</v>
      </c>
      <c r="B123047">
        <v>597.65685556756102</v>
      </c>
      <c r="C123047">
        <v>1</v>
      </c>
      <c r="D123047">
        <f>_xlfn.IFNA(_xlfn.XLOOKUP(A123047,Target!B:B,Target!B:B),0)</f>
        <v>0</v>
      </c>
      <c r="E123047" s="7">
        <f t="shared" si="5770"/>
        <v>0.96803902335021974</v>
      </c>
      <c r="F123047" s="6">
        <f t="shared" si="5771"/>
        <v>0.49187999417933981</v>
      </c>
      <c r="G123047" s="6">
        <f t="shared" si="5772"/>
        <v>6.5831322073638156E-3</v>
      </c>
    </row>
    <row r="123048" spans="1:7" x14ac:dyDescent="0.35">
      <c r="A123048" s="1" t="s">
        <v>123047</v>
      </c>
      <c r="B123048">
        <v>273.60033856880301</v>
      </c>
      <c r="C123048">
        <v>6</v>
      </c>
      <c r="D123048">
        <f>_xlfn.IFNA(_xlfn.XLOOKUP(A123048,Target!B:B,Target!B:B),0)</f>
        <v>0</v>
      </c>
      <c r="E123048" s="7">
        <f t="shared" si="5770"/>
        <v>1.0836230306719145E-2</v>
      </c>
      <c r="F123048" s="6">
        <f t="shared" si="5771"/>
        <v>1.0720065211187624E-2</v>
      </c>
      <c r="G123048" s="6">
        <f t="shared" si="5772"/>
        <v>7.4174426010730149E-5</v>
      </c>
    </row>
    <row r="123049" spans="1:7" x14ac:dyDescent="0.35">
      <c r="A123049" s="1" t="s">
        <v>123048</v>
      </c>
      <c r="B123049">
        <v>576.48532082549104</v>
      </c>
      <c r="C123049">
        <v>1</v>
      </c>
      <c r="D123049">
        <f>_xlfn.IFNA(_xlfn.XLOOKUP(A123049,Target!B:B,Target!B:B),0)</f>
        <v>0</v>
      </c>
      <c r="E123049" s="7">
        <f t="shared" si="5770"/>
        <v>0.72181769539061313</v>
      </c>
      <c r="F123049" s="6">
        <f t="shared" si="5771"/>
        <v>0.41921842092978434</v>
      </c>
      <c r="G123049" s="6">
        <f t="shared" si="5772"/>
        <v>4.916941477713546E-3</v>
      </c>
    </row>
    <row r="123050" spans="1:7" x14ac:dyDescent="0.35">
      <c r="A123050" s="1" t="s">
        <v>123049</v>
      </c>
      <c r="B123050">
        <v>515.37586117109197</v>
      </c>
      <c r="C123050">
        <v>1</v>
      </c>
      <c r="D123050">
        <f>_xlfn.IFNA(_xlfn.XLOOKUP(A123050,Target!B:B,Target!B:B),0)</f>
        <v>0</v>
      </c>
      <c r="E123050" s="7">
        <f t="shared" si="5770"/>
        <v>0.30939402124674248</v>
      </c>
      <c r="F123050" s="6">
        <f t="shared" si="5771"/>
        <v>0.23628794406144626</v>
      </c>
      <c r="G123050" s="6">
        <f t="shared" si="5772"/>
        <v>2.113495117206148E-3</v>
      </c>
    </row>
    <row r="123051" spans="1:7" x14ac:dyDescent="0.35">
      <c r="A123051" s="1" t="s">
        <v>123050</v>
      </c>
      <c r="B123051">
        <v>732.75786841849401</v>
      </c>
      <c r="C123051">
        <v>1</v>
      </c>
      <c r="D123051">
        <f>_xlfn.IFNA(_xlfn.XLOOKUP(A123051,Target!B:B,Target!B:B),0)</f>
        <v>0</v>
      </c>
      <c r="E123051" s="7">
        <f t="shared" si="5770"/>
        <v>6.2991508829430218</v>
      </c>
      <c r="F123051" s="6">
        <f t="shared" si="5771"/>
        <v>0.86299776288542762</v>
      </c>
      <c r="G123051" s="6">
        <f t="shared" si="5772"/>
        <v>4.1338569891469924E-2</v>
      </c>
    </row>
    <row r="123052" spans="1:7" x14ac:dyDescent="0.35">
      <c r="A123052" s="1" t="s">
        <v>123051</v>
      </c>
      <c r="B123052">
        <v>564.47275905052595</v>
      </c>
      <c r="C123052">
        <v>1</v>
      </c>
      <c r="D123052">
        <f>_xlfn.IFNA(_xlfn.XLOOKUP(A123052,Target!B:B,Target!B:B),0)</f>
        <v>0</v>
      </c>
      <c r="E123052" s="7">
        <f t="shared" si="5770"/>
        <v>0.61108932364902524</v>
      </c>
      <c r="F123052" s="6">
        <f t="shared" si="5771"/>
        <v>0.37930195097124897</v>
      </c>
      <c r="G123052" s="6">
        <f t="shared" si="5772"/>
        <v>4.1658143291645041E-3</v>
      </c>
    </row>
    <row r="123053" spans="1:7" x14ac:dyDescent="0.35">
      <c r="A123053" s="1" t="s">
        <v>123052</v>
      </c>
      <c r="B123053">
        <v>713.45089094786601</v>
      </c>
      <c r="C123053">
        <v>1</v>
      </c>
      <c r="D123053">
        <f>_xlfn.IFNA(_xlfn.XLOOKUP(A123053,Target!B:B,Target!B:B),0)</f>
        <v>0</v>
      </c>
      <c r="E123053" s="7">
        <f>2^((B123053-600)/50)</f>
        <v>4.8199487915703498</v>
      </c>
      <c r="F123053" s="6">
        <f t="shared" si="5771"/>
        <v>0.82817718234077831</v>
      </c>
      <c r="G123053" s="6">
        <f t="shared" si="5772"/>
        <v>3.1941279428044714E-2</v>
      </c>
    </row>
  </sheetData>
  <autoFilter ref="A1:D1" xr:uid="{D4F56719-44BD-4E96-BD11-D0DEF82828F4}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C3EA8-63A5-4494-97C3-38D15A27E3EC}">
  <dimension ref="B1:B117"/>
  <sheetViews>
    <sheetView workbookViewId="0">
      <selection activeCell="B1" sqref="B1"/>
    </sheetView>
  </sheetViews>
  <sheetFormatPr defaultRowHeight="14.5" x14ac:dyDescent="0.35"/>
  <sheetData>
    <row r="1" spans="2:2" x14ac:dyDescent="0.35">
      <c r="B1" s="1" t="s">
        <v>798</v>
      </c>
    </row>
    <row r="2" spans="2:2" x14ac:dyDescent="0.35">
      <c r="B2" s="1" t="s">
        <v>1113</v>
      </c>
    </row>
    <row r="3" spans="2:2" x14ac:dyDescent="0.35">
      <c r="B3" s="1" t="s">
        <v>2596</v>
      </c>
    </row>
    <row r="4" spans="2:2" x14ac:dyDescent="0.35">
      <c r="B4" s="1" t="s">
        <v>4716</v>
      </c>
    </row>
    <row r="5" spans="2:2" x14ac:dyDescent="0.35">
      <c r="B5" s="1" t="s">
        <v>7464</v>
      </c>
    </row>
    <row r="6" spans="2:2" x14ac:dyDescent="0.35">
      <c r="B6" s="1" t="s">
        <v>11073</v>
      </c>
    </row>
    <row r="7" spans="2:2" x14ac:dyDescent="0.35">
      <c r="B7" s="1" t="s">
        <v>11713</v>
      </c>
    </row>
    <row r="8" spans="2:2" x14ac:dyDescent="0.35">
      <c r="B8" s="1" t="s">
        <v>15230</v>
      </c>
    </row>
    <row r="9" spans="2:2" x14ac:dyDescent="0.35">
      <c r="B9" s="1" t="s">
        <v>15304</v>
      </c>
    </row>
    <row r="10" spans="2:2" x14ac:dyDescent="0.35">
      <c r="B10" s="1" t="s">
        <v>15524</v>
      </c>
    </row>
    <row r="11" spans="2:2" x14ac:dyDescent="0.35">
      <c r="B11" s="1" t="s">
        <v>17067</v>
      </c>
    </row>
    <row r="12" spans="2:2" x14ac:dyDescent="0.35">
      <c r="B12" s="1" t="s">
        <v>18033</v>
      </c>
    </row>
    <row r="13" spans="2:2" x14ac:dyDescent="0.35">
      <c r="B13" s="1" t="s">
        <v>21338</v>
      </c>
    </row>
    <row r="14" spans="2:2" x14ac:dyDescent="0.35">
      <c r="B14" s="1" t="s">
        <v>22636</v>
      </c>
    </row>
    <row r="15" spans="2:2" x14ac:dyDescent="0.35">
      <c r="B15" s="1" t="s">
        <v>23138</v>
      </c>
    </row>
    <row r="16" spans="2:2" x14ac:dyDescent="0.35">
      <c r="B16" s="1" t="s">
        <v>23750</v>
      </c>
    </row>
    <row r="17" spans="2:2" x14ac:dyDescent="0.35">
      <c r="B17" s="1" t="s">
        <v>23822</v>
      </c>
    </row>
    <row r="18" spans="2:2" x14ac:dyDescent="0.35">
      <c r="B18" s="1" t="s">
        <v>24206</v>
      </c>
    </row>
    <row r="19" spans="2:2" x14ac:dyDescent="0.35">
      <c r="B19" s="1" t="s">
        <v>25386</v>
      </c>
    </row>
    <row r="20" spans="2:2" x14ac:dyDescent="0.35">
      <c r="B20" s="1" t="s">
        <v>26095</v>
      </c>
    </row>
    <row r="21" spans="2:2" x14ac:dyDescent="0.35">
      <c r="B21" s="1" t="s">
        <v>29884</v>
      </c>
    </row>
    <row r="22" spans="2:2" x14ac:dyDescent="0.35">
      <c r="B22" s="1" t="s">
        <v>30414</v>
      </c>
    </row>
    <row r="23" spans="2:2" x14ac:dyDescent="0.35">
      <c r="B23" s="1" t="s">
        <v>30698</v>
      </c>
    </row>
    <row r="24" spans="2:2" x14ac:dyDescent="0.35">
      <c r="B24" s="1" t="s">
        <v>31142</v>
      </c>
    </row>
    <row r="25" spans="2:2" x14ac:dyDescent="0.35">
      <c r="B25" s="1" t="s">
        <v>32395</v>
      </c>
    </row>
    <row r="26" spans="2:2" x14ac:dyDescent="0.35">
      <c r="B26" s="1" t="s">
        <v>34121</v>
      </c>
    </row>
    <row r="27" spans="2:2" x14ac:dyDescent="0.35">
      <c r="B27" s="1" t="s">
        <v>35561</v>
      </c>
    </row>
    <row r="28" spans="2:2" x14ac:dyDescent="0.35">
      <c r="B28" s="1" t="s">
        <v>37832</v>
      </c>
    </row>
    <row r="29" spans="2:2" x14ac:dyDescent="0.35">
      <c r="B29" s="1" t="s">
        <v>39256</v>
      </c>
    </row>
    <row r="30" spans="2:2" x14ac:dyDescent="0.35">
      <c r="B30" s="1" t="s">
        <v>40220</v>
      </c>
    </row>
    <row r="31" spans="2:2" x14ac:dyDescent="0.35">
      <c r="B31" s="1" t="s">
        <v>41297</v>
      </c>
    </row>
    <row r="32" spans="2:2" x14ac:dyDescent="0.35">
      <c r="B32" s="1" t="s">
        <v>42892</v>
      </c>
    </row>
    <row r="33" spans="2:2" x14ac:dyDescent="0.35">
      <c r="B33" s="1" t="s">
        <v>44122</v>
      </c>
    </row>
    <row r="34" spans="2:2" x14ac:dyDescent="0.35">
      <c r="B34" s="1" t="s">
        <v>44300</v>
      </c>
    </row>
    <row r="35" spans="2:2" x14ac:dyDescent="0.35">
      <c r="B35" s="1" t="s">
        <v>44738</v>
      </c>
    </row>
    <row r="36" spans="2:2" x14ac:dyDescent="0.35">
      <c r="B36" s="1" t="s">
        <v>44867</v>
      </c>
    </row>
    <row r="37" spans="2:2" x14ac:dyDescent="0.35">
      <c r="B37" s="1" t="s">
        <v>45922</v>
      </c>
    </row>
    <row r="38" spans="2:2" x14ac:dyDescent="0.35">
      <c r="B38" s="1" t="s">
        <v>48145</v>
      </c>
    </row>
    <row r="39" spans="2:2" x14ac:dyDescent="0.35">
      <c r="B39" s="1" t="s">
        <v>49837</v>
      </c>
    </row>
    <row r="40" spans="2:2" x14ac:dyDescent="0.35">
      <c r="B40" s="1" t="s">
        <v>52005</v>
      </c>
    </row>
    <row r="41" spans="2:2" x14ac:dyDescent="0.35">
      <c r="B41" s="1" t="s">
        <v>55449</v>
      </c>
    </row>
    <row r="42" spans="2:2" x14ac:dyDescent="0.35">
      <c r="B42" s="1" t="s">
        <v>55770</v>
      </c>
    </row>
    <row r="43" spans="2:2" x14ac:dyDescent="0.35">
      <c r="B43" s="1" t="s">
        <v>56759</v>
      </c>
    </row>
    <row r="44" spans="2:2" x14ac:dyDescent="0.35">
      <c r="B44" s="1" t="s">
        <v>57481</v>
      </c>
    </row>
    <row r="45" spans="2:2" x14ac:dyDescent="0.35">
      <c r="B45" s="1" t="s">
        <v>59182</v>
      </c>
    </row>
    <row r="46" spans="2:2" x14ac:dyDescent="0.35">
      <c r="B46" s="1" t="s">
        <v>59547</v>
      </c>
    </row>
    <row r="47" spans="2:2" x14ac:dyDescent="0.35">
      <c r="B47" s="1" t="s">
        <v>59685</v>
      </c>
    </row>
    <row r="48" spans="2:2" x14ac:dyDescent="0.35">
      <c r="B48" s="1" t="s">
        <v>60164</v>
      </c>
    </row>
    <row r="49" spans="2:2" x14ac:dyDescent="0.35">
      <c r="B49" s="1" t="s">
        <v>60270</v>
      </c>
    </row>
    <row r="50" spans="2:2" x14ac:dyDescent="0.35">
      <c r="B50" s="1" t="s">
        <v>60309</v>
      </c>
    </row>
    <row r="51" spans="2:2" x14ac:dyDescent="0.35">
      <c r="B51" s="1" t="s">
        <v>60482</v>
      </c>
    </row>
    <row r="52" spans="2:2" x14ac:dyDescent="0.35">
      <c r="B52" s="1" t="s">
        <v>61034</v>
      </c>
    </row>
    <row r="53" spans="2:2" x14ac:dyDescent="0.35">
      <c r="B53" s="1" t="s">
        <v>61040</v>
      </c>
    </row>
    <row r="54" spans="2:2" x14ac:dyDescent="0.35">
      <c r="B54" s="1" t="s">
        <v>61205</v>
      </c>
    </row>
    <row r="55" spans="2:2" x14ac:dyDescent="0.35">
      <c r="B55" s="1" t="s">
        <v>61479</v>
      </c>
    </row>
    <row r="56" spans="2:2" x14ac:dyDescent="0.35">
      <c r="B56" s="1" t="s">
        <v>61501</v>
      </c>
    </row>
    <row r="57" spans="2:2" x14ac:dyDescent="0.35">
      <c r="B57" s="1" t="s">
        <v>61675</v>
      </c>
    </row>
    <row r="58" spans="2:2" x14ac:dyDescent="0.35">
      <c r="B58" s="1" t="s">
        <v>62137</v>
      </c>
    </row>
    <row r="59" spans="2:2" x14ac:dyDescent="0.35">
      <c r="B59" s="1" t="s">
        <v>62496</v>
      </c>
    </row>
    <row r="60" spans="2:2" x14ac:dyDescent="0.35">
      <c r="B60" s="1" t="s">
        <v>62618</v>
      </c>
    </row>
    <row r="61" spans="2:2" x14ac:dyDescent="0.35">
      <c r="B61" s="1" t="s">
        <v>63016</v>
      </c>
    </row>
    <row r="62" spans="2:2" x14ac:dyDescent="0.35">
      <c r="B62" s="1" t="s">
        <v>63111</v>
      </c>
    </row>
    <row r="63" spans="2:2" x14ac:dyDescent="0.35">
      <c r="B63" s="1" t="s">
        <v>63465</v>
      </c>
    </row>
    <row r="64" spans="2:2" x14ac:dyDescent="0.35">
      <c r="B64" s="1" t="s">
        <v>63636</v>
      </c>
    </row>
    <row r="65" spans="2:2" x14ac:dyDescent="0.35">
      <c r="B65" s="1" t="s">
        <v>63640</v>
      </c>
    </row>
    <row r="66" spans="2:2" x14ac:dyDescent="0.35">
      <c r="B66" s="1" t="s">
        <v>63654</v>
      </c>
    </row>
    <row r="67" spans="2:2" x14ac:dyDescent="0.35">
      <c r="B67" s="1" t="s">
        <v>63731</v>
      </c>
    </row>
    <row r="68" spans="2:2" x14ac:dyDescent="0.35">
      <c r="B68" s="1" t="s">
        <v>63888</v>
      </c>
    </row>
    <row r="69" spans="2:2" x14ac:dyDescent="0.35">
      <c r="B69" s="1" t="s">
        <v>64043</v>
      </c>
    </row>
    <row r="70" spans="2:2" x14ac:dyDescent="0.35">
      <c r="B70" s="1" t="s">
        <v>64214</v>
      </c>
    </row>
    <row r="71" spans="2:2" x14ac:dyDescent="0.35">
      <c r="B71" s="1" t="s">
        <v>64978</v>
      </c>
    </row>
    <row r="72" spans="2:2" x14ac:dyDescent="0.35">
      <c r="B72" s="1" t="s">
        <v>65636</v>
      </c>
    </row>
    <row r="73" spans="2:2" x14ac:dyDescent="0.35">
      <c r="B73" s="1" t="s">
        <v>65991</v>
      </c>
    </row>
    <row r="74" spans="2:2" x14ac:dyDescent="0.35">
      <c r="B74" s="1" t="s">
        <v>66094</v>
      </c>
    </row>
    <row r="75" spans="2:2" x14ac:dyDescent="0.35">
      <c r="B75" s="1" t="s">
        <v>66362</v>
      </c>
    </row>
    <row r="76" spans="2:2" x14ac:dyDescent="0.35">
      <c r="B76" s="1" t="s">
        <v>66839</v>
      </c>
    </row>
    <row r="77" spans="2:2" x14ac:dyDescent="0.35">
      <c r="B77" s="1" t="s">
        <v>68362</v>
      </c>
    </row>
    <row r="78" spans="2:2" x14ac:dyDescent="0.35">
      <c r="B78" s="1" t="s">
        <v>68853</v>
      </c>
    </row>
    <row r="79" spans="2:2" x14ac:dyDescent="0.35">
      <c r="B79" s="1" t="s">
        <v>69308</v>
      </c>
    </row>
    <row r="80" spans="2:2" x14ac:dyDescent="0.35">
      <c r="B80" s="1" t="s">
        <v>69795</v>
      </c>
    </row>
    <row r="81" spans="2:2" x14ac:dyDescent="0.35">
      <c r="B81" s="1" t="s">
        <v>70752</v>
      </c>
    </row>
    <row r="82" spans="2:2" x14ac:dyDescent="0.35">
      <c r="B82" s="1" t="s">
        <v>71698</v>
      </c>
    </row>
    <row r="83" spans="2:2" x14ac:dyDescent="0.35">
      <c r="B83" s="1" t="s">
        <v>72389</v>
      </c>
    </row>
    <row r="84" spans="2:2" x14ac:dyDescent="0.35">
      <c r="B84" s="1" t="s">
        <v>73002</v>
      </c>
    </row>
    <row r="85" spans="2:2" x14ac:dyDescent="0.35">
      <c r="B85" s="1" t="s">
        <v>74246</v>
      </c>
    </row>
    <row r="86" spans="2:2" x14ac:dyDescent="0.35">
      <c r="B86" s="1" t="s">
        <v>75473</v>
      </c>
    </row>
    <row r="87" spans="2:2" x14ac:dyDescent="0.35">
      <c r="B87" s="1" t="s">
        <v>76425</v>
      </c>
    </row>
    <row r="88" spans="2:2" x14ac:dyDescent="0.35">
      <c r="B88" s="1" t="s">
        <v>81173</v>
      </c>
    </row>
    <row r="89" spans="2:2" x14ac:dyDescent="0.35">
      <c r="B89" s="1" t="s">
        <v>83591</v>
      </c>
    </row>
    <row r="90" spans="2:2" x14ac:dyDescent="0.35">
      <c r="B90" s="1" t="s">
        <v>83758</v>
      </c>
    </row>
    <row r="91" spans="2:2" x14ac:dyDescent="0.35">
      <c r="B91" s="1" t="s">
        <v>85962</v>
      </c>
    </row>
    <row r="92" spans="2:2" x14ac:dyDescent="0.35">
      <c r="B92" s="1" t="s">
        <v>86051</v>
      </c>
    </row>
    <row r="93" spans="2:2" x14ac:dyDescent="0.35">
      <c r="B93" s="1" t="s">
        <v>86722</v>
      </c>
    </row>
    <row r="94" spans="2:2" x14ac:dyDescent="0.35">
      <c r="B94" s="1" t="s">
        <v>87069</v>
      </c>
    </row>
    <row r="95" spans="2:2" x14ac:dyDescent="0.35">
      <c r="B95" s="1" t="s">
        <v>87306</v>
      </c>
    </row>
    <row r="96" spans="2:2" x14ac:dyDescent="0.35">
      <c r="B96" s="1" t="s">
        <v>87689</v>
      </c>
    </row>
    <row r="97" spans="2:2" x14ac:dyDescent="0.35">
      <c r="B97" s="1" t="s">
        <v>89978</v>
      </c>
    </row>
    <row r="98" spans="2:2" x14ac:dyDescent="0.35">
      <c r="B98" s="1" t="s">
        <v>92275</v>
      </c>
    </row>
    <row r="99" spans="2:2" x14ac:dyDescent="0.35">
      <c r="B99" s="1" t="s">
        <v>92715</v>
      </c>
    </row>
    <row r="100" spans="2:2" x14ac:dyDescent="0.35">
      <c r="B100" s="1" t="s">
        <v>100453</v>
      </c>
    </row>
    <row r="101" spans="2:2" x14ac:dyDescent="0.35">
      <c r="B101" s="1" t="s">
        <v>104320</v>
      </c>
    </row>
    <row r="102" spans="2:2" x14ac:dyDescent="0.35">
      <c r="B102" s="1" t="s">
        <v>105271</v>
      </c>
    </row>
    <row r="103" spans="2:2" x14ac:dyDescent="0.35">
      <c r="B103" s="1" t="s">
        <v>107966</v>
      </c>
    </row>
    <row r="104" spans="2:2" x14ac:dyDescent="0.35">
      <c r="B104" s="1" t="s">
        <v>109942</v>
      </c>
    </row>
    <row r="105" spans="2:2" x14ac:dyDescent="0.35">
      <c r="B105" s="1" t="s">
        <v>111160</v>
      </c>
    </row>
    <row r="106" spans="2:2" x14ac:dyDescent="0.35">
      <c r="B106" s="1" t="s">
        <v>112277</v>
      </c>
    </row>
    <row r="107" spans="2:2" x14ac:dyDescent="0.35">
      <c r="B107" s="1" t="s">
        <v>113890</v>
      </c>
    </row>
    <row r="108" spans="2:2" x14ac:dyDescent="0.35">
      <c r="B108" s="1" t="s">
        <v>115948</v>
      </c>
    </row>
    <row r="109" spans="2:2" x14ac:dyDescent="0.35">
      <c r="B109" s="1" t="s">
        <v>116683</v>
      </c>
    </row>
    <row r="110" spans="2:2" x14ac:dyDescent="0.35">
      <c r="B110" s="1" t="s">
        <v>116690</v>
      </c>
    </row>
    <row r="111" spans="2:2" x14ac:dyDescent="0.35">
      <c r="B111" s="1" t="s">
        <v>116698</v>
      </c>
    </row>
    <row r="112" spans="2:2" x14ac:dyDescent="0.35">
      <c r="B112" s="1" t="s">
        <v>116922</v>
      </c>
    </row>
    <row r="113" spans="2:2" x14ac:dyDescent="0.35">
      <c r="B113" s="1" t="s">
        <v>117093</v>
      </c>
    </row>
    <row r="114" spans="2:2" x14ac:dyDescent="0.35">
      <c r="B114" s="1" t="s">
        <v>119512</v>
      </c>
    </row>
    <row r="115" spans="2:2" x14ac:dyDescent="0.35">
      <c r="B115" s="1" t="s">
        <v>120247</v>
      </c>
    </row>
    <row r="116" spans="2:2" x14ac:dyDescent="0.35">
      <c r="B116" s="1" t="s">
        <v>120557</v>
      </c>
    </row>
    <row r="117" spans="2:2" x14ac:dyDescent="0.35">
      <c r="B117" s="1" t="s">
        <v>12056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Targ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GAN RIZALDY SETIAWAN</dc:creator>
  <cp:lastModifiedBy>ALVIN ARIANTO PRADIPTA</cp:lastModifiedBy>
  <dcterms:created xsi:type="dcterms:W3CDTF">2024-06-13T02:33:44Z</dcterms:created>
  <dcterms:modified xsi:type="dcterms:W3CDTF">2024-06-14T11:34:20Z</dcterms:modified>
</cp:coreProperties>
</file>